    <c r="D502" s="46">
        <v>44</v>
      </c>
      <c r="E502" s="46">
        <v>24</v>
      </c>
      <c r="F502" s="46">
        <v>0</v>
      </c>
      <c r="G502" s="46">
        <v>139</v>
      </c>
      <c r="H502" s="69">
        <v>44371</v>
      </c>
      <c r="I502" s="46">
        <v>0</v>
      </c>
      <c r="J502" s="46">
        <v>3</v>
      </c>
      <c r="K502" s="46">
        <v>1</v>
      </c>
      <c r="L502" s="46">
        <v>1</v>
      </c>
      <c r="M502" s="46">
        <v>0</v>
      </c>
      <c r="N502" s="46">
        <v>4</v>
      </c>
    </row>
    <row r="503" spans="1:14" x14ac:dyDescent="0.2">
      <c r="A503" s="71">
        <v>44372</v>
      </c>
      <c r="B503" s="70">
        <v>28</v>
      </c>
      <c r="C503" s="70">
        <v>132</v>
      </c>
      <c r="D503" s="70">
        <v>45</v>
      </c>
      <c r="E503" s="70">
        <v>25</v>
      </c>
      <c r="F503" s="70">
        <v>0</v>
      </c>
      <c r="G503" s="70">
        <v>138</v>
      </c>
      <c r="H503" s="71">
        <v>44372</v>
      </c>
      <c r="I503" s="70">
        <v>1</v>
      </c>
      <c r="J503" s="70">
        <v>3</v>
      </c>
      <c r="K503" s="70">
        <v>1</v>
      </c>
      <c r="L503" s="70">
        <v>1</v>
      </c>
      <c r="M503" s="70">
        <v>0</v>
      </c>
      <c r="N503" s="70">
        <v>4</v>
      </c>
    </row>
    <row r="504" spans="1:14" x14ac:dyDescent="0.2">
      <c r="A504" s="69">
        <v>44373</v>
      </c>
      <c r="B504" s="46">
        <v>29</v>
      </c>
      <c r="C504" s="46">
        <v>133</v>
      </c>
      <c r="D504" s="46">
        <v>46</v>
      </c>
      <c r="E504" s="46">
        <v>25</v>
      </c>
      <c r="F504" s="46">
        <v>0</v>
      </c>
      <c r="G504" s="46">
        <v>136</v>
      </c>
      <c r="H504" s="69">
        <v>44373</v>
      </c>
      <c r="I504" s="46">
        <v>1</v>
      </c>
      <c r="J504" s="46">
        <v>3</v>
      </c>
      <c r="K504" s="46">
        <v>1</v>
      </c>
      <c r="L504" s="46">
        <v>1</v>
      </c>
      <c r="M504" s="46">
        <v>0</v>
      </c>
      <c r="N504" s="46">
        <v>3</v>
      </c>
    </row>
    <row r="505" spans="1:14" x14ac:dyDescent="0.2">
      <c r="A505" s="71">
        <v>44374</v>
      </c>
      <c r="B505" s="70">
        <v>30</v>
      </c>
      <c r="C505" s="70">
        <v>134</v>
      </c>
      <c r="D505" s="70">
        <v>47</v>
      </c>
      <c r="E505" s="70">
        <v>25</v>
      </c>
      <c r="F505" s="70">
        <v>0</v>
      </c>
      <c r="G505" s="70">
        <v>135</v>
      </c>
      <c r="H505" s="71">
        <v>44374</v>
      </c>
      <c r="I505" s="70">
        <v>1</v>
      </c>
      <c r="J505" s="70">
        <v>3</v>
      </c>
      <c r="K505" s="70">
        <v>1</v>
      </c>
      <c r="L505" s="70">
        <v>1</v>
      </c>
      <c r="M505" s="70">
        <v>0</v>
      </c>
      <c r="N505" s="70">
        <v>3</v>
      </c>
    </row>
    <row r="506" spans="1:14" x14ac:dyDescent="0.2">
      <c r="A506" s="69">
        <v>44375</v>
      </c>
      <c r="B506" s="46">
        <v>30</v>
      </c>
      <c r="C506" s="46">
        <v>135</v>
      </c>
      <c r="D506" s="46">
        <v>50</v>
      </c>
      <c r="E506" s="46">
        <v>26</v>
      </c>
      <c r="F506" s="46">
        <v>0</v>
      </c>
      <c r="G506" s="46">
        <v>135</v>
      </c>
      <c r="H506" s="69">
        <v>44375</v>
      </c>
      <c r="I506" s="46">
        <v>1</v>
      </c>
      <c r="J506" s="46">
        <v>2</v>
      </c>
      <c r="K506" s="46">
        <v>1</v>
      </c>
      <c r="L506" s="46">
        <v>1</v>
      </c>
      <c r="M506" s="46">
        <v>0</v>
      </c>
      <c r="N506" s="46">
        <v>3</v>
      </c>
    </row>
    <row r="507" spans="1:14" x14ac:dyDescent="0.2">
      <c r="A507" s="71">
        <v>44376</v>
      </c>
      <c r="B507" s="70">
        <v>31</v>
      </c>
      <c r="C507" s="70">
        <v>136</v>
      </c>
      <c r="D507" s="70">
        <v>53</v>
      </c>
      <c r="E507" s="70">
        <v>26</v>
      </c>
      <c r="F507" s="70">
        <v>0</v>
      </c>
      <c r="G507" s="70">
        <v>132</v>
      </c>
      <c r="H507" s="71">
        <v>44376</v>
      </c>
      <c r="I507" s="70">
        <v>1</v>
      </c>
      <c r="J507" s="70">
        <v>2</v>
      </c>
      <c r="K507" s="70">
        <v>1</v>
      </c>
      <c r="L507" s="70">
        <v>1</v>
      </c>
      <c r="M507" s="70">
        <v>0</v>
      </c>
      <c r="N507" s="70">
        <v>3</v>
      </c>
    </row>
    <row r="508" spans="1:14" x14ac:dyDescent="0.2">
      <c r="A508" s="69">
        <v>44377</v>
      </c>
      <c r="B508" s="46">
        <v>32</v>
      </c>
      <c r="C508" s="46">
        <v>138</v>
      </c>
      <c r="D508" s="46">
        <v>55</v>
      </c>
      <c r="E508" s="46">
        <v>27</v>
      </c>
      <c r="F508" s="46">
        <v>0</v>
      </c>
      <c r="G508" s="46">
        <v>121</v>
      </c>
      <c r="H508" s="69">
        <v>44377</v>
      </c>
      <c r="I508" s="46">
        <v>1</v>
      </c>
      <c r="J508" s="46">
        <v>2</v>
      </c>
      <c r="K508" s="46">
        <v>1</v>
      </c>
      <c r="L508" s="46">
        <v>1</v>
      </c>
      <c r="M508" s="46">
        <v>0</v>
      </c>
      <c r="N508" s="46">
        <v>3</v>
      </c>
    </row>
    <row r="509" spans="1:14" x14ac:dyDescent="0.2">
      <c r="A509" s="71">
        <v>44378</v>
      </c>
      <c r="B509" s="70">
        <v>33</v>
      </c>
      <c r="C509" s="70">
        <v>140</v>
      </c>
      <c r="D509" s="70">
        <v>59</v>
      </c>
      <c r="E509" s="70">
        <v>27</v>
      </c>
      <c r="F509" s="70">
        <v>0</v>
      </c>
      <c r="G509" s="70">
        <v>118</v>
      </c>
      <c r="H509" s="71">
        <v>44378</v>
      </c>
      <c r="I509" s="70">
        <v>1</v>
      </c>
      <c r="J509" s="70">
        <v>2</v>
      </c>
      <c r="K509" s="70">
        <v>1</v>
      </c>
      <c r="L509" s="70">
        <v>1</v>
      </c>
      <c r="M509" s="70">
        <v>0</v>
      </c>
      <c r="N509" s="70">
        <v>3</v>
      </c>
    </row>
    <row r="510" spans="1:14" x14ac:dyDescent="0.2">
      <c r="A510" s="69">
        <v>44379</v>
      </c>
      <c r="B510" s="46">
        <v>34</v>
      </c>
      <c r="C510" s="46">
        <v>141</v>
      </c>
      <c r="D510" s="46">
        <v>63</v>
      </c>
      <c r="E510" s="46">
        <v>28</v>
      </c>
      <c r="F510" s="46">
        <v>0</v>
      </c>
      <c r="G510" s="46">
        <v>114</v>
      </c>
      <c r="H510" s="69">
        <v>44379</v>
      </c>
      <c r="I510" s="46">
        <v>1</v>
      </c>
      <c r="J510" s="46">
        <v>2</v>
      </c>
      <c r="K510" s="46">
        <v>1</v>
      </c>
      <c r="L510" s="46">
        <v>1</v>
      </c>
      <c r="M510" s="46">
        <v>0</v>
      </c>
      <c r="N510" s="46">
        <v>3</v>
      </c>
    </row>
    <row r="511" spans="1:14" x14ac:dyDescent="0.2">
      <c r="A511" s="71">
        <v>44380</v>
      </c>
      <c r="B511" s="70">
        <v>36</v>
      </c>
      <c r="C511" s="70">
        <v>143</v>
      </c>
      <c r="D511" s="70">
        <v>64</v>
      </c>
      <c r="E511" s="70">
        <v>28</v>
      </c>
      <c r="F511" s="70">
        <v>0</v>
      </c>
      <c r="G511" s="70">
        <v>110</v>
      </c>
      <c r="H511" s="71">
        <v>44380</v>
      </c>
      <c r="I511" s="70">
        <v>1</v>
      </c>
      <c r="J511" s="70">
        <v>2</v>
      </c>
      <c r="K511" s="70">
        <v>1</v>
      </c>
      <c r="L511" s="70">
        <v>1</v>
      </c>
      <c r="M511" s="70">
        <v>0</v>
      </c>
      <c r="N511" s="70">
        <v>3</v>
      </c>
    </row>
    <row r="512" spans="1:14" x14ac:dyDescent="0.2">
      <c r="A512" s="69">
        <v>44381</v>
      </c>
      <c r="B512" s="46">
        <v>36</v>
      </c>
      <c r="C512" s="46">
        <v>144</v>
      </c>
      <c r="D512" s="46">
        <v>67</v>
      </c>
      <c r="E512" s="46">
        <v>28</v>
      </c>
      <c r="F512" s="46">
        <v>0</v>
      </c>
      <c r="G512" s="46">
        <v>108</v>
      </c>
      <c r="H512" s="69">
        <v>44381</v>
      </c>
      <c r="I512" s="46">
        <v>1</v>
      </c>
      <c r="J512" s="46">
        <v>2</v>
      </c>
      <c r="K512" s="46">
        <v>1</v>
      </c>
      <c r="L512" s="46">
        <v>1</v>
      </c>
      <c r="M512" s="46">
        <v>0</v>
      </c>
      <c r="N512" s="46">
        <v>3</v>
      </c>
    </row>
    <row r="513" spans="1:14" x14ac:dyDescent="0.2">
      <c r="A513" s="71">
        <v>44382</v>
      </c>
      <c r="B513" s="70">
        <v>37</v>
      </c>
      <c r="C513" s="70">
        <v>147</v>
      </c>
      <c r="D513" s="70">
        <v>72</v>
      </c>
      <c r="E513" s="70">
        <v>27</v>
      </c>
      <c r="F513" s="70">
        <v>0</v>
      </c>
      <c r="G513" s="70">
        <v>107</v>
      </c>
      <c r="H513" s="71">
        <v>44382</v>
      </c>
      <c r="I513" s="70">
        <v>1</v>
      </c>
      <c r="J513" s="70">
        <v>2</v>
      </c>
      <c r="K513" s="70">
        <v>1</v>
      </c>
      <c r="L513" s="70">
        <v>1</v>
      </c>
      <c r="M513" s="70">
        <v>0</v>
      </c>
      <c r="N513" s="70">
        <v>3</v>
      </c>
    </row>
    <row r="514" spans="1:14" x14ac:dyDescent="0.2">
      <c r="A514" s="69">
        <v>44383</v>
      </c>
      <c r="B514" s="46">
        <v>38</v>
      </c>
      <c r="C514" s="46">
        <v>151</v>
      </c>
      <c r="D514" s="46">
        <v>75</v>
      </c>
      <c r="E514" s="46">
        <v>30</v>
      </c>
      <c r="F514" s="46">
        <v>0</v>
      </c>
      <c r="G514" s="46">
        <v>106</v>
      </c>
      <c r="H514" s="69">
        <v>44383</v>
      </c>
      <c r="I514" s="46">
        <v>1</v>
      </c>
      <c r="J514" s="46">
        <v>2</v>
      </c>
      <c r="K514" s="46">
        <v>1</v>
      </c>
      <c r="L514" s="46">
        <v>1</v>
      </c>
      <c r="M514" s="46">
        <v>0</v>
      </c>
      <c r="N514" s="46">
        <v>3</v>
      </c>
    </row>
    <row r="515" spans="1:14" x14ac:dyDescent="0.2">
      <c r="A515" s="71">
        <v>44384</v>
      </c>
      <c r="B515" s="70">
        <v>39</v>
      </c>
      <c r="C515" s="70">
        <v>154</v>
      </c>
      <c r="D515" s="70">
        <v>79</v>
      </c>
      <c r="E515" s="70">
        <v>32</v>
      </c>
      <c r="F515" s="70">
        <v>1</v>
      </c>
      <c r="G515" s="70">
        <v>106</v>
      </c>
      <c r="H515" s="71">
        <v>44384</v>
      </c>
      <c r="I515" s="70">
        <v>1</v>
      </c>
      <c r="J515" s="70">
        <v>2</v>
      </c>
      <c r="K515" s="70">
        <v>1</v>
      </c>
      <c r="L515" s="70">
        <v>1</v>
      </c>
      <c r="M515" s="70">
        <v>0</v>
      </c>
      <c r="N515" s="70">
        <v>3</v>
      </c>
    </row>
    <row r="516" spans="1:14" x14ac:dyDescent="0.2">
      <c r="A516" s="69">
        <v>44385</v>
      </c>
      <c r="B516" s="46">
        <v>39</v>
      </c>
      <c r="C516" s="46">
        <v>158</v>
      </c>
      <c r="D516" s="46">
        <v>82</v>
      </c>
      <c r="E516" s="46">
        <v>33</v>
      </c>
      <c r="F516" s="46">
        <v>1</v>
      </c>
      <c r="G516" s="46">
        <v>103</v>
      </c>
      <c r="H516" s="69">
        <v>44385</v>
      </c>
      <c r="I516" s="46">
        <v>1</v>
      </c>
      <c r="J516" s="46">
        <v>3</v>
      </c>
      <c r="K516" s="46">
        <v>1</v>
      </c>
      <c r="L516" s="46">
        <v>1</v>
      </c>
      <c r="M516" s="46">
        <v>0</v>
      </c>
      <c r="N516" s="46">
        <v>3</v>
      </c>
    </row>
    <row r="517" spans="1:14" x14ac:dyDescent="0.2">
      <c r="A517" s="71">
        <v>44386</v>
      </c>
      <c r="B517" s="70">
        <v>40</v>
      </c>
      <c r="C517" s="70">
        <v>162</v>
      </c>
      <c r="D517" s="70">
        <v>87</v>
      </c>
      <c r="E517" s="70">
        <v>37</v>
      </c>
      <c r="F517" s="70">
        <v>1</v>
      </c>
      <c r="G517" s="70">
        <v>99</v>
      </c>
      <c r="H517" s="71">
        <v>44386</v>
      </c>
      <c r="I517" s="70">
        <v>1</v>
      </c>
      <c r="J517" s="70">
        <v>3</v>
      </c>
      <c r="K517" s="70">
        <v>1</v>
      </c>
      <c r="L517" s="70">
        <v>1</v>
      </c>
      <c r="M517" s="70">
        <v>0</v>
      </c>
      <c r="N517" s="70">
        <v>3</v>
      </c>
    </row>
    <row r="518" spans="1:14" x14ac:dyDescent="0.2">
      <c r="A518" s="69">
        <v>44387</v>
      </c>
      <c r="B518" s="46">
        <v>40</v>
      </c>
      <c r="C518" s="46">
        <v>166</v>
      </c>
      <c r="D518" s="46">
        <v>90</v>
      </c>
      <c r="E518" s="46">
        <v>38</v>
      </c>
      <c r="F518" s="46">
        <v>1</v>
      </c>
      <c r="G518" s="46">
        <v>98</v>
      </c>
      <c r="H518" s="69">
        <v>44387</v>
      </c>
      <c r="I518" s="46">
        <v>1</v>
      </c>
      <c r="J518" s="46">
        <v>3</v>
      </c>
      <c r="K518" s="46">
        <v>1</v>
      </c>
      <c r="L518" s="46">
        <v>1</v>
      </c>
      <c r="M518" s="46">
        <v>0</v>
      </c>
      <c r="N518" s="46">
        <v>3</v>
      </c>
    </row>
    <row r="519" spans="1:14" x14ac:dyDescent="0.2">
      <c r="A519" s="71">
        <v>44388</v>
      </c>
      <c r="B519" s="70">
        <v>41</v>
      </c>
      <c r="C519" s="70">
        <v>170</v>
      </c>
      <c r="D519" s="70">
        <v>93</v>
      </c>
      <c r="E519" s="70">
        <v>39</v>
      </c>
      <c r="F519" s="70">
        <v>1</v>
      </c>
      <c r="G519" s="70">
        <v>95</v>
      </c>
      <c r="H519" s="71">
        <v>44388</v>
      </c>
      <c r="I519" s="70">
        <v>1</v>
      </c>
      <c r="J519" s="70">
        <v>3</v>
      </c>
      <c r="K519" s="70">
        <v>1</v>
      </c>
      <c r="L519" s="70">
        <v>1</v>
      </c>
      <c r="M519" s="70">
        <v>0</v>
      </c>
      <c r="N519" s="70">
        <v>3</v>
      </c>
    </row>
    <row r="520" spans="1:14" x14ac:dyDescent="0.2">
      <c r="A520" s="69">
        <v>44389</v>
      </c>
      <c r="B520" s="46">
        <v>41</v>
      </c>
      <c r="C520" s="46">
        <v>174</v>
      </c>
      <c r="D520" s="46">
        <v>96</v>
      </c>
      <c r="E520" s="46">
        <v>43</v>
      </c>
      <c r="F520" s="46">
        <v>1</v>
      </c>
      <c r="G520" s="46">
        <v>92</v>
      </c>
      <c r="H520" s="69">
        <v>44389</v>
      </c>
      <c r="I520" s="46">
        <v>1</v>
      </c>
      <c r="J520" s="46">
        <v>3</v>
      </c>
      <c r="K520" s="46">
        <v>1</v>
      </c>
      <c r="L520" s="46">
        <v>1</v>
      </c>
      <c r="M520" s="46">
        <v>0</v>
      </c>
      <c r="N520" s="46">
        <v>3</v>
      </c>
    </row>
    <row r="521" spans="1:14" x14ac:dyDescent="0.2">
      <c r="A521" s="71">
        <v>44390</v>
      </c>
      <c r="B521" s="70">
        <v>42</v>
      </c>
      <c r="C521" s="70">
        <v>178</v>
      </c>
      <c r="D521" s="70">
        <v>104</v>
      </c>
      <c r="E521" s="70">
        <v>45</v>
      </c>
      <c r="F521" s="70">
        <v>1</v>
      </c>
      <c r="G521" s="70">
        <v>88</v>
      </c>
      <c r="H521" s="71">
        <v>44390</v>
      </c>
      <c r="I521" s="70">
        <v>1</v>
      </c>
      <c r="J521" s="70">
        <v>3</v>
      </c>
      <c r="K521" s="70">
        <v>1</v>
      </c>
      <c r="L521" s="70">
        <v>1</v>
      </c>
      <c r="M521" s="70">
        <v>0</v>
      </c>
      <c r="N521" s="70">
        <v>3</v>
      </c>
    </row>
    <row r="522" spans="1:14" x14ac:dyDescent="0.2">
      <c r="A522" s="69">
        <v>44391</v>
      </c>
      <c r="B522" s="46">
        <v>42</v>
      </c>
      <c r="C522" s="46">
        <v>184</v>
      </c>
      <c r="D522" s="46">
        <v>108</v>
      </c>
      <c r="E522" s="46">
        <v>47</v>
      </c>
      <c r="F522" s="46">
        <v>1</v>
      </c>
      <c r="G522" s="46">
        <v>87</v>
      </c>
      <c r="H522" s="69">
        <v>44391</v>
      </c>
      <c r="I522" s="46">
        <v>1</v>
      </c>
      <c r="J522" s="46">
        <v>3</v>
      </c>
      <c r="K522" s="46">
        <v>1</v>
      </c>
      <c r="L522" s="46">
        <v>1</v>
      </c>
      <c r="M522" s="46">
        <v>0</v>
      </c>
      <c r="N522" s="46">
        <v>3</v>
      </c>
    </row>
    <row r="523" spans="1:14" x14ac:dyDescent="0.2">
      <c r="A523" s="71">
        <v>44392</v>
      </c>
      <c r="B523" s="70">
        <v>42</v>
      </c>
      <c r="C523" s="70">
        <v>189</v>
      </c>
      <c r="D523" s="70">
        <v>114</v>
      </c>
      <c r="E523" s="70">
        <v>49</v>
      </c>
      <c r="F523" s="70">
        <v>1</v>
      </c>
      <c r="G523" s="70">
        <v>86</v>
      </c>
      <c r="H523" s="71">
        <v>44392</v>
      </c>
      <c r="I523" s="70">
        <v>1</v>
      </c>
      <c r="J523" s="70">
        <v>3</v>
      </c>
      <c r="K523" s="70">
        <v>1</v>
      </c>
      <c r="L523" s="70">
        <v>1</v>
      </c>
      <c r="M523" s="70">
        <v>0</v>
      </c>
      <c r="N523" s="70">
        <v>3</v>
      </c>
    </row>
    <row r="524" spans="1:14" x14ac:dyDescent="0.2">
      <c r="A524" s="69">
        <v>44393</v>
      </c>
      <c r="B524" s="46">
        <v>41</v>
      </c>
      <c r="C524" s="46">
        <v>194</v>
      </c>
      <c r="D524" s="46">
        <v>120</v>
      </c>
      <c r="E524" s="46">
        <v>54</v>
      </c>
      <c r="F524" s="46">
        <v>1</v>
      </c>
      <c r="G524" s="46">
        <v>84</v>
      </c>
      <c r="H524" s="69">
        <v>44393</v>
      </c>
      <c r="I524" s="46">
        <v>1</v>
      </c>
      <c r="J524" s="46">
        <v>3</v>
      </c>
      <c r="K524" s="46">
        <v>1</v>
      </c>
      <c r="L524" s="46">
        <v>1</v>
      </c>
      <c r="M524" s="46">
        <v>0</v>
      </c>
      <c r="N524" s="46">
        <v>3</v>
      </c>
    </row>
    <row r="525" spans="1:14" x14ac:dyDescent="0.2">
      <c r="A525" s="71">
        <v>44394</v>
      </c>
      <c r="B525" s="70">
        <v>40</v>
      </c>
      <c r="C525" s="70">
        <v>198</v>
      </c>
      <c r="D525" s="70">
        <v>125</v>
      </c>
      <c r="E525" s="70">
        <v>55</v>
      </c>
      <c r="F525" s="70">
        <v>1</v>
      </c>
      <c r="G525" s="70">
        <v>82</v>
      </c>
      <c r="H525" s="71">
        <v>44394</v>
      </c>
      <c r="I525" s="70">
        <v>1</v>
      </c>
      <c r="J525" s="70">
        <v>3</v>
      </c>
      <c r="K525" s="70">
        <v>1</v>
      </c>
      <c r="L525" s="70">
        <v>1</v>
      </c>
      <c r="M525" s="70">
        <v>0</v>
      </c>
      <c r="N525" s="70">
        <v>3</v>
      </c>
    </row>
    <row r="526" spans="1:14" x14ac:dyDescent="0.2">
      <c r="A526" s="69">
        <v>44395</v>
      </c>
      <c r="B526" s="46">
        <v>40</v>
      </c>
      <c r="C526" s="46">
        <v>200</v>
      </c>
      <c r="D526" s="46">
        <v>129</v>
      </c>
      <c r="E526" s="46">
        <v>55</v>
      </c>
      <c r="F526" s="46">
        <v>1</v>
      </c>
      <c r="G526" s="46">
        <v>83</v>
      </c>
      <c r="H526" s="69">
        <v>44395</v>
      </c>
      <c r="I526" s="46">
        <v>1</v>
      </c>
      <c r="J526" s="46">
        <v>3</v>
      </c>
      <c r="K526" s="46">
        <v>1</v>
      </c>
      <c r="L526" s="46">
        <v>1</v>
      </c>
      <c r="M526" s="46">
        <v>0</v>
      </c>
      <c r="N526" s="46">
        <v>2</v>
      </c>
    </row>
    <row r="527" spans="1:14" x14ac:dyDescent="0.2">
      <c r="A527" s="71">
        <v>44396</v>
      </c>
      <c r="B527" s="70">
        <v>40</v>
      </c>
      <c r="C527" s="70">
        <v>201</v>
      </c>
      <c r="D527" s="70">
        <v>135</v>
      </c>
      <c r="E527" s="70">
        <v>58</v>
      </c>
      <c r="F527" s="70">
        <v>1</v>
      </c>
      <c r="G527" s="70">
        <v>82</v>
      </c>
      <c r="H527" s="71">
        <v>44396</v>
      </c>
      <c r="I527" s="70">
        <v>1</v>
      </c>
      <c r="J527" s="70">
        <v>3</v>
      </c>
      <c r="K527" s="70">
        <v>1</v>
      </c>
      <c r="L527" s="70">
        <v>1</v>
      </c>
      <c r="M527" s="70">
        <v>0</v>
      </c>
      <c r="N527" s="70">
        <v>2</v>
      </c>
    </row>
    <row r="528" spans="1:14" x14ac:dyDescent="0.2">
      <c r="A528" s="69">
        <v>44397</v>
      </c>
      <c r="B528" s="46">
        <v>39</v>
      </c>
      <c r="C528" s="46">
        <v>205</v>
      </c>
      <c r="D528" s="46">
        <v>136</v>
      </c>
      <c r="E528" s="46">
        <v>61</v>
      </c>
      <c r="F528" s="46">
        <v>1</v>
      </c>
      <c r="G528" s="46">
        <v>78</v>
      </c>
      <c r="H528" s="69">
        <v>44397</v>
      </c>
      <c r="I528" s="46">
        <v>1</v>
      </c>
      <c r="J528" s="46">
        <v>4</v>
      </c>
      <c r="K528" s="46">
        <v>1</v>
      </c>
      <c r="L528" s="46">
        <v>1</v>
      </c>
      <c r="M528" s="46">
        <v>0</v>
      </c>
      <c r="N528" s="46">
        <v>2</v>
      </c>
    </row>
    <row r="529" spans="1:14" x14ac:dyDescent="0.2">
      <c r="A529" s="71">
        <v>44398</v>
      </c>
      <c r="B529" s="70">
        <v>37</v>
      </c>
      <c r="C529" s="70">
        <v>204</v>
      </c>
      <c r="D529" s="70">
        <v>140</v>
      </c>
      <c r="E529" s="70">
        <v>64</v>
      </c>
      <c r="F529" s="70">
        <v>1</v>
      </c>
      <c r="G529" s="70">
        <v>76</v>
      </c>
      <c r="H529" s="71">
        <v>44398</v>
      </c>
      <c r="I529" s="70">
        <v>1</v>
      </c>
      <c r="J529" s="70">
        <v>4</v>
      </c>
      <c r="K529" s="70">
        <v>1</v>
      </c>
      <c r="L529" s="70">
        <v>1</v>
      </c>
      <c r="M529" s="70">
        <v>0</v>
      </c>
      <c r="N529" s="70">
        <v>2</v>
      </c>
    </row>
    <row r="530" spans="1:14" x14ac:dyDescent="0.2">
      <c r="A530" s="69">
        <v>44399</v>
      </c>
      <c r="B530" s="46">
        <v>36</v>
      </c>
      <c r="C530" s="46">
        <v>201</v>
      </c>
      <c r="D530" s="46">
        <v>140</v>
      </c>
      <c r="E530" s="46">
        <v>69</v>
      </c>
      <c r="F530" s="46">
        <v>1</v>
      </c>
      <c r="G530" s="46">
        <v>73</v>
      </c>
      <c r="H530" s="69">
        <v>44399</v>
      </c>
      <c r="I530" s="46">
        <v>1</v>
      </c>
      <c r="J530" s="46">
        <v>4</v>
      </c>
      <c r="K530" s="46">
        <v>1</v>
      </c>
      <c r="L530" s="46">
        <v>1</v>
      </c>
      <c r="M530" s="46">
        <v>0</v>
      </c>
      <c r="N530" s="46">
        <v>2</v>
      </c>
    </row>
    <row r="531" spans="1:14" x14ac:dyDescent="0.2">
      <c r="A531" s="71">
        <v>44400</v>
      </c>
      <c r="B531" s="70">
        <v>35</v>
      </c>
      <c r="C531" s="70">
        <v>206</v>
      </c>
      <c r="D531" s="70">
        <v>139</v>
      </c>
      <c r="E531" s="70">
        <v>73</v>
      </c>
      <c r="F531" s="70">
        <v>1</v>
      </c>
      <c r="G531" s="70">
        <v>81</v>
      </c>
      <c r="H531" s="71">
        <v>44400</v>
      </c>
      <c r="I531" s="70">
        <v>1</v>
      </c>
      <c r="J531" s="70">
        <v>4</v>
      </c>
      <c r="K531" s="70">
        <v>1</v>
      </c>
      <c r="L531" s="70">
        <v>1</v>
      </c>
      <c r="M531" s="70">
        <v>0</v>
      </c>
      <c r="N531" s="70">
        <v>2</v>
      </c>
    </row>
    <row r="532" spans="1:14" x14ac:dyDescent="0.2">
      <c r="A532" s="69">
        <v>44401</v>
      </c>
      <c r="B532" s="46">
        <v>34</v>
      </c>
      <c r="C532" s="46">
        <v>204</v>
      </c>
      <c r="D532" s="46">
        <v>137</v>
      </c>
      <c r="E532" s="46">
        <v>79</v>
      </c>
      <c r="F532" s="46">
        <v>1</v>
      </c>
      <c r="G532" s="46">
        <v>80</v>
      </c>
      <c r="H532" s="69">
        <v>44401</v>
      </c>
      <c r="I532" s="46">
        <v>1</v>
      </c>
      <c r="J532" s="46">
        <v>4</v>
      </c>
      <c r="K532" s="46">
        <v>1</v>
      </c>
      <c r="L532" s="46">
        <v>1</v>
      </c>
      <c r="M532" s="46">
        <v>0</v>
      </c>
      <c r="N532" s="46">
        <v>2</v>
      </c>
    </row>
    <row r="533" spans="1:14" x14ac:dyDescent="0.2">
      <c r="A533" s="71">
        <v>44402</v>
      </c>
      <c r="B533" s="70">
        <v>34</v>
      </c>
      <c r="C533" s="70">
        <v>211</v>
      </c>
      <c r="D533" s="70">
        <v>134</v>
      </c>
      <c r="E533" s="70">
        <v>80</v>
      </c>
      <c r="F533" s="70">
        <v>1</v>
      </c>
      <c r="G533" s="70">
        <v>77</v>
      </c>
      <c r="H533" s="71">
        <v>44402</v>
      </c>
      <c r="I533" s="70">
        <v>1</v>
      </c>
      <c r="J533" s="70">
        <v>4</v>
      </c>
      <c r="K533" s="70">
        <v>1</v>
      </c>
      <c r="L533" s="70">
        <v>1</v>
      </c>
      <c r="M533" s="70">
        <v>0</v>
      </c>
      <c r="N533" s="70">
        <v>2</v>
      </c>
    </row>
    <row r="534" spans="1:14" x14ac:dyDescent="0.2">
      <c r="A534" s="69">
        <v>44403</v>
      </c>
      <c r="B534" s="46">
        <v>34</v>
      </c>
      <c r="C534" s="46">
        <v>215</v>
      </c>
      <c r="D534" s="46">
        <v>132</v>
      </c>
      <c r="E534" s="46">
        <v>85</v>
      </c>
      <c r="F534" s="46">
        <v>1</v>
      </c>
      <c r="G534" s="46">
        <v>76</v>
      </c>
      <c r="H534" s="69">
        <v>44403</v>
      </c>
      <c r="I534" s="46">
        <v>1</v>
      </c>
      <c r="J534" s="46">
        <v>4</v>
      </c>
      <c r="K534" s="46">
        <v>1</v>
      </c>
      <c r="L534" s="46">
        <v>1</v>
      </c>
      <c r="M534" s="46">
        <v>0</v>
      </c>
      <c r="N534" s="46">
        <v>2</v>
      </c>
    </row>
    <row r="535" spans="1:14" x14ac:dyDescent="0.2">
      <c r="A535" s="71">
        <v>44404</v>
      </c>
      <c r="B535" s="70">
        <v>34</v>
      </c>
      <c r="C535" s="70">
        <v>222</v>
      </c>
      <c r="D535" s="70">
        <v>129</v>
      </c>
      <c r="E535" s="70">
        <v>90</v>
      </c>
      <c r="F535" s="70">
        <v>1</v>
      </c>
      <c r="G535" s="70">
        <v>78</v>
      </c>
      <c r="H535" s="71">
        <v>44404</v>
      </c>
      <c r="I535" s="70">
        <v>1</v>
      </c>
      <c r="J535" s="70">
        <v>4</v>
      </c>
      <c r="K535" s="70">
        <v>1</v>
      </c>
      <c r="L535" s="70">
        <v>1</v>
      </c>
      <c r="M535" s="70">
        <v>0</v>
      </c>
      <c r="N535" s="70">
        <v>2</v>
      </c>
    </row>
    <row r="536" spans="1:14" x14ac:dyDescent="0.2">
      <c r="A536" s="69">
        <v>44405</v>
      </c>
      <c r="B536" s="46">
        <v>36</v>
      </c>
      <c r="C536" s="46">
        <v>232</v>
      </c>
      <c r="D536" s="46">
        <v>128</v>
      </c>
      <c r="E536" s="46">
        <v>94</v>
      </c>
      <c r="F536" s="46">
        <v>1</v>
      </c>
      <c r="G536" s="46">
        <v>76</v>
      </c>
      <c r="H536" s="69">
        <v>44405</v>
      </c>
      <c r="I536" s="46">
        <v>1</v>
      </c>
      <c r="J536" s="46">
        <v>4</v>
      </c>
      <c r="K536" s="46">
        <v>1</v>
      </c>
      <c r="L536" s="46">
        <v>1</v>
      </c>
      <c r="M536" s="46">
        <v>0</v>
      </c>
      <c r="N536" s="46">
        <v>2</v>
      </c>
    </row>
    <row r="537" spans="1:14" x14ac:dyDescent="0.2">
      <c r="A537" s="71">
        <v>44406</v>
      </c>
      <c r="B537" s="70">
        <v>37</v>
      </c>
      <c r="C537" s="70">
        <v>242</v>
      </c>
      <c r="D537" s="70">
        <v>126</v>
      </c>
      <c r="E537" s="70">
        <v>97</v>
      </c>
      <c r="F537" s="70">
        <v>1</v>
      </c>
      <c r="G537" s="70">
        <v>75</v>
      </c>
      <c r="H537" s="71">
        <v>44406</v>
      </c>
      <c r="I537" s="70">
        <v>1</v>
      </c>
      <c r="J537" s="70">
        <v>4</v>
      </c>
      <c r="K537" s="70">
        <v>1</v>
      </c>
      <c r="L537" s="70">
        <v>1</v>
      </c>
      <c r="M537" s="70">
        <v>0</v>
      </c>
      <c r="N537" s="70">
        <v>2</v>
      </c>
    </row>
    <row r="538" spans="1:14" x14ac:dyDescent="0.2">
      <c r="A538" s="69">
        <v>44407</v>
      </c>
      <c r="B538" s="46">
        <v>39</v>
      </c>
      <c r="C538" s="46">
        <v>245</v>
      </c>
      <c r="D538" s="46">
        <v>125</v>
      </c>
      <c r="E538" s="46">
        <v>111</v>
      </c>
      <c r="F538" s="46">
        <v>1</v>
      </c>
      <c r="G538" s="46">
        <v>64</v>
      </c>
      <c r="H538" s="69">
        <v>44407</v>
      </c>
      <c r="I538" s="46">
        <v>1</v>
      </c>
      <c r="J538" s="46">
        <v>4</v>
      </c>
      <c r="K538" s="46">
        <v>1</v>
      </c>
      <c r="L538" s="46">
        <v>1</v>
      </c>
      <c r="M538" s="46">
        <v>0</v>
      </c>
      <c r="N538" s="46">
        <v>2</v>
      </c>
    </row>
    <row r="539" spans="1:14" x14ac:dyDescent="0.2">
      <c r="A539" s="71">
        <v>44408</v>
      </c>
      <c r="B539" s="70">
        <v>39</v>
      </c>
      <c r="C539" s="70">
        <v>252</v>
      </c>
      <c r="D539" s="70">
        <v>123</v>
      </c>
      <c r="E539" s="70">
        <v>110</v>
      </c>
      <c r="F539" s="70">
        <v>1</v>
      </c>
      <c r="G539" s="70">
        <v>64</v>
      </c>
      <c r="H539" s="71">
        <v>44408</v>
      </c>
      <c r="I539" s="70">
        <v>1</v>
      </c>
      <c r="J539" s="70">
        <v>4</v>
      </c>
      <c r="K539" s="70">
        <v>1</v>
      </c>
      <c r="L539" s="70">
        <v>1</v>
      </c>
      <c r="M539" s="70">
        <v>0</v>
      </c>
      <c r="N539" s="70">
        <v>2</v>
      </c>
    </row>
    <row r="540" spans="1:14" x14ac:dyDescent="0.2">
      <c r="A540" s="69">
        <v>44409</v>
      </c>
      <c r="B540" s="46">
        <v>39</v>
      </c>
      <c r="C540" s="46">
        <v>255</v>
      </c>
      <c r="D540" s="46">
        <v>123</v>
      </c>
      <c r="E540" s="46">
        <v>112</v>
      </c>
      <c r="F540" s="46">
        <v>1</v>
      </c>
      <c r="G540" s="46">
        <v>64</v>
      </c>
      <c r="H540" s="69">
        <v>44409</v>
      </c>
      <c r="I540" s="46">
        <v>1</v>
      </c>
      <c r="J540" s="46">
        <v>4</v>
      </c>
      <c r="K540" s="46">
        <v>1</v>
      </c>
      <c r="L540" s="46">
        <v>1</v>
      </c>
      <c r="M540" s="46">
        <v>0</v>
      </c>
      <c r="N540" s="46">
        <v>2</v>
      </c>
    </row>
    <row r="541" spans="1:14" x14ac:dyDescent="0.2">
      <c r="A541" s="71">
        <v>44410</v>
      </c>
      <c r="B541" s="70">
        <v>39</v>
      </c>
      <c r="C541" s="70">
        <v>257</v>
      </c>
      <c r="D541" s="70">
        <v>122</v>
      </c>
      <c r="E541" s="70">
        <v>118</v>
      </c>
      <c r="F541" s="70">
        <v>1</v>
      </c>
      <c r="G541" s="70">
        <v>63</v>
      </c>
      <c r="H541" s="71">
        <v>44410</v>
      </c>
      <c r="I541" s="70">
        <v>1</v>
      </c>
      <c r="J541" s="70">
        <v>4</v>
      </c>
      <c r="K541" s="70">
        <v>1</v>
      </c>
      <c r="L541" s="70">
        <v>1</v>
      </c>
      <c r="M541" s="70">
        <v>0</v>
      </c>
      <c r="N541" s="70">
        <v>2</v>
      </c>
    </row>
    <row r="542" spans="1:14" x14ac:dyDescent="0.2">
      <c r="A542" s="69">
        <v>44411</v>
      </c>
      <c r="B542" s="46">
        <v>40</v>
      </c>
      <c r="C542" s="46">
        <v>259</v>
      </c>
      <c r="D542" s="46">
        <v>121</v>
      </c>
      <c r="E542" s="46">
        <v>123</v>
      </c>
      <c r="F542" s="46">
        <v>1</v>
      </c>
      <c r="G542" s="46">
        <v>61</v>
      </c>
      <c r="H542" s="69">
        <v>44411</v>
      </c>
      <c r="I542" s="46">
        <v>1</v>
      </c>
      <c r="J542" s="46">
        <v>4</v>
      </c>
      <c r="K542" s="46">
        <v>1</v>
      </c>
      <c r="L542" s="46">
        <v>1</v>
      </c>
      <c r="M542" s="46">
        <v>0</v>
      </c>
      <c r="N542" s="46">
        <v>2</v>
      </c>
    </row>
    <row r="543" spans="1:14" x14ac:dyDescent="0.2">
      <c r="A543" s="71">
        <v>44412</v>
      </c>
      <c r="B543" s="70">
        <v>39</v>
      </c>
      <c r="C543" s="70">
        <v>261</v>
      </c>
      <c r="D543" s="70">
        <v>120</v>
      </c>
      <c r="E543" s="70">
        <v>127</v>
      </c>
      <c r="F543" s="70">
        <v>1</v>
      </c>
      <c r="G543" s="70">
        <v>59</v>
      </c>
      <c r="H543" s="71">
        <v>44412</v>
      </c>
      <c r="I543" s="70">
        <v>1</v>
      </c>
      <c r="J543" s="70">
        <v>4</v>
      </c>
      <c r="K543" s="70">
        <v>1</v>
      </c>
      <c r="L543" s="70">
        <v>1</v>
      </c>
      <c r="M543" s="70">
        <v>0</v>
      </c>
      <c r="N543" s="70">
        <v>2</v>
      </c>
    </row>
    <row r="544" spans="1:14" x14ac:dyDescent="0.2">
      <c r="A544" s="69">
        <v>44413</v>
      </c>
      <c r="B544" s="46">
        <v>39</v>
      </c>
      <c r="C544" s="46">
        <v>262</v>
      </c>
      <c r="D544" s="46">
        <v>121</v>
      </c>
      <c r="E544" s="46">
        <v>132</v>
      </c>
      <c r="F544" s="46">
        <v>1</v>
      </c>
      <c r="G544" s="46">
        <v>58</v>
      </c>
      <c r="H544" s="69">
        <v>44413</v>
      </c>
      <c r="I544" s="46">
        <v>1</v>
      </c>
      <c r="J544" s="46">
        <v>4</v>
      </c>
      <c r="K544" s="46">
        <v>1</v>
      </c>
      <c r="L544" s="46">
        <v>1</v>
      </c>
      <c r="M544" s="46">
        <v>0</v>
      </c>
      <c r="N544" s="46">
        <v>2</v>
      </c>
    </row>
    <row r="545" spans="1:14" x14ac:dyDescent="0.2">
      <c r="A545" s="71">
        <v>44414</v>
      </c>
      <c r="B545" s="70">
        <v>39</v>
      </c>
      <c r="C545" s="70">
        <v>265</v>
      </c>
      <c r="D545" s="70">
        <v>121</v>
      </c>
      <c r="E545" s="70">
        <v>141</v>
      </c>
      <c r="F545" s="70">
        <v>1</v>
      </c>
      <c r="G545" s="70">
        <v>58</v>
      </c>
      <c r="H545" s="71">
        <v>44414</v>
      </c>
      <c r="I545" s="70">
        <v>1</v>
      </c>
      <c r="J545" s="70">
        <v>5</v>
      </c>
      <c r="K545" s="70">
        <v>1</v>
      </c>
      <c r="L545" s="70">
        <v>1</v>
      </c>
      <c r="M545" s="70">
        <v>0</v>
      </c>
      <c r="N545" s="70">
        <v>2</v>
      </c>
    </row>
    <row r="546" spans="1:14" x14ac:dyDescent="0.2">
      <c r="A546" s="69">
        <v>44415</v>
      </c>
      <c r="B546" s="46">
        <v>39</v>
      </c>
      <c r="C546" s="46">
        <v>268</v>
      </c>
      <c r="D546" s="46">
        <v>122</v>
      </c>
      <c r="E546" s="46">
        <v>143</v>
      </c>
      <c r="F546" s="46">
        <v>1</v>
      </c>
      <c r="G546" s="46">
        <v>58</v>
      </c>
      <c r="H546" s="69">
        <v>44415</v>
      </c>
      <c r="I546" s="46">
        <v>1</v>
      </c>
      <c r="J546" s="46">
        <v>5</v>
      </c>
      <c r="K546" s="46">
        <v>1</v>
      </c>
      <c r="L546" s="46">
        <v>1</v>
      </c>
      <c r="M546" s="46">
        <v>0</v>
      </c>
      <c r="N546" s="46">
        <v>2</v>
      </c>
    </row>
    <row r="547" spans="1:14" x14ac:dyDescent="0.2">
      <c r="A547" s="71">
        <v>44416</v>
      </c>
      <c r="B547" s="70">
        <v>39</v>
      </c>
      <c r="C547" s="70">
        <v>265</v>
      </c>
      <c r="D547" s="70">
        <v>123</v>
      </c>
      <c r="E547" s="70">
        <v>143</v>
      </c>
      <c r="F547" s="70">
        <v>1</v>
      </c>
      <c r="G547" s="70">
        <v>56</v>
      </c>
      <c r="H547" s="71">
        <v>44416</v>
      </c>
      <c r="I547" s="70">
        <v>1</v>
      </c>
      <c r="J547" s="70">
        <v>5</v>
      </c>
      <c r="K547" s="70">
        <v>1</v>
      </c>
      <c r="L547" s="70">
        <v>1</v>
      </c>
      <c r="M547" s="70">
        <v>0</v>
      </c>
      <c r="N547" s="70">
        <v>2</v>
      </c>
    </row>
    <row r="548" spans="1:14" x14ac:dyDescent="0.2">
      <c r="A548" s="69">
        <v>44417</v>
      </c>
      <c r="B548" s="46">
        <v>39</v>
      </c>
      <c r="C548" s="46">
        <v>270</v>
      </c>
      <c r="D548" s="46">
        <v>121</v>
      </c>
      <c r="E548" s="46">
        <v>152</v>
      </c>
      <c r="F548" s="46">
        <v>1</v>
      </c>
      <c r="G548" s="46">
        <v>55</v>
      </c>
      <c r="H548" s="69">
        <v>44417</v>
      </c>
      <c r="I548" s="46">
        <v>1</v>
      </c>
      <c r="J548" s="46">
        <v>5</v>
      </c>
      <c r="K548" s="46">
        <v>1</v>
      </c>
      <c r="L548" s="46">
        <v>1</v>
      </c>
      <c r="M548" s="46">
        <v>0</v>
      </c>
      <c r="N548" s="46">
        <v>2</v>
      </c>
    </row>
    <row r="549" spans="1:14" x14ac:dyDescent="0.2">
      <c r="A549" s="71">
        <v>44418</v>
      </c>
      <c r="B549" s="70">
        <v>39</v>
      </c>
      <c r="C549" s="70">
        <v>268</v>
      </c>
      <c r="D549" s="70">
        <v>123</v>
      </c>
      <c r="E549" s="70">
        <v>152</v>
      </c>
      <c r="F549" s="70">
        <v>1</v>
      </c>
      <c r="G549" s="70">
        <v>54</v>
      </c>
      <c r="H549" s="71">
        <v>44418</v>
      </c>
      <c r="I549" s="70">
        <v>1</v>
      </c>
      <c r="J549" s="70">
        <v>5</v>
      </c>
      <c r="K549" s="70">
        <v>1</v>
      </c>
      <c r="L549" s="70">
        <v>1</v>
      </c>
      <c r="M549" s="70">
        <v>0</v>
      </c>
      <c r="N549" s="70">
        <v>2</v>
      </c>
    </row>
    <row r="550" spans="1:14" x14ac:dyDescent="0.2">
      <c r="A550" s="69">
        <v>44419</v>
      </c>
      <c r="B550" s="46">
        <v>38</v>
      </c>
      <c r="C550" s="46">
        <v>269</v>
      </c>
      <c r="D550" s="46">
        <v>124</v>
      </c>
      <c r="E550" s="46">
        <v>158</v>
      </c>
      <c r="F550" s="46">
        <v>1</v>
      </c>
      <c r="G550" s="46">
        <v>52</v>
      </c>
      <c r="H550" s="69">
        <v>44419</v>
      </c>
      <c r="I550" s="46">
        <v>1</v>
      </c>
      <c r="J550" s="46">
        <v>5</v>
      </c>
      <c r="K550" s="46">
        <v>1</v>
      </c>
      <c r="L550" s="46">
        <v>1</v>
      </c>
      <c r="M550" s="46">
        <v>0</v>
      </c>
      <c r="N550" s="46">
        <v>2</v>
      </c>
    </row>
    <row r="551" spans="1:14" x14ac:dyDescent="0.2">
      <c r="A551" s="71">
        <v>44420</v>
      </c>
      <c r="B551" s="70">
        <v>37</v>
      </c>
      <c r="C551" s="70">
        <v>267</v>
      </c>
      <c r="D551" s="70">
        <v>125</v>
      </c>
      <c r="E551" s="70">
        <v>160</v>
      </c>
      <c r="F551" s="70">
        <v>1</v>
      </c>
      <c r="G551" s="70">
        <v>52</v>
      </c>
      <c r="H551" s="71">
        <v>44420</v>
      </c>
      <c r="I551" s="70">
        <v>1</v>
      </c>
      <c r="J551" s="70">
        <v>5</v>
      </c>
      <c r="K551" s="70">
        <v>1</v>
      </c>
      <c r="L551" s="70">
        <v>1</v>
      </c>
      <c r="M551" s="70">
        <v>0</v>
      </c>
      <c r="N551" s="70">
        <v>1</v>
      </c>
    </row>
    <row r="552" spans="1:14" x14ac:dyDescent="0.2">
      <c r="A552" s="69">
        <v>44421</v>
      </c>
      <c r="B552" s="46">
        <v>37</v>
      </c>
      <c r="C552" s="46">
        <v>269</v>
      </c>
      <c r="D552" s="46">
        <v>126</v>
      </c>
      <c r="E552" s="46">
        <v>166</v>
      </c>
      <c r="F552" s="46">
        <v>1</v>
      </c>
      <c r="G552" s="46">
        <v>49</v>
      </c>
      <c r="H552" s="69">
        <v>44421</v>
      </c>
      <c r="I552" s="46">
        <v>1</v>
      </c>
      <c r="J552" s="46">
        <v>5</v>
      </c>
      <c r="K552" s="46">
        <v>1</v>
      </c>
      <c r="L552" s="46">
        <v>1</v>
      </c>
      <c r="M552" s="46">
        <v>0</v>
      </c>
      <c r="N552" s="46">
        <v>1</v>
      </c>
    </row>
    <row r="553" spans="1:14" x14ac:dyDescent="0.2">
      <c r="A553" s="71">
        <v>44422</v>
      </c>
      <c r="B553" s="70">
        <v>37</v>
      </c>
      <c r="C553" s="70">
        <v>268</v>
      </c>
      <c r="D553" s="70">
        <v>127</v>
      </c>
      <c r="E553" s="70">
        <v>166</v>
      </c>
      <c r="F553" s="70">
        <v>1</v>
      </c>
      <c r="G553" s="70">
        <v>47</v>
      </c>
      <c r="H553" s="71">
        <v>44422</v>
      </c>
      <c r="I553" s="70">
        <v>1</v>
      </c>
      <c r="J553" s="70">
        <v>5</v>
      </c>
      <c r="K553" s="70">
        <v>1</v>
      </c>
      <c r="L553" s="70">
        <v>1</v>
      </c>
      <c r="M553" s="70">
        <v>0</v>
      </c>
      <c r="N553" s="70">
        <v>1</v>
      </c>
    </row>
    <row r="554" spans="1:14" x14ac:dyDescent="0.2">
      <c r="A554" s="69">
        <v>44423</v>
      </c>
      <c r="B554" s="46">
        <v>36</v>
      </c>
      <c r="C554" s="46">
        <v>271</v>
      </c>
      <c r="D554" s="46">
        <v>127</v>
      </c>
      <c r="E554" s="46">
        <v>167</v>
      </c>
      <c r="F554" s="46">
        <v>1</v>
      </c>
      <c r="G554" s="46">
        <v>46</v>
      </c>
      <c r="H554" s="69">
        <v>44423</v>
      </c>
      <c r="I554" s="46">
        <v>1</v>
      </c>
      <c r="J554" s="46">
        <v>5</v>
      </c>
      <c r="K554" s="46">
        <v>1</v>
      </c>
      <c r="L554" s="46">
        <v>1</v>
      </c>
      <c r="M554" s="46">
        <v>0</v>
      </c>
      <c r="N554" s="46">
        <v>1</v>
      </c>
    </row>
    <row r="555" spans="1:14" x14ac:dyDescent="0.2">
      <c r="A555" s="71">
        <v>44424</v>
      </c>
      <c r="B555" s="70">
        <v>35</v>
      </c>
      <c r="C555" s="70">
        <v>268</v>
      </c>
      <c r="D555" s="70">
        <v>127</v>
      </c>
      <c r="E555" s="70">
        <v>173</v>
      </c>
      <c r="F555" s="70">
        <v>1</v>
      </c>
      <c r="G555" s="70">
        <v>45</v>
      </c>
      <c r="H555" s="71">
        <v>44424</v>
      </c>
      <c r="I555" s="70">
        <v>1</v>
      </c>
      <c r="J555" s="70">
        <v>5</v>
      </c>
      <c r="K555" s="70">
        <v>1</v>
      </c>
      <c r="L555" s="70">
        <v>1</v>
      </c>
      <c r="M555" s="70">
        <v>0</v>
      </c>
      <c r="N555" s="70">
        <v>1</v>
      </c>
    </row>
    <row r="556" spans="1:14" x14ac:dyDescent="0.2">
      <c r="A556" s="69">
        <v>44425</v>
      </c>
      <c r="B556" s="46">
        <v>35</v>
      </c>
      <c r="C556" s="46">
        <v>269</v>
      </c>
      <c r="D556" s="46">
        <v>128</v>
      </c>
      <c r="E556" s="46">
        <v>175</v>
      </c>
      <c r="F556" s="46">
        <v>1</v>
      </c>
      <c r="G556" s="46">
        <v>45</v>
      </c>
      <c r="H556" s="69">
        <v>44425</v>
      </c>
      <c r="I556" s="46">
        <v>1</v>
      </c>
      <c r="J556" s="46">
        <v>5</v>
      </c>
      <c r="K556" s="46">
        <v>1</v>
      </c>
      <c r="L556" s="46">
        <v>2</v>
      </c>
      <c r="M556" s="46">
        <v>0</v>
      </c>
      <c r="N556" s="46">
        <v>1</v>
      </c>
    </row>
    <row r="557" spans="1:14" x14ac:dyDescent="0.2">
      <c r="A557" s="71">
        <v>44426</v>
      </c>
      <c r="B557" s="70">
        <v>36</v>
      </c>
      <c r="C557" s="70">
        <v>265</v>
      </c>
      <c r="D557" s="70">
        <v>129</v>
      </c>
      <c r="E557" s="70">
        <v>177</v>
      </c>
      <c r="F557" s="70">
        <v>1</v>
      </c>
      <c r="G557" s="70">
        <v>46</v>
      </c>
      <c r="H557" s="71">
        <v>44426</v>
      </c>
      <c r="I557" s="70">
        <v>1</v>
      </c>
      <c r="J557" s="70">
        <v>5</v>
      </c>
      <c r="K557" s="70">
        <v>1</v>
      </c>
      <c r="L557" s="70">
        <v>2</v>
      </c>
      <c r="M557" s="70">
        <v>0</v>
      </c>
      <c r="N557" s="70">
        <v>1</v>
      </c>
    </row>
    <row r="558" spans="1:14" x14ac:dyDescent="0.2">
      <c r="A558" s="69">
        <v>44427</v>
      </c>
      <c r="B558" s="46">
        <v>35</v>
      </c>
      <c r="C558" s="46">
        <v>265</v>
      </c>
      <c r="D558" s="46">
        <v>129</v>
      </c>
      <c r="E558" s="46">
        <v>180</v>
      </c>
      <c r="F558" s="46">
        <v>1</v>
      </c>
      <c r="G558" s="46">
        <v>45</v>
      </c>
      <c r="H558" s="69">
        <v>44427</v>
      </c>
      <c r="I558" s="46">
        <v>1</v>
      </c>
      <c r="J558" s="46">
        <v>5</v>
      </c>
      <c r="K558" s="46">
        <v>1</v>
      </c>
      <c r="L558" s="46">
        <v>2</v>
      </c>
      <c r="M558" s="46">
        <v>0</v>
      </c>
      <c r="N558" s="46">
        <v>1</v>
      </c>
    </row>
    <row r="559" spans="1:14" x14ac:dyDescent="0.2">
      <c r="A559" s="46"/>
      <c r="B559" s="46"/>
      <c r="C559" s="46"/>
      <c r="D559" s="46"/>
      <c r="E559" s="46"/>
      <c r="F559" s="46"/>
      <c r="G559" s="46"/>
      <c r="H559" s="46"/>
      <c r="I559" s="46"/>
      <c r="J559" s="46"/>
      <c r="K559" s="46"/>
      <c r="L559" s="46"/>
      <c r="M559" s="46"/>
      <c r="N559" s="46"/>
    </row>
    <row r="560" spans="1:14" x14ac:dyDescent="0.2">
      <c r="A560" s="62" t="s">
        <v>26</v>
      </c>
      <c r="B560" s="46"/>
      <c r="C560" s="46"/>
      <c r="D560" s="46"/>
      <c r="E560" s="46"/>
      <c r="F560" s="46"/>
      <c r="G560" s="46"/>
      <c r="H560" s="46"/>
      <c r="I560" s="46"/>
      <c r="J560" s="46"/>
      <c r="K560" s="46"/>
      <c r="L560" s="46"/>
      <c r="M560" s="46"/>
      <c r="N560"/>
    </row>
    <row r="561" spans="1:14" x14ac:dyDescent="0.2">
      <c r="A561" s="62"/>
      <c r="B561" s="46"/>
      <c r="C561" s="46"/>
      <c r="D561" s="46"/>
      <c r="E561" s="46"/>
      <c r="F561" s="46"/>
      <c r="G561" s="46"/>
      <c r="H561" s="46"/>
      <c r="I561" s="46"/>
      <c r="J561" s="46"/>
      <c r="K561" s="46"/>
      <c r="L561" s="46"/>
      <c r="M561" s="46"/>
      <c r="N561" s="46"/>
    </row>
    <row r="562" spans="1:14" x14ac:dyDescent="0.2">
      <c r="A562" s="72" t="s">
        <v>27</v>
      </c>
      <c r="B562" s="46"/>
      <c r="C562" s="46"/>
      <c r="D562" s="46"/>
      <c r="E562" s="46"/>
      <c r="F562" s="46"/>
      <c r="G562" s="46"/>
      <c r="H562" s="46"/>
      <c r="I562" s="46"/>
      <c r="J562" s="46"/>
      <c r="K562" s="46"/>
      <c r="L562" s="46"/>
      <c r="M562" s="46"/>
      <c r="N562"/>
    </row>
  </sheetData>
  <mergeCells count="2">
    <mergeCell ref="B5:G5"/>
    <mergeCell ref="I5:N5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B8AB2-3B0C-4F47-96E6-1FBEDE135C84}">
  <dimension ref="A1:J39"/>
  <sheetViews>
    <sheetView showGridLines="0" topLeftCell="A7" zoomScaleNormal="100" workbookViewId="0">
      <selection activeCell="A39" sqref="A39"/>
    </sheetView>
  </sheetViews>
  <sheetFormatPr baseColWidth="10" defaultColWidth="11" defaultRowHeight="15" x14ac:dyDescent="0.2"/>
  <cols>
    <col min="2" max="2" width="21.33203125" customWidth="1"/>
    <col min="3" max="3" width="13.1640625" customWidth="1"/>
    <col min="4" max="4" width="20.5" customWidth="1"/>
    <col min="9" max="9" width="16.6640625" customWidth="1"/>
  </cols>
  <sheetData>
    <row r="1" spans="1:10" ht="16" x14ac:dyDescent="0.2">
      <c r="A1" s="14" t="s">
        <v>412</v>
      </c>
    </row>
    <row r="2" spans="1:10" ht="16" x14ac:dyDescent="0.2">
      <c r="A2" s="15" t="s">
        <v>358</v>
      </c>
    </row>
    <row r="3" spans="1:10" ht="16" x14ac:dyDescent="0.2">
      <c r="A3" s="15"/>
    </row>
    <row r="4" spans="1:10" ht="16" x14ac:dyDescent="0.2">
      <c r="A4" s="35" t="s">
        <v>413</v>
      </c>
    </row>
    <row r="5" spans="1:10" ht="16" x14ac:dyDescent="0.2">
      <c r="A5" s="17" t="s">
        <v>358</v>
      </c>
    </row>
    <row r="7" spans="1:10" ht="51" x14ac:dyDescent="0.2">
      <c r="A7" s="56" t="s">
        <v>19</v>
      </c>
      <c r="B7" s="53" t="s">
        <v>414</v>
      </c>
      <c r="C7" s="53" t="s">
        <v>415</v>
      </c>
      <c r="D7" s="53" t="s">
        <v>416</v>
      </c>
      <c r="E7" s="53" t="s">
        <v>417</v>
      </c>
      <c r="F7" s="53" t="s">
        <v>418</v>
      </c>
      <c r="G7" s="53" t="s">
        <v>419</v>
      </c>
      <c r="H7" s="53" t="s">
        <v>420</v>
      </c>
      <c r="I7" s="53" t="s">
        <v>421</v>
      </c>
      <c r="J7" s="53" t="s">
        <v>422</v>
      </c>
    </row>
    <row r="8" spans="1:10" ht="47" customHeight="1" x14ac:dyDescent="0.2">
      <c r="A8" s="57" t="s">
        <v>12</v>
      </c>
      <c r="B8" s="54" t="s">
        <v>423</v>
      </c>
      <c r="C8" s="54" t="s">
        <v>424</v>
      </c>
      <c r="D8" s="54" t="s">
        <v>425</v>
      </c>
      <c r="E8" s="54" t="s">
        <v>426</v>
      </c>
      <c r="F8" s="54" t="s">
        <v>427</v>
      </c>
      <c r="G8" s="54" t="s">
        <v>428</v>
      </c>
      <c r="H8" s="54" t="s">
        <v>429</v>
      </c>
      <c r="I8" s="54" t="s">
        <v>430</v>
      </c>
      <c r="J8" s="54" t="s">
        <v>431</v>
      </c>
    </row>
    <row r="9" spans="1:10" x14ac:dyDescent="0.2">
      <c r="A9" s="58">
        <v>43586</v>
      </c>
      <c r="B9" s="368">
        <v>1.7902105664817094</v>
      </c>
      <c r="C9" s="368">
        <v>0.29855682465354516</v>
      </c>
      <c r="D9" s="368">
        <v>1.1822509276599749</v>
      </c>
      <c r="E9" s="368">
        <v>-0.10242921581153293</v>
      </c>
      <c r="F9" s="368">
        <v>9.0395208406302704E-2</v>
      </c>
      <c r="G9" s="368">
        <v>0.16033457563426465</v>
      </c>
      <c r="H9" s="368">
        <v>6.787700566255217E-2</v>
      </c>
      <c r="I9" s="368">
        <v>4.8613733937078164E-2</v>
      </c>
      <c r="J9" s="368">
        <v>5.5090881163741924E-2</v>
      </c>
    </row>
    <row r="10" spans="1:10" x14ac:dyDescent="0.2">
      <c r="A10" s="58">
        <v>43617</v>
      </c>
      <c r="B10" s="369">
        <v>1.6484681712296936</v>
      </c>
      <c r="C10" s="369">
        <v>0.28706449241568199</v>
      </c>
      <c r="D10" s="369">
        <v>1.2635109698117655</v>
      </c>
      <c r="E10" s="369">
        <v>-4.3539894083680454E-2</v>
      </c>
      <c r="F10" s="369">
        <v>-0.11437604050698921</v>
      </c>
      <c r="G10" s="369">
        <v>0.15151980478129487</v>
      </c>
      <c r="H10" s="369">
        <v>4.8260522892274393E-2</v>
      </c>
      <c r="I10" s="369">
        <v>4.1843908155418004E-2</v>
      </c>
      <c r="J10" s="369">
        <v>4.9769868420755425E-2</v>
      </c>
    </row>
    <row r="11" spans="1:10" x14ac:dyDescent="0.2">
      <c r="A11" s="58">
        <v>43647</v>
      </c>
      <c r="B11" s="368">
        <v>1.8114466917454506</v>
      </c>
      <c r="C11" s="368">
        <v>0.2734760213984761</v>
      </c>
      <c r="D11" s="368">
        <v>1.2741298926207711</v>
      </c>
      <c r="E11" s="368">
        <v>-1.8234891843264482E-2</v>
      </c>
      <c r="F11" s="368">
        <v>-4.5287195324216219E-2</v>
      </c>
      <c r="G11" s="368">
        <v>0.19869145680172703</v>
      </c>
      <c r="H11" s="368">
        <v>4.1267019920852521E-2</v>
      </c>
      <c r="I11" s="368">
        <v>4.2598157490677066E-2</v>
      </c>
      <c r="J11" s="368">
        <v>6.5395595369722642E-2</v>
      </c>
    </row>
    <row r="12" spans="1:10" x14ac:dyDescent="0.2">
      <c r="A12" s="58">
        <v>43678</v>
      </c>
      <c r="B12" s="369">
        <v>1.7497623916302538</v>
      </c>
      <c r="C12" s="369">
        <v>0.26328025565551055</v>
      </c>
      <c r="D12" s="369">
        <v>1.1974364216342646</v>
      </c>
      <c r="E12" s="369">
        <v>3.2598120002940108E-2</v>
      </c>
      <c r="F12" s="369">
        <v>-0.17173823554210579</v>
      </c>
      <c r="G12" s="369">
        <v>0.26684051122328362</v>
      </c>
      <c r="H12" s="369">
        <v>7.1819419695390574E-2</v>
      </c>
      <c r="I12" s="369">
        <v>4.2062649268946026E-2</v>
      </c>
      <c r="J12" s="369">
        <v>7.7698167221301545E-2</v>
      </c>
    </row>
    <row r="13" spans="1:10" x14ac:dyDescent="0.2">
      <c r="A13" s="58">
        <v>43709</v>
      </c>
      <c r="B13" s="368">
        <v>1.7112874001243885</v>
      </c>
      <c r="C13" s="368">
        <v>0.26845476791854794</v>
      </c>
      <c r="D13" s="368">
        <v>1.2786186596189224</v>
      </c>
      <c r="E13" s="368">
        <v>-1.1305971437539343E-2</v>
      </c>
      <c r="F13" s="368">
        <v>-0.2205386462285911</v>
      </c>
      <c r="G13" s="368">
        <v>0.26680013533921521</v>
      </c>
      <c r="H13" s="368">
        <v>5.7614360162131506E-2</v>
      </c>
      <c r="I13" s="368">
        <v>2.7711593698320075E-2</v>
      </c>
      <c r="J13" s="368">
        <v>7.4889990956430647E-2</v>
      </c>
    </row>
    <row r="14" spans="1:10" x14ac:dyDescent="0.2">
      <c r="A14" s="58">
        <v>43739</v>
      </c>
      <c r="B14" s="369">
        <v>1.7640253039919402</v>
      </c>
      <c r="C14" s="369">
        <v>0.30525616141430173</v>
      </c>
      <c r="D14" s="369">
        <v>1.2194891342769794</v>
      </c>
      <c r="E14" s="369">
        <v>-7.6488072001735144E-2</v>
      </c>
      <c r="F14" s="369">
        <v>-0.21449375122961198</v>
      </c>
      <c r="G14" s="369">
        <v>0.33122246836290764</v>
      </c>
      <c r="H14" s="369">
        <v>0.10314682372738831</v>
      </c>
      <c r="I14" s="369">
        <v>3.859660608523971E-2</v>
      </c>
      <c r="J14" s="369">
        <v>8.3189794163850167E-2</v>
      </c>
    </row>
    <row r="15" spans="1:10" x14ac:dyDescent="0.2">
      <c r="A15" s="58">
        <v>43770</v>
      </c>
      <c r="B15" s="368">
        <v>2.0512574691118002</v>
      </c>
      <c r="C15" s="368">
        <v>0.2893884890388656</v>
      </c>
      <c r="D15" s="368">
        <v>1.2065480721610276</v>
      </c>
      <c r="E15" s="368">
        <v>-5.2151174610797532E-2</v>
      </c>
      <c r="F15" s="368">
        <v>-1.1725810293249577E-2</v>
      </c>
      <c r="G15" s="368">
        <v>0.32733325665556218</v>
      </c>
      <c r="H15" s="368">
        <v>0.10781219837679507</v>
      </c>
      <c r="I15" s="368">
        <v>9.9964360020732904E-2</v>
      </c>
      <c r="J15" s="368">
        <v>8.2145344347669819E-2</v>
      </c>
    </row>
    <row r="16" spans="1:10" x14ac:dyDescent="0.2">
      <c r="A16" s="58">
        <v>43800</v>
      </c>
      <c r="B16" s="369">
        <v>2.2851068888243149</v>
      </c>
      <c r="C16" s="369">
        <v>0.26229540080698593</v>
      </c>
      <c r="D16" s="369">
        <v>1.1095100550964134</v>
      </c>
      <c r="E16" s="369">
        <v>-3.9247506762026207E-2</v>
      </c>
      <c r="F16" s="369">
        <v>0.29458127710336779</v>
      </c>
      <c r="G16" s="369">
        <v>0.35270682322238689</v>
      </c>
      <c r="H16" s="369">
        <v>8.8383943861994052E-2</v>
      </c>
      <c r="I16" s="369">
        <v>9.6049716738699331E-2</v>
      </c>
      <c r="J16" s="369">
        <v>7.8959140248820461E-2</v>
      </c>
    </row>
    <row r="17" spans="1:10" x14ac:dyDescent="0.2">
      <c r="A17" s="58">
        <v>43831</v>
      </c>
      <c r="B17" s="368">
        <v>2.4865470895309079</v>
      </c>
      <c r="C17" s="368">
        <v>0.26545744676698452</v>
      </c>
      <c r="D17" s="368">
        <v>1.1551251010355248</v>
      </c>
      <c r="E17" s="368">
        <v>-4.2844970675205658E-2</v>
      </c>
      <c r="F17" s="368">
        <v>0.43126497507034733</v>
      </c>
      <c r="G17" s="368">
        <v>0.3454227627681532</v>
      </c>
      <c r="H17" s="368">
        <v>8.2282875317008453E-2</v>
      </c>
      <c r="I17" s="368">
        <v>0.10702107912881741</v>
      </c>
      <c r="J17" s="368">
        <v>9.3875300448430815E-2</v>
      </c>
    </row>
    <row r="18" spans="1:10" x14ac:dyDescent="0.2">
      <c r="A18" s="58">
        <v>43862</v>
      </c>
      <c r="B18" s="369">
        <v>2.3348502152103099</v>
      </c>
      <c r="C18" s="369">
        <v>0.26681743366654043</v>
      </c>
      <c r="D18" s="369">
        <v>1.1581434898139935</v>
      </c>
      <c r="E18" s="369">
        <v>-3.1745341516027155E-2</v>
      </c>
      <c r="F18" s="369">
        <v>0.26470310816897979</v>
      </c>
      <c r="G18" s="369">
        <v>0.35649981780317547</v>
      </c>
      <c r="H18" s="369">
        <v>8.4166625105979165E-2</v>
      </c>
      <c r="I18" s="369">
        <v>0.10749924180566936</v>
      </c>
      <c r="J18" s="369">
        <v>9.0834845475845111E-2</v>
      </c>
    </row>
    <row r="19" spans="1:10" x14ac:dyDescent="0.2">
      <c r="A19" s="58">
        <v>43891</v>
      </c>
      <c r="B19" s="368">
        <v>1.5393115986498902</v>
      </c>
      <c r="C19" s="368">
        <v>0.29009858990793652</v>
      </c>
      <c r="D19" s="368">
        <v>1.0207398308360445</v>
      </c>
      <c r="E19" s="368">
        <v>-5.2356878801128881E-2</v>
      </c>
      <c r="F19" s="368">
        <v>-0.36473499779731444</v>
      </c>
      <c r="G19" s="368">
        <v>0.36516939464479553</v>
      </c>
      <c r="H19" s="368">
        <v>7.2480392238059244E-2</v>
      </c>
      <c r="I19" s="368">
        <v>0.10906066441983787</v>
      </c>
      <c r="J19" s="368">
        <v>9.856480352129772E-2</v>
      </c>
    </row>
    <row r="20" spans="1:10" x14ac:dyDescent="0.2">
      <c r="A20" s="58">
        <v>43922</v>
      </c>
      <c r="B20" s="369">
        <v>0.32909339536996385</v>
      </c>
      <c r="C20" s="369">
        <v>0.51881118756143652</v>
      </c>
      <c r="D20" s="369">
        <v>0.91410023747220814</v>
      </c>
      <c r="E20" s="369">
        <v>-0.19034079431584641</v>
      </c>
      <c r="F20" s="369">
        <v>-1.4572035845373623</v>
      </c>
      <c r="G20" s="369">
        <v>0.37102665755851449</v>
      </c>
      <c r="H20" s="369">
        <v>5.3016445816539137E-2</v>
      </c>
      <c r="I20" s="369">
        <v>0.11304800921403714</v>
      </c>
      <c r="J20" s="369">
        <v>9.558858640657189E-2</v>
      </c>
    </row>
    <row r="21" spans="1:10" x14ac:dyDescent="0.2">
      <c r="A21" s="58">
        <v>43952</v>
      </c>
      <c r="B21" s="368">
        <v>0.11792519094700595</v>
      </c>
      <c r="C21" s="368">
        <v>0.59247713069889674</v>
      </c>
      <c r="D21" s="368">
        <v>0.90442178194669243</v>
      </c>
      <c r="E21" s="368">
        <v>-0.26455666283583423</v>
      </c>
      <c r="F21" s="368">
        <v>-1.7015934184808073</v>
      </c>
      <c r="G21" s="368">
        <v>0.37831049364755975</v>
      </c>
      <c r="H21" s="368">
        <v>0.12073402963726698</v>
      </c>
      <c r="I21" s="368">
        <v>0.11020300439507486</v>
      </c>
      <c r="J21" s="368">
        <v>8.173132457278981E-2</v>
      </c>
    </row>
    <row r="22" spans="1:10" x14ac:dyDescent="0.2">
      <c r="A22" s="58">
        <v>43983</v>
      </c>
      <c r="B22" s="369">
        <v>0.64572659022501011</v>
      </c>
      <c r="C22" s="369">
        <v>0.66786636563244184</v>
      </c>
      <c r="D22" s="369">
        <v>0.84991428389145174</v>
      </c>
      <c r="E22" s="369">
        <v>-0.24353445280365887</v>
      </c>
      <c r="F22" s="369">
        <v>-1.2531249665607551</v>
      </c>
      <c r="G22" s="369">
        <v>0.39191674116106423</v>
      </c>
      <c r="H22" s="369">
        <v>8.9496025635690979E-2</v>
      </c>
      <c r="I22" s="369">
        <v>9.8414695945947053E-2</v>
      </c>
      <c r="J22" s="369">
        <v>9.6711382122867381E-2</v>
      </c>
    </row>
    <row r="23" spans="1:10" x14ac:dyDescent="0.2">
      <c r="A23" s="58">
        <v>44013</v>
      </c>
      <c r="B23" s="368">
        <v>0.98607196448545542</v>
      </c>
      <c r="C23" s="368">
        <v>0.59882884328430575</v>
      </c>
      <c r="D23" s="368">
        <v>0.84377262533648312</v>
      </c>
      <c r="E23" s="368">
        <v>-0.21602346084265867</v>
      </c>
      <c r="F23" s="368">
        <v>-0.90549739228228099</v>
      </c>
      <c r="G23" s="368">
        <v>0.38757750152204073</v>
      </c>
      <c r="H23" s="368">
        <v>5.6289957378796052E-2</v>
      </c>
      <c r="I23" s="368">
        <v>0.16418720156982589</v>
      </c>
      <c r="J23" s="368">
        <v>9.0186783969325335E-2</v>
      </c>
    </row>
    <row r="24" spans="1:10" x14ac:dyDescent="0.2">
      <c r="A24" s="58">
        <v>44044</v>
      </c>
      <c r="B24" s="369">
        <v>1.3096322858768918</v>
      </c>
      <c r="C24" s="369">
        <v>0.60513216142302662</v>
      </c>
      <c r="D24" s="369">
        <v>0.88413030984461416</v>
      </c>
      <c r="E24" s="369">
        <v>-0.19851267783340484</v>
      </c>
      <c r="F24" s="369">
        <v>-0.63000379943529572</v>
      </c>
      <c r="G24" s="369">
        <v>0.34472119876386376</v>
      </c>
      <c r="H24" s="369">
        <v>7.7138919789469573E-2</v>
      </c>
      <c r="I24" s="369">
        <v>0.16183600909130327</v>
      </c>
      <c r="J24" s="369">
        <v>7.3210031915316165E-2</v>
      </c>
    </row>
    <row r="25" spans="1:10" x14ac:dyDescent="0.2">
      <c r="A25" s="58">
        <v>44075</v>
      </c>
      <c r="B25" s="368">
        <v>1.3713111478078559</v>
      </c>
      <c r="C25" s="368">
        <v>0.57977222922449734</v>
      </c>
      <c r="D25" s="368">
        <v>0.83362779009938925</v>
      </c>
      <c r="E25" s="368">
        <v>-0.20148702060483897</v>
      </c>
      <c r="F25" s="368">
        <v>-0.48455942202053959</v>
      </c>
      <c r="G25" s="368">
        <v>0.32404651941898654</v>
      </c>
      <c r="H25" s="368">
        <v>8.7475178012081212E-2</v>
      </c>
      <c r="I25" s="368">
        <v>0.1510271730884557</v>
      </c>
      <c r="J25" s="368">
        <v>7.8358275613260184E-2</v>
      </c>
    </row>
    <row r="26" spans="1:10" x14ac:dyDescent="0.2">
      <c r="A26" s="58">
        <v>44105</v>
      </c>
      <c r="B26" s="369">
        <v>1.182054347065814</v>
      </c>
      <c r="C26" s="369">
        <v>0.58223307261535562</v>
      </c>
      <c r="D26" s="369">
        <v>0.82206121122953135</v>
      </c>
      <c r="E26" s="369">
        <v>-0.18501851705058905</v>
      </c>
      <c r="F26" s="369">
        <v>-0.53758136607011198</v>
      </c>
      <c r="G26" s="369">
        <v>0.22297273266152856</v>
      </c>
      <c r="H26" s="369">
        <v>7.5996842505497153E-2</v>
      </c>
      <c r="I26" s="369">
        <v>0.14987677670379551</v>
      </c>
      <c r="J26" s="369">
        <v>6.4819454116096506E-2</v>
      </c>
    </row>
    <row r="27" spans="1:10" x14ac:dyDescent="0.2">
      <c r="A27" s="58">
        <v>44136</v>
      </c>
      <c r="B27" s="368">
        <v>1.1745240389101177</v>
      </c>
      <c r="C27" s="368">
        <v>0.5575800833719311</v>
      </c>
      <c r="D27" s="368">
        <v>0.84448313893813964</v>
      </c>
      <c r="E27" s="368">
        <v>-0.1735296049956907</v>
      </c>
      <c r="F27" s="368">
        <v>-0.50547148448487189</v>
      </c>
      <c r="G27" s="368">
        <v>0.18709978504199662</v>
      </c>
      <c r="H27" s="368">
        <v>7.7452401940995674E-2</v>
      </c>
      <c r="I27" s="368">
        <v>0.13288272386985409</v>
      </c>
      <c r="J27" s="368">
        <v>5.9130293559402677E-2</v>
      </c>
    </row>
    <row r="28" spans="1:10" x14ac:dyDescent="0.2">
      <c r="A28" s="58">
        <v>44166</v>
      </c>
      <c r="B28" s="369">
        <v>1.3619918746643733</v>
      </c>
      <c r="C28" s="369">
        <v>0.58755897194712359</v>
      </c>
      <c r="D28" s="369">
        <v>0.85655357222744721</v>
      </c>
      <c r="E28" s="369">
        <v>-0.13126588644205861</v>
      </c>
      <c r="F28" s="369">
        <v>-0.36095422146756084</v>
      </c>
      <c r="G28" s="369">
        <v>0.13741346585859165</v>
      </c>
      <c r="H28" s="369">
        <v>5.4261796042617383E-2</v>
      </c>
      <c r="I28" s="369">
        <v>0.13784325729802205</v>
      </c>
      <c r="J28" s="369">
        <v>8.1374677490541447E-2</v>
      </c>
    </row>
    <row r="29" spans="1:10" x14ac:dyDescent="0.2">
      <c r="A29" s="58">
        <v>44197</v>
      </c>
      <c r="B29" s="368">
        <v>1.3997557438626707</v>
      </c>
      <c r="C29" s="368">
        <v>0.56379800336098407</v>
      </c>
      <c r="D29" s="368">
        <v>0.76186472605281685</v>
      </c>
      <c r="E29" s="368">
        <v>-8.4866110067602793E-2</v>
      </c>
      <c r="F29" s="368">
        <v>-0.19474235659003986</v>
      </c>
      <c r="G29" s="368">
        <v>0.15041822594596627</v>
      </c>
      <c r="H29" s="368">
        <v>7.2590297247228652E-3</v>
      </c>
      <c r="I29" s="368">
        <v>0.12303631084150267</v>
      </c>
      <c r="J29" s="368">
        <v>7.1525356943377652E-2</v>
      </c>
    </row>
    <row r="30" spans="1:10" x14ac:dyDescent="0.2">
      <c r="A30" s="58">
        <v>44228</v>
      </c>
      <c r="B30" s="369">
        <v>1.6761984552223366</v>
      </c>
      <c r="C30" s="369">
        <v>0.53644471809306105</v>
      </c>
      <c r="D30" s="369">
        <v>0.75770064488439548</v>
      </c>
      <c r="E30" s="369">
        <v>-0.11927964126713705</v>
      </c>
      <c r="F30" s="369">
        <v>9.4336570856518115E-2</v>
      </c>
      <c r="G30" s="369">
        <v>0.15440317712964854</v>
      </c>
      <c r="H30" s="369">
        <v>4.4938435449385306E-2</v>
      </c>
      <c r="I30" s="369">
        <v>0.12287604124777338</v>
      </c>
      <c r="J30" s="369">
        <v>7.1856523175353751E-2</v>
      </c>
    </row>
    <row r="31" spans="1:10" x14ac:dyDescent="0.2">
      <c r="A31" s="58">
        <v>44256</v>
      </c>
      <c r="B31" s="368">
        <v>2.6197363113340995</v>
      </c>
      <c r="C31" s="368">
        <v>0.51320021347972067</v>
      </c>
      <c r="D31" s="368">
        <v>0.89800170568276771</v>
      </c>
      <c r="E31" s="368">
        <v>-8.2862876065097152E-2</v>
      </c>
      <c r="F31" s="368">
        <v>0.89302207952750379</v>
      </c>
      <c r="G31" s="368">
        <v>0.13661497464144065</v>
      </c>
      <c r="H31" s="368">
        <v>6.123175070543424E-2</v>
      </c>
      <c r="I31" s="368">
        <v>0.10603222724301124</v>
      </c>
      <c r="J31" s="368">
        <v>8.1721639454382017E-2</v>
      </c>
    </row>
    <row r="32" spans="1:10" x14ac:dyDescent="0.2">
      <c r="A32" s="58">
        <v>44287</v>
      </c>
      <c r="B32" s="369">
        <v>4.1596532417537233</v>
      </c>
      <c r="C32" s="369">
        <v>0.35750218872234923</v>
      </c>
      <c r="D32" s="369">
        <v>1.1041801216948341</v>
      </c>
      <c r="E32" s="369">
        <v>6.3870348159535129E-2</v>
      </c>
      <c r="F32" s="369">
        <v>2.2740308002808005</v>
      </c>
      <c r="G32" s="369">
        <v>0.11240029938903809</v>
      </c>
      <c r="H32" s="369">
        <v>0.12312502562840827</v>
      </c>
      <c r="I32" s="369">
        <v>0.11977907560734191</v>
      </c>
      <c r="J32" s="369">
        <v>9.0902699796659006E-2</v>
      </c>
    </row>
    <row r="33" spans="1:10" x14ac:dyDescent="0.2">
      <c r="A33" s="58">
        <v>44317</v>
      </c>
      <c r="B33" s="368">
        <v>4.992656610529095</v>
      </c>
      <c r="C33" s="368">
        <v>0.32215872020075198</v>
      </c>
      <c r="D33" s="368">
        <v>1.2185217836003701</v>
      </c>
      <c r="E33" s="368">
        <v>0.18581947426297352</v>
      </c>
      <c r="F33" s="368">
        <v>3.0566977677242053</v>
      </c>
      <c r="G33" s="368">
        <v>7.0205711159991052E-2</v>
      </c>
      <c r="H33" s="368">
        <v>9.3195904837147403E-2</v>
      </c>
      <c r="I33" s="368">
        <v>0.13491491316205059</v>
      </c>
      <c r="J33" s="368">
        <v>9.0468851605061684E-2</v>
      </c>
    </row>
    <row r="34" spans="1:10" x14ac:dyDescent="0.2">
      <c r="A34" s="58">
        <v>44348</v>
      </c>
      <c r="B34" s="369">
        <v>5.3913974988072022</v>
      </c>
      <c r="C34" s="369">
        <v>0.3592496887207266</v>
      </c>
      <c r="D34" s="369">
        <v>1.3241556518572117</v>
      </c>
      <c r="E34" s="369">
        <v>0.16287560792790273</v>
      </c>
      <c r="F34" s="369">
        <v>3.2899538773778283</v>
      </c>
      <c r="G34" s="369">
        <v>3.3413566235352861E-2</v>
      </c>
      <c r="H34" s="369">
        <v>0.13562676720075362</v>
      </c>
      <c r="I34" s="369">
        <v>0.14787510950896807</v>
      </c>
      <c r="J34" s="369">
        <v>8.4962178864392002E-2</v>
      </c>
    </row>
    <row r="37" spans="1:10" x14ac:dyDescent="0.2">
      <c r="A37" t="s">
        <v>432</v>
      </c>
    </row>
    <row r="39" spans="1:10" x14ac:dyDescent="0.2">
      <c r="A39" t="s">
        <v>433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9C01D-933F-B04C-937F-7A22A67B66C5}">
  <dimension ref="A1:K38"/>
  <sheetViews>
    <sheetView showGridLines="0" topLeftCell="A11" zoomScaleNormal="100" workbookViewId="0">
      <selection activeCell="A39" sqref="A39"/>
    </sheetView>
  </sheetViews>
  <sheetFormatPr baseColWidth="10" defaultColWidth="11" defaultRowHeight="15" x14ac:dyDescent="0.2"/>
  <cols>
    <col min="2" max="2" width="21.33203125" customWidth="1"/>
    <col min="3" max="3" width="13.1640625" customWidth="1"/>
    <col min="4" max="4" width="20.5" customWidth="1"/>
    <col min="9" max="9" width="16.6640625" customWidth="1"/>
  </cols>
  <sheetData>
    <row r="1" spans="1:11" ht="16" x14ac:dyDescent="0.2">
      <c r="A1" s="14" t="s">
        <v>434</v>
      </c>
    </row>
    <row r="2" spans="1:11" ht="16" x14ac:dyDescent="0.2">
      <c r="A2" s="15" t="s">
        <v>358</v>
      </c>
    </row>
    <row r="3" spans="1:11" ht="16" x14ac:dyDescent="0.2">
      <c r="A3" s="15"/>
    </row>
    <row r="4" spans="1:11" ht="16" x14ac:dyDescent="0.2">
      <c r="A4" s="35" t="s">
        <v>435</v>
      </c>
    </row>
    <row r="5" spans="1:11" ht="16" x14ac:dyDescent="0.2">
      <c r="A5" s="17" t="s">
        <v>358</v>
      </c>
    </row>
    <row r="7" spans="1:11" ht="51" x14ac:dyDescent="0.2">
      <c r="A7" s="56" t="s">
        <v>19</v>
      </c>
      <c r="B7" s="53" t="s">
        <v>414</v>
      </c>
      <c r="C7" s="53" t="s">
        <v>415</v>
      </c>
      <c r="D7" s="53" t="s">
        <v>416</v>
      </c>
      <c r="E7" s="53" t="s">
        <v>436</v>
      </c>
      <c r="F7" s="53" t="s">
        <v>417</v>
      </c>
      <c r="G7" s="53" t="s">
        <v>418</v>
      </c>
      <c r="H7" s="53" t="s">
        <v>419</v>
      </c>
      <c r="I7" s="53" t="s">
        <v>437</v>
      </c>
      <c r="J7" s="53" t="s">
        <v>438</v>
      </c>
      <c r="K7" s="373" t="s">
        <v>439</v>
      </c>
    </row>
    <row r="8" spans="1:11" ht="47" customHeight="1" x14ac:dyDescent="0.2">
      <c r="A8" s="57" t="s">
        <v>12</v>
      </c>
      <c r="B8" s="54" t="s">
        <v>423</v>
      </c>
      <c r="C8" s="54" t="s">
        <v>424</v>
      </c>
      <c r="D8" s="54" t="s">
        <v>425</v>
      </c>
      <c r="E8" s="54" t="s">
        <v>440</v>
      </c>
      <c r="F8" s="54" t="s">
        <v>441</v>
      </c>
      <c r="G8" s="54" t="s">
        <v>427</v>
      </c>
      <c r="H8" s="54" t="s">
        <v>428</v>
      </c>
      <c r="I8" s="54" t="s">
        <v>442</v>
      </c>
      <c r="J8" s="54" t="s">
        <v>443</v>
      </c>
      <c r="K8" s="372" t="s">
        <v>444</v>
      </c>
    </row>
    <row r="9" spans="1:11" x14ac:dyDescent="0.2">
      <c r="A9" s="58">
        <v>43586</v>
      </c>
      <c r="B9" s="368">
        <v>4.6582585427836998</v>
      </c>
      <c r="C9" s="368">
        <v>6.3598453075220496</v>
      </c>
      <c r="D9" s="368">
        <v>6.3399915658428396</v>
      </c>
      <c r="E9" s="368">
        <v>3.8005144037654981</v>
      </c>
      <c r="F9" s="368">
        <v>-7.8369905956110486E-2</v>
      </c>
      <c r="G9" s="368">
        <v>4.3427528410630245</v>
      </c>
      <c r="H9" s="368">
        <v>4.4760859123035734</v>
      </c>
      <c r="I9" s="368">
        <v>3.6179574466704834</v>
      </c>
      <c r="J9" s="368">
        <v>4.7886468729078757</v>
      </c>
      <c r="K9" s="371">
        <v>-0.18009718731442081</v>
      </c>
    </row>
    <row r="10" spans="1:11" x14ac:dyDescent="0.2">
      <c r="A10" s="58">
        <v>43617</v>
      </c>
      <c r="B10" s="369">
        <v>3.3662671524801624</v>
      </c>
      <c r="C10" s="369">
        <v>3.9829091874834299</v>
      </c>
      <c r="D10" s="369">
        <v>3.8392612890811195</v>
      </c>
      <c r="E10" s="369">
        <v>3.4694008565741896</v>
      </c>
      <c r="F10" s="369">
        <v>0.3819642775793719</v>
      </c>
      <c r="G10" s="369">
        <v>2.4013915640532124</v>
      </c>
      <c r="H10" s="369">
        <v>4.7571516227778332</v>
      </c>
      <c r="I10" s="369">
        <v>3.4319605060246561</v>
      </c>
      <c r="J10" s="369">
        <v>4.9144015267318153</v>
      </c>
      <c r="K10" s="370">
        <v>-0.20009152965607679</v>
      </c>
    </row>
    <row r="11" spans="1:11" x14ac:dyDescent="0.2">
      <c r="A11" s="58">
        <v>43647</v>
      </c>
      <c r="B11" s="368">
        <v>3.2220204658662155</v>
      </c>
      <c r="C11" s="368">
        <v>4.1183014548177965</v>
      </c>
      <c r="D11" s="368">
        <v>3.491644187004872</v>
      </c>
      <c r="E11" s="368">
        <v>3.2838436716977393</v>
      </c>
      <c r="F11" s="368">
        <v>0.46253371172721991</v>
      </c>
      <c r="G11" s="368">
        <v>1.7287272044385071</v>
      </c>
      <c r="H11" s="368">
        <v>4.4743948200386852</v>
      </c>
      <c r="I11" s="368">
        <v>3.565903465346576</v>
      </c>
      <c r="J11" s="368">
        <v>5.0404733418081271</v>
      </c>
      <c r="K11" s="371">
        <v>0.2885763713667</v>
      </c>
    </row>
    <row r="12" spans="1:11" x14ac:dyDescent="0.2">
      <c r="A12" s="58">
        <v>43678</v>
      </c>
      <c r="B12" s="369">
        <v>3.4286155014476405</v>
      </c>
      <c r="C12" s="369">
        <v>4.1078287891331611</v>
      </c>
      <c r="D12" s="369">
        <v>4.2644553328991419</v>
      </c>
      <c r="E12" s="369">
        <v>3.2837107974401647</v>
      </c>
      <c r="F12" s="369">
        <v>0.50247366235736113</v>
      </c>
      <c r="G12" s="369">
        <v>2.5834795348827821</v>
      </c>
      <c r="H12" s="369">
        <v>3.892352911194541</v>
      </c>
      <c r="I12" s="369">
        <v>3.5142538753777819</v>
      </c>
      <c r="J12" s="369">
        <v>4.9461623691354761</v>
      </c>
      <c r="K12" s="370">
        <v>0.34870268398985438</v>
      </c>
    </row>
    <row r="13" spans="1:11" x14ac:dyDescent="0.2">
      <c r="A13" s="58">
        <v>43709</v>
      </c>
      <c r="B13" s="368">
        <v>2.8934248931769213</v>
      </c>
      <c r="C13" s="368">
        <v>3.5565337368004712</v>
      </c>
      <c r="D13" s="368">
        <v>3.9008658273372632</v>
      </c>
      <c r="E13" s="368">
        <v>2.3865223147090164</v>
      </c>
      <c r="F13" s="368">
        <v>0.79398318416818991</v>
      </c>
      <c r="G13" s="368">
        <v>0.87868498005483353</v>
      </c>
      <c r="H13" s="368">
        <v>4.2032197181475883</v>
      </c>
      <c r="I13" s="368">
        <v>3.1635860480368594</v>
      </c>
      <c r="J13" s="368">
        <v>4.7368200752496481</v>
      </c>
      <c r="K13" s="371">
        <v>0.40890591758813155</v>
      </c>
    </row>
    <row r="14" spans="1:11" x14ac:dyDescent="0.2">
      <c r="A14" s="58">
        <v>43739</v>
      </c>
      <c r="B14" s="369">
        <v>2.5350285773626746</v>
      </c>
      <c r="C14" s="369">
        <v>3.0006585433333566</v>
      </c>
      <c r="D14" s="369">
        <v>3.1227313128023182</v>
      </c>
      <c r="E14" s="369">
        <v>1.5230733234944616</v>
      </c>
      <c r="F14" s="369">
        <v>1.0951503990177969</v>
      </c>
      <c r="G14" s="369">
        <v>0.40895965978422488</v>
      </c>
      <c r="H14" s="369">
        <v>4.3382243609673132</v>
      </c>
      <c r="I14" s="369">
        <v>3.1121351570428502</v>
      </c>
      <c r="J14" s="369">
        <v>4.726403238128607</v>
      </c>
      <c r="K14" s="370">
        <v>0.37877666534438248</v>
      </c>
    </row>
    <row r="15" spans="1:11" x14ac:dyDescent="0.2">
      <c r="A15" s="58">
        <v>43770</v>
      </c>
      <c r="B15" s="368">
        <v>3.2749063905736842</v>
      </c>
      <c r="C15" s="368">
        <v>3.3391168661791815</v>
      </c>
      <c r="D15" s="368">
        <v>4.5976108231601032</v>
      </c>
      <c r="E15" s="368">
        <v>0.67438371806638475</v>
      </c>
      <c r="F15" s="368">
        <v>1.8872710490436928</v>
      </c>
      <c r="G15" s="368">
        <v>1.4609971376465358</v>
      </c>
      <c r="H15" s="368">
        <v>5.3050388850126806</v>
      </c>
      <c r="I15" s="368">
        <v>4.0162871006925505</v>
      </c>
      <c r="J15" s="368">
        <v>4.7683516401810122</v>
      </c>
      <c r="K15" s="371">
        <v>0.42895887119829279</v>
      </c>
    </row>
    <row r="16" spans="1:11" x14ac:dyDescent="0.2">
      <c r="A16" s="58">
        <v>43800</v>
      </c>
      <c r="B16" s="369">
        <v>4.3061516171595704</v>
      </c>
      <c r="C16" s="369">
        <v>6.3639683646911083</v>
      </c>
      <c r="D16" s="369">
        <v>3.8957439382429015</v>
      </c>
      <c r="E16" s="369">
        <v>-0.3766897608064923</v>
      </c>
      <c r="F16" s="369">
        <v>0.73880558022885179</v>
      </c>
      <c r="G16" s="369">
        <v>3.5827848473043655</v>
      </c>
      <c r="H16" s="369">
        <v>5.4100863428949486</v>
      </c>
      <c r="I16" s="369">
        <v>4.6697147060502209</v>
      </c>
      <c r="J16" s="369">
        <v>4.7578931097113308</v>
      </c>
      <c r="K16" s="370">
        <v>1.0816198675633881</v>
      </c>
    </row>
    <row r="17" spans="1:11" x14ac:dyDescent="0.2">
      <c r="A17" s="58">
        <v>43831</v>
      </c>
      <c r="B17" s="368">
        <v>4.1917712378320982</v>
      </c>
      <c r="C17" s="368">
        <v>5.8263322487796865</v>
      </c>
      <c r="D17" s="368">
        <v>4.2170840776941443</v>
      </c>
      <c r="E17" s="368">
        <v>-0.76429050140478516</v>
      </c>
      <c r="F17" s="368">
        <v>1.4215036788543189</v>
      </c>
      <c r="G17" s="368">
        <v>3.8934555769219115</v>
      </c>
      <c r="H17" s="368">
        <v>4.800327556539874</v>
      </c>
      <c r="I17" s="368">
        <v>4.3992146679356692</v>
      </c>
      <c r="J17" s="368">
        <v>4.7997455616094475</v>
      </c>
      <c r="K17" s="371">
        <v>1.1624653384873618</v>
      </c>
    </row>
    <row r="18" spans="1:11" x14ac:dyDescent="0.2">
      <c r="A18" s="58">
        <v>43862</v>
      </c>
      <c r="B18" s="369">
        <v>4.0051139050347295</v>
      </c>
      <c r="C18" s="369">
        <v>5.1228114180605244</v>
      </c>
      <c r="D18" s="369">
        <v>3.4175952480813843</v>
      </c>
      <c r="E18" s="369">
        <v>-1.0418235455665004</v>
      </c>
      <c r="F18" s="369">
        <v>1.01432571557869</v>
      </c>
      <c r="G18" s="369">
        <v>4.0080209526927479</v>
      </c>
      <c r="H18" s="369">
        <v>5.050687023414846</v>
      </c>
      <c r="I18" s="369">
        <v>4.5347589882002826</v>
      </c>
      <c r="J18" s="369">
        <v>4.9717775308881551</v>
      </c>
      <c r="K18" s="370">
        <v>1.3749128373066855</v>
      </c>
    </row>
    <row r="19" spans="1:11" x14ac:dyDescent="0.2">
      <c r="A19" s="58">
        <v>43891</v>
      </c>
      <c r="B19" s="368">
        <v>3.3031577198902262</v>
      </c>
      <c r="C19" s="368">
        <v>4.8738059175502224</v>
      </c>
      <c r="D19" s="368">
        <v>3.293851590105934</v>
      </c>
      <c r="E19" s="368">
        <v>-2.3744522193949735</v>
      </c>
      <c r="F19" s="368">
        <v>0.77291013335867298</v>
      </c>
      <c r="G19" s="368">
        <v>1.6086477676608535</v>
      </c>
      <c r="H19" s="368">
        <v>4.8308781860188832</v>
      </c>
      <c r="I19" s="368">
        <v>4.1277020077105098</v>
      </c>
      <c r="J19" s="368">
        <v>5.2542622314783127</v>
      </c>
      <c r="K19" s="371">
        <v>1.6390815683074544</v>
      </c>
    </row>
    <row r="20" spans="1:11" x14ac:dyDescent="0.2">
      <c r="A20" s="58">
        <v>43922</v>
      </c>
      <c r="B20" s="369">
        <v>2.3992794287667651</v>
      </c>
      <c r="C20" s="369">
        <v>6.0826153774507841</v>
      </c>
      <c r="D20" s="369">
        <v>2.9433794548887393</v>
      </c>
      <c r="E20" s="369">
        <v>-3.4805712387910859</v>
      </c>
      <c r="F20" s="369">
        <v>0.6924730880575547</v>
      </c>
      <c r="G20" s="369">
        <v>-2.0151153635560637</v>
      </c>
      <c r="H20" s="369">
        <v>3.0442322938688982</v>
      </c>
      <c r="I20" s="369">
        <v>3.8054298784407248</v>
      </c>
      <c r="J20" s="369">
        <v>5.1596872790784953</v>
      </c>
      <c r="K20" s="370">
        <v>1.4054172717254065</v>
      </c>
    </row>
    <row r="21" spans="1:11" x14ac:dyDescent="0.2">
      <c r="A21" s="58">
        <v>43952</v>
      </c>
      <c r="B21" s="368">
        <v>1.8777271637496984</v>
      </c>
      <c r="C21" s="368">
        <v>6.9360588514084665</v>
      </c>
      <c r="D21" s="368">
        <v>1.6894812921560032</v>
      </c>
      <c r="E21" s="368">
        <v>-2.8235940762148637</v>
      </c>
      <c r="F21" s="368">
        <v>-0.23074229691879555</v>
      </c>
      <c r="G21" s="368">
        <v>-3.9439421049268231</v>
      </c>
      <c r="H21" s="368">
        <v>2.3373923666528684</v>
      </c>
      <c r="I21" s="368">
        <v>3.5980647958441025</v>
      </c>
      <c r="J21" s="368">
        <v>5.2228150485776004</v>
      </c>
      <c r="K21" s="371">
        <v>1.6792907748804042</v>
      </c>
    </row>
    <row r="22" spans="1:11" x14ac:dyDescent="0.2">
      <c r="A22" s="58">
        <v>43983</v>
      </c>
      <c r="B22" s="369">
        <v>2.1324173853674688</v>
      </c>
      <c r="C22" s="369">
        <v>7.6114963078703024</v>
      </c>
      <c r="D22" s="369">
        <v>1.6589399796609117</v>
      </c>
      <c r="E22" s="369">
        <v>-1.5799223555689301</v>
      </c>
      <c r="F22" s="369">
        <v>-0.98688459349920432</v>
      </c>
      <c r="G22" s="369">
        <v>-3.346647543347947</v>
      </c>
      <c r="H22" s="369">
        <v>2.0423879525542032</v>
      </c>
      <c r="I22" s="369">
        <v>3.3912264771659872</v>
      </c>
      <c r="J22" s="369">
        <v>5.1282736068392731</v>
      </c>
      <c r="K22" s="370">
        <v>2.4624539950136581</v>
      </c>
    </row>
    <row r="23" spans="1:11" x14ac:dyDescent="0.2">
      <c r="A23" s="58">
        <v>44013</v>
      </c>
      <c r="B23" s="368">
        <v>2.3056249976072696</v>
      </c>
      <c r="C23" s="368">
        <v>7.6114899058657093</v>
      </c>
      <c r="D23" s="368">
        <v>1.2570554942127554</v>
      </c>
      <c r="E23" s="368">
        <v>-0.98100734429821257</v>
      </c>
      <c r="F23" s="368">
        <v>-0.98678092551066632</v>
      </c>
      <c r="G23" s="368">
        <v>-2.4267256860907804</v>
      </c>
      <c r="H23" s="368">
        <v>2.6968173108990801</v>
      </c>
      <c r="I23" s="368">
        <v>2.825080289790094</v>
      </c>
      <c r="J23" s="368">
        <v>4.9601117671399075</v>
      </c>
      <c r="K23" s="371">
        <v>2.4012772971353957</v>
      </c>
    </row>
    <row r="24" spans="1:11" x14ac:dyDescent="0.2">
      <c r="A24" s="58">
        <v>44044</v>
      </c>
      <c r="B24" s="369">
        <v>2.4384647595665943</v>
      </c>
      <c r="C24" s="369">
        <v>8.8318041430410545</v>
      </c>
      <c r="D24" s="369">
        <v>0.4265542851100701</v>
      </c>
      <c r="E24" s="369">
        <v>-0.98081866719397226</v>
      </c>
      <c r="F24" s="369">
        <v>-1.9844409744347313</v>
      </c>
      <c r="G24" s="369">
        <v>-1.2414815590735873</v>
      </c>
      <c r="H24" s="369">
        <v>3.2413736713000629</v>
      </c>
      <c r="I24" s="369">
        <v>2.4971147760693757</v>
      </c>
      <c r="J24" s="369">
        <v>1.1561618034228838</v>
      </c>
      <c r="K24" s="370">
        <v>2.9945849200417207</v>
      </c>
    </row>
    <row r="25" spans="1:11" x14ac:dyDescent="0.2">
      <c r="A25" s="58">
        <v>44075</v>
      </c>
      <c r="B25" s="368">
        <v>3.1353293138275173</v>
      </c>
      <c r="C25" s="368">
        <v>11.793917761657591</v>
      </c>
      <c r="D25" s="368">
        <v>0.77806381016947146</v>
      </c>
      <c r="E25" s="368">
        <v>0.77489859898334235</v>
      </c>
      <c r="F25" s="368">
        <v>-1.8865684566312657</v>
      </c>
      <c r="G25" s="368">
        <v>-0.55013567058737056</v>
      </c>
      <c r="H25" s="368">
        <v>1.9891162789184902</v>
      </c>
      <c r="I25" s="368">
        <v>2.5483701905036238</v>
      </c>
      <c r="J25" s="368">
        <v>1.0247066346165346</v>
      </c>
      <c r="K25" s="371">
        <v>3.1594328119217918</v>
      </c>
    </row>
    <row r="26" spans="1:11" x14ac:dyDescent="0.2">
      <c r="A26" s="58">
        <v>44105</v>
      </c>
      <c r="B26" s="369">
        <v>3.9183500316258169</v>
      </c>
      <c r="C26" s="369">
        <v>13.894695027948289</v>
      </c>
      <c r="D26" s="369">
        <v>1.7616348497758505</v>
      </c>
      <c r="E26" s="369">
        <v>2.4087788577025426</v>
      </c>
      <c r="F26" s="369">
        <v>-1.4184741687109703</v>
      </c>
      <c r="G26" s="369">
        <v>0.18249016859286371</v>
      </c>
      <c r="H26" s="369">
        <v>1.8671853112596004</v>
      </c>
      <c r="I26" s="369">
        <v>2.5381763260354129</v>
      </c>
      <c r="J26" s="369">
        <v>0.95396493990183018</v>
      </c>
      <c r="K26" s="370">
        <v>3.3863939659812381</v>
      </c>
    </row>
    <row r="27" spans="1:11" x14ac:dyDescent="0.2">
      <c r="A27" s="58">
        <v>44136</v>
      </c>
      <c r="B27" s="368">
        <v>4.3112233257791344</v>
      </c>
      <c r="C27" s="368">
        <v>15.952905471011025</v>
      </c>
      <c r="D27" s="368">
        <v>1.4887653906961784</v>
      </c>
      <c r="E27" s="368">
        <v>3.6624692533171022</v>
      </c>
      <c r="F27" s="368">
        <v>-1.6936024840425223</v>
      </c>
      <c r="G27" s="368">
        <v>1.2112293638146809</v>
      </c>
      <c r="H27" s="368">
        <v>1.5214833776122649</v>
      </c>
      <c r="I27" s="368">
        <v>1.2923688333524197</v>
      </c>
      <c r="J27" s="368">
        <v>0.85310607494322177</v>
      </c>
      <c r="K27" s="371">
        <v>3.7069757632160805</v>
      </c>
    </row>
    <row r="28" spans="1:11" x14ac:dyDescent="0.2">
      <c r="A28" s="58">
        <v>44166</v>
      </c>
      <c r="B28" s="369">
        <v>4.5174568864245312</v>
      </c>
      <c r="C28" s="369">
        <v>14.113520014242663</v>
      </c>
      <c r="D28" s="369">
        <v>5.2748932077846256</v>
      </c>
      <c r="E28" s="369">
        <v>5.9957450992661476</v>
      </c>
      <c r="F28" s="369">
        <v>-1.1137389957331489</v>
      </c>
      <c r="G28" s="369">
        <v>1.031790570143043</v>
      </c>
      <c r="H28" s="369">
        <v>1.5012801676206555</v>
      </c>
      <c r="I28" s="369">
        <v>1.0212890991814882</v>
      </c>
      <c r="J28" s="369">
        <v>1.1348595627891145</v>
      </c>
      <c r="K28" s="370">
        <v>3.4287480915583091</v>
      </c>
    </row>
    <row r="29" spans="1:11" x14ac:dyDescent="0.2">
      <c r="A29" s="58">
        <v>44197</v>
      </c>
      <c r="B29" s="368">
        <v>4.5591981123228154</v>
      </c>
      <c r="C29" s="368">
        <v>14.829579898842704</v>
      </c>
      <c r="D29" s="368">
        <v>3.5787009589569818</v>
      </c>
      <c r="E29" s="368">
        <v>6.9825793322450203</v>
      </c>
      <c r="F29" s="368">
        <v>-0.70634915119970332</v>
      </c>
      <c r="G29" s="368">
        <v>1.122517076234586</v>
      </c>
      <c r="H29" s="368">
        <v>2.1528377582073377</v>
      </c>
      <c r="I29" s="368">
        <v>1.0614967813992626</v>
      </c>
      <c r="J29" s="368">
        <v>1.1046142468425169</v>
      </c>
      <c r="K29" s="371">
        <v>3.3254160245743902</v>
      </c>
    </row>
    <row r="30" spans="1:11" x14ac:dyDescent="0.2">
      <c r="A30" s="58">
        <v>44228</v>
      </c>
      <c r="B30" s="369">
        <v>5.1953786425932291</v>
      </c>
      <c r="C30" s="369">
        <v>15.013023916646917</v>
      </c>
      <c r="D30" s="369">
        <v>4.40021527557799</v>
      </c>
      <c r="E30" s="369">
        <v>7.7750821374537926</v>
      </c>
      <c r="F30" s="369">
        <v>0.40389616298646125</v>
      </c>
      <c r="G30" s="369">
        <v>3.6666745359112962</v>
      </c>
      <c r="H30" s="369">
        <v>2.0412317269211444</v>
      </c>
      <c r="I30" s="369">
        <v>0.92039078616146242</v>
      </c>
      <c r="J30" s="369">
        <v>-8.4812701732084328E-2</v>
      </c>
      <c r="K30" s="370">
        <v>2.9748170129741069</v>
      </c>
    </row>
    <row r="31" spans="1:11" x14ac:dyDescent="0.2">
      <c r="A31" s="58">
        <v>44256</v>
      </c>
      <c r="B31" s="368">
        <v>6.0994785444116184</v>
      </c>
      <c r="C31" s="368">
        <v>13.875781104771701</v>
      </c>
      <c r="D31" s="368">
        <v>5.1092221717451869</v>
      </c>
      <c r="E31" s="368">
        <v>9.7034747706940863</v>
      </c>
      <c r="F31" s="368">
        <v>0.48407883569610011</v>
      </c>
      <c r="G31" s="368">
        <v>8.5938384024869983</v>
      </c>
      <c r="H31" s="368">
        <v>1.8071258238744115</v>
      </c>
      <c r="I31" s="368">
        <v>1.1935211437533511</v>
      </c>
      <c r="J31" s="368">
        <v>-1.1873337880989987</v>
      </c>
      <c r="K31" s="371">
        <v>2.861513936778648</v>
      </c>
    </row>
    <row r="32" spans="1:11" x14ac:dyDescent="0.2">
      <c r="A32" s="58">
        <v>44287</v>
      </c>
      <c r="B32" s="369">
        <v>6.7593038892254542</v>
      </c>
      <c r="C32" s="369">
        <v>12.320756903690743</v>
      </c>
      <c r="D32" s="369">
        <v>5.4459226531930138</v>
      </c>
      <c r="E32" s="369">
        <v>11.86153740279401</v>
      </c>
      <c r="F32" s="369">
        <v>0.85553884641822453</v>
      </c>
      <c r="G32" s="369">
        <v>11.471976244763749</v>
      </c>
      <c r="H32" s="369">
        <v>3.2458633275148419</v>
      </c>
      <c r="I32" s="369">
        <v>1.34546146504122</v>
      </c>
      <c r="J32" s="369">
        <v>-1.1477889491947835</v>
      </c>
      <c r="K32" s="370">
        <v>3.1501407148666338</v>
      </c>
    </row>
    <row r="33" spans="1:11" x14ac:dyDescent="0.2">
      <c r="A33" s="58">
        <v>44317</v>
      </c>
      <c r="B33" s="368">
        <v>8.0560654410588342</v>
      </c>
      <c r="C33" s="368">
        <v>12.544736311958582</v>
      </c>
      <c r="D33" s="368">
        <v>7.5918093836166545</v>
      </c>
      <c r="E33" s="368">
        <v>12.606908757509249</v>
      </c>
      <c r="F33" s="368">
        <v>2.3769833053158163</v>
      </c>
      <c r="G33" s="368">
        <v>14.937694639285827</v>
      </c>
      <c r="H33" s="368">
        <v>4.1346368293790459</v>
      </c>
      <c r="I33" s="368">
        <v>1.5989134096907609</v>
      </c>
      <c r="J33" s="368">
        <v>-1.1083043042986795</v>
      </c>
      <c r="K33" s="371">
        <v>3.1192497223815341</v>
      </c>
    </row>
    <row r="36" spans="1:11" x14ac:dyDescent="0.2">
      <c r="A36" t="s">
        <v>445</v>
      </c>
    </row>
    <row r="38" spans="1:11" x14ac:dyDescent="0.2">
      <c r="A38" t="s">
        <v>446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43E60-534D-8247-80D5-48E1ED537B02}">
  <dimension ref="A1:D110"/>
  <sheetViews>
    <sheetView showGridLines="0" zoomScale="99" zoomScaleNormal="100" workbookViewId="0">
      <selection activeCell="D109" sqref="D109"/>
    </sheetView>
  </sheetViews>
  <sheetFormatPr baseColWidth="10" defaultColWidth="11" defaultRowHeight="15" x14ac:dyDescent="0.2"/>
  <cols>
    <col min="2" max="2" width="21.33203125" customWidth="1"/>
    <col min="3" max="3" width="20.6640625" customWidth="1"/>
    <col min="4" max="4" width="20.5" customWidth="1"/>
  </cols>
  <sheetData>
    <row r="1" spans="1:4" ht="16" x14ac:dyDescent="0.2">
      <c r="A1" s="14" t="s">
        <v>447</v>
      </c>
    </row>
    <row r="2" spans="1:4" ht="16" x14ac:dyDescent="0.2">
      <c r="A2" s="15" t="s">
        <v>345</v>
      </c>
    </row>
    <row r="3" spans="1:4" ht="16" x14ac:dyDescent="0.2">
      <c r="A3" s="15"/>
    </row>
    <row r="4" spans="1:4" ht="16" x14ac:dyDescent="0.2">
      <c r="A4" s="35" t="s">
        <v>448</v>
      </c>
    </row>
    <row r="5" spans="1:4" ht="16" x14ac:dyDescent="0.2">
      <c r="A5" s="17" t="s">
        <v>345</v>
      </c>
    </row>
    <row r="7" spans="1:4" ht="51" x14ac:dyDescent="0.2">
      <c r="A7" s="56" t="s">
        <v>19</v>
      </c>
      <c r="B7" s="53" t="s">
        <v>449</v>
      </c>
      <c r="C7" s="53" t="s">
        <v>450</v>
      </c>
      <c r="D7" s="53" t="s">
        <v>451</v>
      </c>
    </row>
    <row r="8" spans="1:4" ht="47" customHeight="1" x14ac:dyDescent="0.2">
      <c r="A8" s="57" t="s">
        <v>12</v>
      </c>
      <c r="B8" s="54" t="s">
        <v>452</v>
      </c>
      <c r="C8" s="54" t="s">
        <v>453</v>
      </c>
      <c r="D8" s="54" t="s">
        <v>454</v>
      </c>
    </row>
    <row r="9" spans="1:4" x14ac:dyDescent="0.2">
      <c r="A9" s="58">
        <v>41426</v>
      </c>
      <c r="B9" s="368">
        <v>3.0908844470977779</v>
      </c>
      <c r="C9" s="368">
        <v>3.4168460369110112</v>
      </c>
      <c r="D9" s="368">
        <v>2.258263111114502</v>
      </c>
    </row>
    <row r="10" spans="1:4" x14ac:dyDescent="0.2">
      <c r="A10" s="58">
        <v>41456</v>
      </c>
      <c r="B10" s="369">
        <v>3.1625218391418461</v>
      </c>
      <c r="C10" s="369">
        <v>3.3105454444885249</v>
      </c>
      <c r="D10" s="369">
        <v>2.2970445156097412</v>
      </c>
    </row>
    <row r="11" spans="1:4" x14ac:dyDescent="0.2">
      <c r="A11" s="58">
        <v>41487</v>
      </c>
      <c r="B11" s="368">
        <v>3.3950710296630859</v>
      </c>
      <c r="C11" s="368">
        <v>3.7994909286499019</v>
      </c>
      <c r="D11" s="368">
        <v>2.6402449607849121</v>
      </c>
    </row>
    <row r="12" spans="1:4" x14ac:dyDescent="0.2">
      <c r="A12" s="58">
        <v>41518</v>
      </c>
      <c r="B12" s="369">
        <v>3.367289781570435</v>
      </c>
      <c r="C12" s="369">
        <v>3.5469179153442378</v>
      </c>
      <c r="D12" s="369">
        <v>2.416107177734375</v>
      </c>
    </row>
    <row r="13" spans="1:4" x14ac:dyDescent="0.2">
      <c r="A13" s="58">
        <v>41548</v>
      </c>
      <c r="B13" s="368">
        <v>3.1747326850891109</v>
      </c>
      <c r="C13" s="368">
        <v>3.196596622467041</v>
      </c>
      <c r="D13" s="368">
        <v>2.1256086826324458</v>
      </c>
    </row>
    <row r="14" spans="1:4" x14ac:dyDescent="0.2">
      <c r="A14" s="58">
        <v>41579</v>
      </c>
      <c r="B14" s="369">
        <v>3.196596622467041</v>
      </c>
      <c r="C14" s="369">
        <v>3.3147034645080571</v>
      </c>
      <c r="D14" s="369">
        <v>2.313977956771851</v>
      </c>
    </row>
    <row r="15" spans="1:4" x14ac:dyDescent="0.2">
      <c r="A15" s="58">
        <v>41609</v>
      </c>
      <c r="B15" s="368">
        <v>3.1378405094146729</v>
      </c>
      <c r="C15" s="368">
        <v>3.2997348308563228</v>
      </c>
      <c r="D15" s="368">
        <v>2.0411748886108398</v>
      </c>
    </row>
    <row r="16" spans="1:4" x14ac:dyDescent="0.2">
      <c r="A16" s="58">
        <v>41640</v>
      </c>
      <c r="B16" s="369">
        <v>3</v>
      </c>
      <c r="C16" s="369">
        <v>3.046669483184814</v>
      </c>
      <c r="D16" s="369">
        <v>2.2355153560638432</v>
      </c>
    </row>
    <row r="17" spans="1:4" x14ac:dyDescent="0.2">
      <c r="A17" s="58">
        <v>41671</v>
      </c>
      <c r="B17" s="368">
        <v>3.0908844470977779</v>
      </c>
      <c r="C17" s="368">
        <v>3.177026748657227</v>
      </c>
      <c r="D17" s="368">
        <v>2.1435427665710449</v>
      </c>
    </row>
    <row r="18" spans="1:4" x14ac:dyDescent="0.2">
      <c r="A18" s="58">
        <v>41699</v>
      </c>
      <c r="B18" s="369">
        <v>3.196596622467041</v>
      </c>
      <c r="C18" s="369">
        <v>3.37714695930481</v>
      </c>
      <c r="D18" s="369">
        <v>2.2595374584197998</v>
      </c>
    </row>
    <row r="19" spans="1:4" x14ac:dyDescent="0.2">
      <c r="A19" s="58">
        <v>41730</v>
      </c>
      <c r="B19" s="368">
        <v>3.3039402961730961</v>
      </c>
      <c r="C19" s="368">
        <v>3.2048337459564209</v>
      </c>
      <c r="D19" s="368">
        <v>2.6391758918762211</v>
      </c>
    </row>
    <row r="20" spans="1:4" x14ac:dyDescent="0.2">
      <c r="A20" s="58">
        <v>41760</v>
      </c>
      <c r="B20" s="369">
        <v>3.1717479228973389</v>
      </c>
      <c r="C20" s="369">
        <v>3.196596622467041</v>
      </c>
      <c r="D20" s="369">
        <v>2.3282322883605961</v>
      </c>
    </row>
    <row r="21" spans="1:4" x14ac:dyDescent="0.2">
      <c r="A21" s="58">
        <v>41791</v>
      </c>
      <c r="B21" s="368">
        <v>3.204562902450562</v>
      </c>
      <c r="C21" s="368">
        <v>3.2973451614379878</v>
      </c>
      <c r="D21" s="368">
        <v>2.5844788551330571</v>
      </c>
    </row>
    <row r="22" spans="1:4" x14ac:dyDescent="0.2">
      <c r="A22" s="58">
        <v>41821</v>
      </c>
      <c r="B22" s="369">
        <v>3.111110925674438</v>
      </c>
      <c r="C22" s="369">
        <v>3.2188601493835449</v>
      </c>
      <c r="D22" s="369">
        <v>2.2253885269165039</v>
      </c>
    </row>
    <row r="23" spans="1:4" x14ac:dyDescent="0.2">
      <c r="A23" s="58">
        <v>41852</v>
      </c>
      <c r="B23" s="368">
        <v>3</v>
      </c>
      <c r="C23" s="368">
        <v>3.0852940082550049</v>
      </c>
      <c r="D23" s="368">
        <v>2.4627199172973628</v>
      </c>
    </row>
    <row r="24" spans="1:4" x14ac:dyDescent="0.2">
      <c r="A24" s="58">
        <v>41883</v>
      </c>
      <c r="B24" s="369">
        <v>3</v>
      </c>
      <c r="C24" s="369">
        <v>3.015459299087524</v>
      </c>
      <c r="D24" s="369">
        <v>2.8485686779022221</v>
      </c>
    </row>
    <row r="25" spans="1:4" x14ac:dyDescent="0.2">
      <c r="A25" s="58">
        <v>41913</v>
      </c>
      <c r="B25" s="368">
        <v>3</v>
      </c>
      <c r="C25" s="368">
        <v>3.015459299087524</v>
      </c>
      <c r="D25" s="368">
        <v>2.5702750682830811</v>
      </c>
    </row>
    <row r="26" spans="1:4" x14ac:dyDescent="0.2">
      <c r="A26" s="58">
        <v>41944</v>
      </c>
      <c r="B26" s="369">
        <v>3.015459299087524</v>
      </c>
      <c r="C26" s="369">
        <v>3.0342223644256592</v>
      </c>
      <c r="D26" s="369">
        <v>2.9013593196868901</v>
      </c>
    </row>
    <row r="27" spans="1:4" x14ac:dyDescent="0.2">
      <c r="A27" s="58">
        <v>41974</v>
      </c>
      <c r="B27" s="368">
        <v>2.9808437824249272</v>
      </c>
      <c r="C27" s="368">
        <v>3</v>
      </c>
      <c r="D27" s="368">
        <v>2.8622713088989258</v>
      </c>
    </row>
    <row r="28" spans="1:4" x14ac:dyDescent="0.2">
      <c r="A28" s="58">
        <v>42005</v>
      </c>
      <c r="B28" s="369">
        <v>2.926263809204102</v>
      </c>
      <c r="C28" s="369">
        <v>3</v>
      </c>
      <c r="D28" s="369">
        <v>2.656102180480957</v>
      </c>
    </row>
    <row r="29" spans="1:4" x14ac:dyDescent="0.2">
      <c r="A29" s="58">
        <v>42036</v>
      </c>
      <c r="B29" s="368">
        <v>2.8302655220031738</v>
      </c>
      <c r="C29" s="368">
        <v>3</v>
      </c>
      <c r="D29" s="368">
        <v>2.700232982635498</v>
      </c>
    </row>
    <row r="30" spans="1:4" x14ac:dyDescent="0.2">
      <c r="A30" s="58">
        <v>42064</v>
      </c>
      <c r="B30" s="369">
        <v>2.875452041625977</v>
      </c>
      <c r="C30" s="369">
        <v>2.9151124954223628</v>
      </c>
      <c r="D30" s="369">
        <v>2.9341697692871089</v>
      </c>
    </row>
    <row r="31" spans="1:4" x14ac:dyDescent="0.2">
      <c r="A31" s="58">
        <v>42095</v>
      </c>
      <c r="B31" s="368">
        <v>2.733258724212646</v>
      </c>
      <c r="C31" s="368">
        <v>2.9808437824249272</v>
      </c>
      <c r="D31" s="368">
        <v>2.8054356575012211</v>
      </c>
    </row>
    <row r="32" spans="1:4" x14ac:dyDescent="0.2">
      <c r="A32" s="58">
        <v>42125</v>
      </c>
      <c r="B32" s="369">
        <v>2.9557628631591801</v>
      </c>
      <c r="C32" s="369">
        <v>2.9808437824249272</v>
      </c>
      <c r="D32" s="369">
        <v>2.9367585182189941</v>
      </c>
    </row>
    <row r="33" spans="1:4" x14ac:dyDescent="0.2">
      <c r="A33" s="58">
        <v>42156</v>
      </c>
      <c r="B33" s="368">
        <v>3</v>
      </c>
      <c r="C33" s="368">
        <v>3</v>
      </c>
      <c r="D33" s="368">
        <v>2.8498392105102539</v>
      </c>
    </row>
    <row r="34" spans="1:4" x14ac:dyDescent="0.2">
      <c r="A34" s="58">
        <v>42186</v>
      </c>
      <c r="B34" s="369">
        <v>2.9553565979003911</v>
      </c>
      <c r="C34" s="369">
        <v>2.955680131912231</v>
      </c>
      <c r="D34" s="369">
        <v>2.7034261226654048</v>
      </c>
    </row>
    <row r="35" spans="1:4" x14ac:dyDescent="0.2">
      <c r="A35" s="58">
        <v>42217</v>
      </c>
      <c r="B35" s="368">
        <v>2.7935748100280762</v>
      </c>
      <c r="C35" s="368">
        <v>2.867506742477417</v>
      </c>
      <c r="D35" s="368">
        <v>2.885907888412476</v>
      </c>
    </row>
    <row r="36" spans="1:4" x14ac:dyDescent="0.2">
      <c r="A36" s="58">
        <v>42248</v>
      </c>
      <c r="B36" s="369">
        <v>2.7346584796905522</v>
      </c>
      <c r="C36" s="369">
        <v>2.8425781726837158</v>
      </c>
      <c r="D36" s="369">
        <v>2.838988304138184</v>
      </c>
    </row>
    <row r="37" spans="1:4" x14ac:dyDescent="0.2">
      <c r="A37" s="58">
        <v>42278</v>
      </c>
      <c r="B37" s="368">
        <v>2.8233258724212651</v>
      </c>
      <c r="C37" s="368">
        <v>2.781904935836792</v>
      </c>
      <c r="D37" s="368">
        <v>2.3312451839447021</v>
      </c>
    </row>
    <row r="38" spans="1:4" x14ac:dyDescent="0.2">
      <c r="A38" s="58">
        <v>42309</v>
      </c>
      <c r="B38" s="369">
        <v>2.5540075302124019</v>
      </c>
      <c r="C38" s="369">
        <v>2.6814019680023189</v>
      </c>
      <c r="D38" s="369">
        <v>2.54566478729248</v>
      </c>
    </row>
    <row r="39" spans="1:4" x14ac:dyDescent="0.2">
      <c r="A39" s="58">
        <v>42339</v>
      </c>
      <c r="B39" s="368">
        <v>2.537524938583374</v>
      </c>
      <c r="C39" s="368">
        <v>2.7750651836395259</v>
      </c>
      <c r="D39" s="368">
        <v>2.2762584686279301</v>
      </c>
    </row>
    <row r="40" spans="1:4" x14ac:dyDescent="0.2">
      <c r="A40" s="58">
        <v>42370</v>
      </c>
      <c r="B40" s="369">
        <v>2.417507410049438</v>
      </c>
      <c r="C40" s="369">
        <v>2.4530820846557622</v>
      </c>
      <c r="D40" s="369">
        <v>2.2224080562591548</v>
      </c>
    </row>
    <row r="41" spans="1:4" x14ac:dyDescent="0.2">
      <c r="A41" s="58">
        <v>42401</v>
      </c>
      <c r="B41" s="368">
        <v>2.7119929790496831</v>
      </c>
      <c r="C41" s="368">
        <v>2.62285304069519</v>
      </c>
      <c r="D41" s="368">
        <v>2.4957246780395508</v>
      </c>
    </row>
    <row r="42" spans="1:4" x14ac:dyDescent="0.2">
      <c r="A42" s="58">
        <v>42430</v>
      </c>
      <c r="B42" s="369">
        <v>2.530769824981689</v>
      </c>
      <c r="C42" s="369">
        <v>2.500489473342896</v>
      </c>
      <c r="D42" s="369">
        <v>2.5888485908508301</v>
      </c>
    </row>
    <row r="43" spans="1:4" x14ac:dyDescent="0.2">
      <c r="A43" s="58">
        <v>42461</v>
      </c>
      <c r="B43" s="368">
        <v>2.6136958599090581</v>
      </c>
      <c r="C43" s="368">
        <v>2.7914927005767818</v>
      </c>
      <c r="D43" s="368">
        <v>2.8260524272918701</v>
      </c>
    </row>
    <row r="44" spans="1:4" x14ac:dyDescent="0.2">
      <c r="A44" s="58">
        <v>42491</v>
      </c>
      <c r="B44" s="369">
        <v>2.62285304069519</v>
      </c>
      <c r="C44" s="369">
        <v>2.7341346740722661</v>
      </c>
      <c r="D44" s="369">
        <v>2.3854248523712158</v>
      </c>
    </row>
    <row r="45" spans="1:4" x14ac:dyDescent="0.2">
      <c r="A45" s="58">
        <v>42522</v>
      </c>
      <c r="B45" s="368">
        <v>2.5378708839416499</v>
      </c>
      <c r="C45" s="368">
        <v>2.8617997169494629</v>
      </c>
      <c r="D45" s="368">
        <v>2.752994298934937</v>
      </c>
    </row>
    <row r="46" spans="1:4" x14ac:dyDescent="0.2">
      <c r="A46" s="58">
        <v>42552</v>
      </c>
      <c r="B46" s="369">
        <v>2.5213508605957031</v>
      </c>
      <c r="C46" s="369">
        <v>2.501431941986084</v>
      </c>
      <c r="D46" s="369">
        <v>2.8052070140838619</v>
      </c>
    </row>
    <row r="47" spans="1:4" x14ac:dyDescent="0.2">
      <c r="A47" s="58">
        <v>42583</v>
      </c>
      <c r="B47" s="368">
        <v>2.7935748100280762</v>
      </c>
      <c r="C47" s="368">
        <v>2.7119929790496831</v>
      </c>
      <c r="D47" s="368">
        <v>2.9335794448852539</v>
      </c>
    </row>
    <row r="48" spans="1:4" x14ac:dyDescent="0.2">
      <c r="A48" s="58">
        <v>42614</v>
      </c>
      <c r="B48" s="369">
        <v>2.4951622486114502</v>
      </c>
      <c r="C48" s="369">
        <v>2.623311042785645</v>
      </c>
      <c r="D48" s="369">
        <v>2.601015567779541</v>
      </c>
    </row>
    <row r="49" spans="1:4" x14ac:dyDescent="0.2">
      <c r="A49" s="58">
        <v>42644</v>
      </c>
      <c r="B49" s="368">
        <v>2.5886704921722412</v>
      </c>
      <c r="C49" s="368">
        <v>2.582561731338501</v>
      </c>
      <c r="D49" s="368">
        <v>2.4561691284179692</v>
      </c>
    </row>
    <row r="50" spans="1:4" x14ac:dyDescent="0.2">
      <c r="A50" s="58">
        <v>42675</v>
      </c>
      <c r="B50" s="369">
        <v>2.537524938583374</v>
      </c>
      <c r="C50" s="369">
        <v>2.7119929790496831</v>
      </c>
      <c r="D50" s="369">
        <v>2.3454704284667969</v>
      </c>
    </row>
    <row r="51" spans="1:4" x14ac:dyDescent="0.2">
      <c r="A51" s="58">
        <v>42705</v>
      </c>
      <c r="B51" s="368">
        <v>2.8121910095214839</v>
      </c>
      <c r="C51" s="368">
        <v>2.8319084644317631</v>
      </c>
      <c r="D51" s="368">
        <v>2.77828049659729</v>
      </c>
    </row>
    <row r="52" spans="1:4" x14ac:dyDescent="0.2">
      <c r="A52" s="58">
        <v>42736</v>
      </c>
      <c r="B52" s="369">
        <v>2.9808437824249272</v>
      </c>
      <c r="C52" s="369">
        <v>2.8955481052398682</v>
      </c>
      <c r="D52" s="369">
        <v>2.6267111301422119</v>
      </c>
    </row>
    <row r="53" spans="1:4" x14ac:dyDescent="0.2">
      <c r="A53" s="58">
        <v>42767</v>
      </c>
      <c r="B53" s="368">
        <v>2.961960077285767</v>
      </c>
      <c r="C53" s="368">
        <v>2.9808437824249272</v>
      </c>
      <c r="D53" s="368">
        <v>2.8035480976104741</v>
      </c>
    </row>
    <row r="54" spans="1:4" x14ac:dyDescent="0.2">
      <c r="A54" s="58">
        <v>42795</v>
      </c>
      <c r="B54" s="369">
        <v>2.7360737323760991</v>
      </c>
      <c r="C54" s="369">
        <v>2.7119929790496831</v>
      </c>
      <c r="D54" s="369">
        <v>2.5160198211669922</v>
      </c>
    </row>
    <row r="55" spans="1:4" x14ac:dyDescent="0.2">
      <c r="A55" s="58">
        <v>42826</v>
      </c>
      <c r="B55" s="368">
        <v>2.7935748100280762</v>
      </c>
      <c r="C55" s="368">
        <v>2.9080131053924561</v>
      </c>
      <c r="D55" s="368">
        <v>2.7574820518493648</v>
      </c>
    </row>
    <row r="56" spans="1:4" x14ac:dyDescent="0.2">
      <c r="A56" s="58">
        <v>42856</v>
      </c>
      <c r="B56" s="369">
        <v>2.5886704921722412</v>
      </c>
      <c r="C56" s="369">
        <v>2.467131614685059</v>
      </c>
      <c r="D56" s="369">
        <v>2.735135555267334</v>
      </c>
    </row>
    <row r="57" spans="1:4" x14ac:dyDescent="0.2">
      <c r="A57" s="58">
        <v>42887</v>
      </c>
      <c r="B57" s="368">
        <v>2.53835129737854</v>
      </c>
      <c r="C57" s="368">
        <v>2.7750651836395259</v>
      </c>
      <c r="D57" s="368">
        <v>2.7381048202514648</v>
      </c>
    </row>
    <row r="58" spans="1:4" x14ac:dyDescent="0.2">
      <c r="A58" s="58">
        <v>42917</v>
      </c>
      <c r="B58" s="369">
        <v>2.537524938583374</v>
      </c>
      <c r="C58" s="369">
        <v>2.7119929790496831</v>
      </c>
      <c r="D58" s="369">
        <v>2.9577186107635498</v>
      </c>
    </row>
    <row r="59" spans="1:4" x14ac:dyDescent="0.2">
      <c r="A59" s="58">
        <v>42948</v>
      </c>
      <c r="B59" s="368">
        <v>2.4906454086303711</v>
      </c>
      <c r="C59" s="368">
        <v>2.623311042785645</v>
      </c>
      <c r="D59" s="368">
        <v>2.7274007797241211</v>
      </c>
    </row>
    <row r="60" spans="1:4" x14ac:dyDescent="0.2">
      <c r="A60" s="58">
        <v>42979</v>
      </c>
      <c r="B60" s="369">
        <v>2.537524938583374</v>
      </c>
      <c r="C60" s="369">
        <v>2.8047986030578609</v>
      </c>
      <c r="D60" s="369">
        <v>2.1981558799743648</v>
      </c>
    </row>
    <row r="61" spans="1:4" x14ac:dyDescent="0.2">
      <c r="A61" s="58">
        <v>43009</v>
      </c>
      <c r="B61" s="368">
        <v>2.6136958599090581</v>
      </c>
      <c r="C61" s="368">
        <v>2.8121910095214839</v>
      </c>
      <c r="D61" s="368">
        <v>2.5752711296081539</v>
      </c>
    </row>
    <row r="62" spans="1:4" x14ac:dyDescent="0.2">
      <c r="A62" s="58">
        <v>43040</v>
      </c>
      <c r="B62" s="369">
        <v>2.6061112880706792</v>
      </c>
      <c r="C62" s="369">
        <v>2.7750651836395259</v>
      </c>
      <c r="D62" s="369">
        <v>2.979094266891479</v>
      </c>
    </row>
    <row r="63" spans="1:4" x14ac:dyDescent="0.2">
      <c r="A63" s="58">
        <v>43070</v>
      </c>
      <c r="B63" s="368">
        <v>2.8243482112884521</v>
      </c>
      <c r="C63" s="368">
        <v>2.8941650390625</v>
      </c>
      <c r="D63" s="368">
        <v>2.7686188220977779</v>
      </c>
    </row>
    <row r="64" spans="1:4" x14ac:dyDescent="0.2">
      <c r="A64" s="58">
        <v>43101</v>
      </c>
      <c r="B64" s="369">
        <v>2.7119929790496831</v>
      </c>
      <c r="C64" s="369">
        <v>2.7935748100280762</v>
      </c>
      <c r="D64" s="369">
        <v>2.7599349021911621</v>
      </c>
    </row>
    <row r="65" spans="1:4" x14ac:dyDescent="0.2">
      <c r="A65" s="58">
        <v>43132</v>
      </c>
      <c r="B65" s="368">
        <v>2.8319084644317631</v>
      </c>
      <c r="C65" s="368">
        <v>2.884279727935791</v>
      </c>
      <c r="D65" s="368">
        <v>2.9747800827026372</v>
      </c>
    </row>
    <row r="66" spans="1:4" x14ac:dyDescent="0.2">
      <c r="A66" s="58">
        <v>43160</v>
      </c>
      <c r="B66" s="369">
        <v>2.7522883415222168</v>
      </c>
      <c r="C66" s="369">
        <v>2.9080131053924561</v>
      </c>
      <c r="D66" s="369">
        <v>2.871275901794434</v>
      </c>
    </row>
    <row r="67" spans="1:4" x14ac:dyDescent="0.2">
      <c r="A67" s="58">
        <v>43191</v>
      </c>
      <c r="B67" s="368">
        <v>2.9808437824249272</v>
      </c>
      <c r="C67" s="368">
        <v>2.9699468612670898</v>
      </c>
      <c r="D67" s="368">
        <v>2.8546440601348881</v>
      </c>
    </row>
    <row r="68" spans="1:4" x14ac:dyDescent="0.2">
      <c r="A68" s="58">
        <v>43221</v>
      </c>
      <c r="B68" s="369">
        <v>2.9808437824249272</v>
      </c>
      <c r="C68" s="369">
        <v>2.961960077285767</v>
      </c>
      <c r="D68" s="369">
        <v>2.6242601871490479</v>
      </c>
    </row>
    <row r="69" spans="1:4" x14ac:dyDescent="0.2">
      <c r="A69" s="58">
        <v>43252</v>
      </c>
      <c r="B69" s="368">
        <v>2.9808437824249272</v>
      </c>
      <c r="C69" s="368">
        <v>3</v>
      </c>
      <c r="D69" s="368">
        <v>2.7209022045135498</v>
      </c>
    </row>
    <row r="70" spans="1:4" x14ac:dyDescent="0.2">
      <c r="A70" s="58">
        <v>43282</v>
      </c>
      <c r="B70" s="369">
        <v>2.98271656036377</v>
      </c>
      <c r="C70" s="369">
        <v>2.883912086486816</v>
      </c>
      <c r="D70" s="369">
        <v>2.783241987228394</v>
      </c>
    </row>
    <row r="71" spans="1:4" x14ac:dyDescent="0.2">
      <c r="A71" s="58">
        <v>43313</v>
      </c>
      <c r="B71" s="368">
        <v>3</v>
      </c>
      <c r="C71" s="368">
        <v>3</v>
      </c>
      <c r="D71" s="368">
        <v>2.814530611038208</v>
      </c>
    </row>
    <row r="72" spans="1:4" x14ac:dyDescent="0.2">
      <c r="A72" s="58">
        <v>43344</v>
      </c>
      <c r="B72" s="369">
        <v>2.9950792789459229</v>
      </c>
      <c r="C72" s="369">
        <v>3</v>
      </c>
      <c r="D72" s="369">
        <v>2.5189886093139648</v>
      </c>
    </row>
    <row r="73" spans="1:4" x14ac:dyDescent="0.2">
      <c r="A73" s="58">
        <v>43374</v>
      </c>
      <c r="B73" s="368">
        <v>3</v>
      </c>
      <c r="C73" s="368">
        <v>3</v>
      </c>
      <c r="D73" s="368">
        <v>2.9088611602783199</v>
      </c>
    </row>
    <row r="74" spans="1:4" x14ac:dyDescent="0.2">
      <c r="A74" s="58">
        <v>43405</v>
      </c>
      <c r="B74" s="369">
        <v>2.9699468612670898</v>
      </c>
      <c r="C74" s="369">
        <v>2.883912086486816</v>
      </c>
      <c r="D74" s="369">
        <v>2.9525220394134521</v>
      </c>
    </row>
    <row r="75" spans="1:4" x14ac:dyDescent="0.2">
      <c r="A75" s="58">
        <v>43435</v>
      </c>
      <c r="B75" s="368">
        <v>3</v>
      </c>
      <c r="C75" s="368">
        <v>2.9808437824249272</v>
      </c>
      <c r="D75" s="368">
        <v>2.912879467010498</v>
      </c>
    </row>
    <row r="76" spans="1:4" x14ac:dyDescent="0.2">
      <c r="A76" s="58">
        <v>43466</v>
      </c>
      <c r="B76" s="369">
        <v>2.9699468612670898</v>
      </c>
      <c r="C76" s="369">
        <v>2.9699468612670898</v>
      </c>
      <c r="D76" s="369">
        <v>2.8084859848022461</v>
      </c>
    </row>
    <row r="77" spans="1:4" x14ac:dyDescent="0.2">
      <c r="A77" s="58">
        <v>43497</v>
      </c>
      <c r="B77" s="368">
        <v>2.7935748100280762</v>
      </c>
      <c r="C77" s="368">
        <v>2.768438577651978</v>
      </c>
      <c r="D77" s="368">
        <v>2.473821640014648</v>
      </c>
    </row>
    <row r="78" spans="1:4" x14ac:dyDescent="0.2">
      <c r="A78" s="58">
        <v>43525</v>
      </c>
      <c r="B78" s="369">
        <v>2.8164365291595459</v>
      </c>
      <c r="C78" s="369">
        <v>2.8644111156463619</v>
      </c>
      <c r="D78" s="369">
        <v>2.811280488967896</v>
      </c>
    </row>
    <row r="79" spans="1:4" x14ac:dyDescent="0.2">
      <c r="A79" s="58">
        <v>43556</v>
      </c>
      <c r="B79" s="368">
        <v>2.5981242656707759</v>
      </c>
      <c r="C79" s="368">
        <v>2.693517684936523</v>
      </c>
      <c r="D79" s="368">
        <v>2.923163890838623</v>
      </c>
    </row>
    <row r="80" spans="1:4" x14ac:dyDescent="0.2">
      <c r="A80" s="58">
        <v>43586</v>
      </c>
      <c r="B80" s="369">
        <v>2.4530820846557622</v>
      </c>
      <c r="C80" s="369">
        <v>2.593332052230835</v>
      </c>
      <c r="D80" s="369">
        <v>2.8176572322845459</v>
      </c>
    </row>
    <row r="81" spans="1:4" x14ac:dyDescent="0.2">
      <c r="A81" s="58">
        <v>43617</v>
      </c>
      <c r="B81" s="368">
        <v>2.6701521873474121</v>
      </c>
      <c r="C81" s="368">
        <v>2.6624374389648442</v>
      </c>
      <c r="D81" s="368">
        <v>2.9390115737915039</v>
      </c>
    </row>
    <row r="82" spans="1:4" x14ac:dyDescent="0.2">
      <c r="A82" s="58">
        <v>43647</v>
      </c>
      <c r="B82" s="369">
        <v>2.5905990600585942</v>
      </c>
      <c r="C82" s="369">
        <v>2.579365491867065</v>
      </c>
      <c r="D82" s="369">
        <v>2.9253687858581539</v>
      </c>
    </row>
    <row r="83" spans="1:4" x14ac:dyDescent="0.2">
      <c r="A83" s="58">
        <v>43678</v>
      </c>
      <c r="B83" s="368">
        <v>2.414448499679565</v>
      </c>
      <c r="C83" s="368">
        <v>2.501431941986084</v>
      </c>
      <c r="D83" s="368">
        <v>2.6641066074371338</v>
      </c>
    </row>
    <row r="84" spans="1:4" x14ac:dyDescent="0.2">
      <c r="A84" s="58">
        <v>43709</v>
      </c>
      <c r="B84" s="369">
        <v>2.483634471893311</v>
      </c>
      <c r="C84" s="369">
        <v>2.3747940063476558</v>
      </c>
      <c r="D84" s="369">
        <v>2.9301357269287109</v>
      </c>
    </row>
    <row r="85" spans="1:4" x14ac:dyDescent="0.2">
      <c r="A85" s="58">
        <v>43739</v>
      </c>
      <c r="B85" s="368">
        <v>2.330186128616333</v>
      </c>
      <c r="C85" s="368">
        <v>2.378874778747559</v>
      </c>
      <c r="D85" s="368">
        <v>2.8030369281768799</v>
      </c>
    </row>
    <row r="86" spans="1:4" x14ac:dyDescent="0.2">
      <c r="A86" s="58">
        <v>43770</v>
      </c>
      <c r="B86" s="369">
        <v>2.3475527763366699</v>
      </c>
      <c r="C86" s="369">
        <v>2.5213508605957031</v>
      </c>
      <c r="D86" s="369">
        <v>2.8858954906463619</v>
      </c>
    </row>
    <row r="87" spans="1:4" x14ac:dyDescent="0.2">
      <c r="A87" s="58">
        <v>43800</v>
      </c>
      <c r="B87" s="368">
        <v>2.5276436805725102</v>
      </c>
      <c r="C87" s="368">
        <v>2.537524938583374</v>
      </c>
      <c r="D87" s="368">
        <v>2.858894824981689</v>
      </c>
    </row>
    <row r="88" spans="1:4" x14ac:dyDescent="0.2">
      <c r="A88" s="58">
        <v>43831</v>
      </c>
      <c r="B88" s="369">
        <v>2.4956538677215581</v>
      </c>
      <c r="C88" s="369">
        <v>2.537524938583374</v>
      </c>
      <c r="D88" s="369">
        <v>2.9247312545776372</v>
      </c>
    </row>
    <row r="89" spans="1:4" x14ac:dyDescent="0.2">
      <c r="A89" s="58">
        <v>43862</v>
      </c>
      <c r="B89" s="368">
        <v>2.537524938583374</v>
      </c>
      <c r="C89" s="368">
        <v>2.5886704921722412</v>
      </c>
      <c r="D89" s="368">
        <v>2.7247698307037349</v>
      </c>
    </row>
    <row r="90" spans="1:4" x14ac:dyDescent="0.2">
      <c r="A90" s="58">
        <v>43891</v>
      </c>
      <c r="B90" s="369">
        <v>2.537524938583374</v>
      </c>
      <c r="C90" s="369">
        <v>2.399338960647583</v>
      </c>
      <c r="D90" s="369">
        <v>2.0488567352294922</v>
      </c>
    </row>
    <row r="91" spans="1:4" x14ac:dyDescent="0.2">
      <c r="A91" s="58">
        <v>43922</v>
      </c>
      <c r="B91" s="368">
        <v>2.623311042785645</v>
      </c>
      <c r="C91" s="368">
        <v>2.623311042785645</v>
      </c>
      <c r="D91" s="368">
        <v>1.866660594940186</v>
      </c>
    </row>
    <row r="92" spans="1:4" x14ac:dyDescent="0.2">
      <c r="A92" s="58">
        <v>43952</v>
      </c>
      <c r="B92" s="369">
        <v>3</v>
      </c>
      <c r="C92" s="369">
        <v>2.6103348731994629</v>
      </c>
      <c r="D92" s="369">
        <v>2.0557088851928711</v>
      </c>
    </row>
    <row r="93" spans="1:4" x14ac:dyDescent="0.2">
      <c r="A93" s="58">
        <v>43983</v>
      </c>
      <c r="B93" s="368">
        <v>2.6814019680023189</v>
      </c>
      <c r="C93" s="368">
        <v>2.473736047744751</v>
      </c>
      <c r="D93" s="368">
        <v>2.06606125831604</v>
      </c>
    </row>
    <row r="94" spans="1:4" x14ac:dyDescent="0.2">
      <c r="A94" s="58">
        <v>44013</v>
      </c>
      <c r="B94" s="369">
        <v>2.8874461650848389</v>
      </c>
      <c r="C94" s="369">
        <v>2.7317028045654301</v>
      </c>
      <c r="D94" s="369">
        <v>2.0854547023773189</v>
      </c>
    </row>
    <row r="95" spans="1:4" x14ac:dyDescent="0.2">
      <c r="A95" s="58">
        <v>44044</v>
      </c>
      <c r="B95" s="368">
        <v>3</v>
      </c>
      <c r="C95" s="368">
        <v>2.9808437824249272</v>
      </c>
      <c r="D95" s="368">
        <v>2.1992366313934331</v>
      </c>
    </row>
    <row r="96" spans="1:4" x14ac:dyDescent="0.2">
      <c r="A96" s="58">
        <v>44075</v>
      </c>
      <c r="B96" s="369">
        <v>2.9808437824249272</v>
      </c>
      <c r="C96" s="369">
        <v>2.7421107292175289</v>
      </c>
      <c r="D96" s="369">
        <v>2.271288394927979</v>
      </c>
    </row>
    <row r="97" spans="1:4" x14ac:dyDescent="0.2">
      <c r="A97" s="58">
        <v>44105</v>
      </c>
      <c r="B97" s="368">
        <v>2.8361020088195801</v>
      </c>
      <c r="C97" s="368">
        <v>2.7021081447601318</v>
      </c>
      <c r="D97" s="368">
        <v>2.1056666374206539</v>
      </c>
    </row>
    <row r="98" spans="1:4" x14ac:dyDescent="0.2">
      <c r="A98" s="58">
        <v>44136</v>
      </c>
      <c r="B98" s="369">
        <v>2.9625084400177002</v>
      </c>
      <c r="C98" s="369">
        <v>2.8197400569915771</v>
      </c>
      <c r="D98" s="369">
        <v>2.1434445381164551</v>
      </c>
    </row>
    <row r="99" spans="1:4" x14ac:dyDescent="0.2">
      <c r="A99" s="58">
        <v>44166</v>
      </c>
      <c r="B99" s="368">
        <v>3</v>
      </c>
      <c r="C99" s="368">
        <v>2.9808437824249272</v>
      </c>
      <c r="D99" s="368">
        <v>2.244537353515625</v>
      </c>
    </row>
    <row r="100" spans="1:4" x14ac:dyDescent="0.2">
      <c r="A100" s="58">
        <v>44197</v>
      </c>
      <c r="B100" s="369">
        <v>3.046669483184814</v>
      </c>
      <c r="C100" s="369">
        <v>3.0281858444213872</v>
      </c>
      <c r="D100" s="369">
        <v>2.4373600482940669</v>
      </c>
    </row>
    <row r="101" spans="1:4" x14ac:dyDescent="0.2">
      <c r="A101" s="58">
        <v>44228</v>
      </c>
      <c r="B101" s="368">
        <v>3.0908844470977779</v>
      </c>
      <c r="C101" s="368">
        <v>3</v>
      </c>
      <c r="D101" s="368">
        <v>2.3962821960449219</v>
      </c>
    </row>
    <row r="102" spans="1:4" x14ac:dyDescent="0.2">
      <c r="A102" s="58">
        <v>44256</v>
      </c>
      <c r="B102" s="369">
        <v>3.2442557811737061</v>
      </c>
      <c r="C102" s="369">
        <v>3.0929524898529048</v>
      </c>
      <c r="D102" s="369">
        <v>2.806649923324585</v>
      </c>
    </row>
    <row r="103" spans="1:4" x14ac:dyDescent="0.2">
      <c r="A103" s="58">
        <v>44287</v>
      </c>
      <c r="B103" s="368">
        <v>3.3601796627044682</v>
      </c>
      <c r="C103" s="368">
        <v>3.0980453491210942</v>
      </c>
      <c r="D103" s="368">
        <v>2.3947844505310059</v>
      </c>
    </row>
    <row r="104" spans="1:4" x14ac:dyDescent="0.2">
      <c r="A104" s="58">
        <v>44317</v>
      </c>
      <c r="B104" s="369">
        <v>4</v>
      </c>
      <c r="C104" s="369">
        <v>3.569710254669189</v>
      </c>
      <c r="D104" s="369">
        <v>2.8355405330657959</v>
      </c>
    </row>
    <row r="105" spans="1:4" x14ac:dyDescent="0.2">
      <c r="A105" s="58">
        <v>44348</v>
      </c>
      <c r="B105" s="368">
        <v>4.8017454147338867</v>
      </c>
      <c r="C105" s="368">
        <v>3.5469179153442378</v>
      </c>
      <c r="D105" s="368">
        <v>2.9606714248657231</v>
      </c>
    </row>
    <row r="108" spans="1:4" x14ac:dyDescent="0.2">
      <c r="A108" t="s">
        <v>455</v>
      </c>
    </row>
    <row r="110" spans="1:4" x14ac:dyDescent="0.2">
      <c r="A110" s="38" t="s">
        <v>456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B72318-7589-494D-8EB3-8D5F13D979CD}">
  <dimension ref="A1:G16"/>
  <sheetViews>
    <sheetView showGridLines="0" zoomScaleNormal="100" workbookViewId="0">
      <selection sqref="A1:A5"/>
    </sheetView>
  </sheetViews>
  <sheetFormatPr baseColWidth="10" defaultColWidth="11" defaultRowHeight="15" x14ac:dyDescent="0.2"/>
  <cols>
    <col min="2" max="2" width="21.33203125" customWidth="1"/>
    <col min="3" max="3" width="13.1640625" customWidth="1"/>
    <col min="4" max="4" width="20.5" customWidth="1"/>
  </cols>
  <sheetData>
    <row r="1" spans="1:7" ht="16" x14ac:dyDescent="0.2">
      <c r="A1" s="14" t="s">
        <v>457</v>
      </c>
    </row>
    <row r="2" spans="1:7" ht="16" x14ac:dyDescent="0.2">
      <c r="A2" s="15" t="s">
        <v>345</v>
      </c>
    </row>
    <row r="3" spans="1:7" ht="16" x14ac:dyDescent="0.2">
      <c r="A3" s="15"/>
    </row>
    <row r="4" spans="1:7" ht="16" x14ac:dyDescent="0.2">
      <c r="A4" s="35" t="s">
        <v>458</v>
      </c>
    </row>
    <row r="5" spans="1:7" ht="16" x14ac:dyDescent="0.2">
      <c r="A5" s="17" t="s">
        <v>345</v>
      </c>
    </row>
    <row r="6" spans="1:7" ht="32" customHeight="1" x14ac:dyDescent="0.2">
      <c r="B6" s="467" t="s">
        <v>459</v>
      </c>
      <c r="C6" s="468"/>
      <c r="D6" s="468"/>
      <c r="E6" s="467" t="s">
        <v>460</v>
      </c>
      <c r="F6" s="468"/>
      <c r="G6" s="468"/>
    </row>
    <row r="7" spans="1:7" ht="28" customHeight="1" x14ac:dyDescent="0.2">
      <c r="B7" s="469" t="s">
        <v>461</v>
      </c>
      <c r="C7" s="470"/>
      <c r="D7" s="470"/>
      <c r="E7" s="469" t="s">
        <v>462</v>
      </c>
      <c r="F7" s="470"/>
      <c r="G7" s="470"/>
    </row>
    <row r="8" spans="1:7" ht="17" x14ac:dyDescent="0.2">
      <c r="A8" s="56" t="s">
        <v>19</v>
      </c>
      <c r="B8" s="53" t="s">
        <v>463</v>
      </c>
      <c r="C8" s="53" t="s">
        <v>464</v>
      </c>
      <c r="D8" s="53" t="s">
        <v>465</v>
      </c>
      <c r="E8" s="53" t="s">
        <v>463</v>
      </c>
      <c r="F8" s="53" t="s">
        <v>464</v>
      </c>
      <c r="G8" s="53" t="s">
        <v>465</v>
      </c>
    </row>
    <row r="9" spans="1:7" ht="47" customHeight="1" x14ac:dyDescent="0.2">
      <c r="A9" s="57" t="s">
        <v>12</v>
      </c>
      <c r="B9" s="54" t="s">
        <v>463</v>
      </c>
      <c r="C9" s="54" t="s">
        <v>464</v>
      </c>
      <c r="D9" s="54" t="s">
        <v>465</v>
      </c>
      <c r="E9" s="54" t="s">
        <v>463</v>
      </c>
      <c r="F9" s="54" t="s">
        <v>464</v>
      </c>
      <c r="G9" s="54" t="s">
        <v>465</v>
      </c>
    </row>
    <row r="10" spans="1:7" ht="16" x14ac:dyDescent="0.2">
      <c r="A10" s="58" t="s">
        <v>466</v>
      </c>
      <c r="B10" s="368">
        <v>1.5838000000000001</v>
      </c>
      <c r="C10" s="368">
        <v>1.3246</v>
      </c>
      <c r="D10" s="368">
        <v>1.4688000000000001</v>
      </c>
      <c r="E10" s="368">
        <v>1.0789</v>
      </c>
      <c r="F10" s="368">
        <v>1.1251</v>
      </c>
      <c r="G10" s="368">
        <v>1.3503000000000001</v>
      </c>
    </row>
    <row r="11" spans="1:7" ht="16" x14ac:dyDescent="0.2">
      <c r="A11" s="58" t="s">
        <v>467</v>
      </c>
      <c r="B11" s="369">
        <v>1.9045000000000001</v>
      </c>
      <c r="C11" s="369">
        <v>1.4805999999999999</v>
      </c>
      <c r="D11" s="369">
        <v>1.5194000000000001</v>
      </c>
      <c r="E11" s="369">
        <v>1.1748000000000001</v>
      </c>
      <c r="F11" s="369">
        <v>1.2771999999999999</v>
      </c>
      <c r="G11" s="369">
        <v>1.4530000000000001</v>
      </c>
    </row>
    <row r="14" spans="1:7" x14ac:dyDescent="0.2">
      <c r="A14" t="s">
        <v>468</v>
      </c>
    </row>
    <row r="16" spans="1:7" x14ac:dyDescent="0.2">
      <c r="A16" t="s">
        <v>469</v>
      </c>
    </row>
  </sheetData>
  <mergeCells count="4">
    <mergeCell ref="B6:D6"/>
    <mergeCell ref="E6:G6"/>
    <mergeCell ref="B7:D7"/>
    <mergeCell ref="E7:G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9FDC2-4759-3543-A841-889530FBCF61}">
  <dimension ref="A1:N31"/>
  <sheetViews>
    <sheetView showGridLines="0" zoomScaleNormal="100" workbookViewId="0">
      <selection activeCell="F15" sqref="F15"/>
    </sheetView>
  </sheetViews>
  <sheetFormatPr baseColWidth="10" defaultColWidth="20.6640625" defaultRowHeight="14" x14ac:dyDescent="0.2"/>
  <cols>
    <col min="1" max="1" width="34.6640625" style="13" customWidth="1"/>
    <col min="2" max="2" width="28.5" style="12" customWidth="1"/>
    <col min="3" max="3" width="12.1640625" style="12" customWidth="1"/>
    <col min="4" max="4" width="13.6640625" style="12" customWidth="1"/>
    <col min="5" max="5" width="14.1640625" style="12" customWidth="1"/>
    <col min="6" max="6" width="12.1640625" style="12" customWidth="1"/>
    <col min="7" max="7" width="12.83203125" style="12" customWidth="1"/>
    <col min="8" max="8" width="14.83203125" style="12" customWidth="1"/>
    <col min="9" max="9" width="12.1640625" style="12" customWidth="1"/>
    <col min="10" max="10" width="14" style="12" customWidth="1"/>
    <col min="11" max="11" width="15.6640625" style="12" customWidth="1"/>
    <col min="12" max="16384" width="20.6640625" style="12"/>
  </cols>
  <sheetData>
    <row r="1" spans="1:14" ht="15" x14ac:dyDescent="0.2">
      <c r="A1" s="44" t="s">
        <v>470</v>
      </c>
      <c r="B1" s="41"/>
      <c r="C1" s="41"/>
      <c r="D1" s="41"/>
      <c r="E1" s="41"/>
      <c r="F1" s="41"/>
      <c r="G1" s="41"/>
      <c r="H1" s="41"/>
      <c r="I1" s="41"/>
      <c r="J1" s="41"/>
      <c r="K1" s="1"/>
      <c r="L1" s="45"/>
      <c r="M1" s="376"/>
      <c r="N1" s="376"/>
    </row>
    <row r="2" spans="1:14" ht="15" x14ac:dyDescent="0.2">
      <c r="A2" s="46" t="s">
        <v>471</v>
      </c>
      <c r="B2" s="46"/>
      <c r="C2" s="41"/>
      <c r="D2" s="41"/>
      <c r="E2" s="41"/>
      <c r="F2" s="41"/>
      <c r="G2" s="41"/>
      <c r="H2" s="41"/>
      <c r="I2" s="41"/>
      <c r="J2" s="41"/>
      <c r="K2" s="41"/>
      <c r="L2" s="45"/>
      <c r="M2" s="376"/>
      <c r="N2" s="376"/>
    </row>
    <row r="3" spans="1:14" ht="15" x14ac:dyDescent="0.2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L3" s="45"/>
      <c r="M3" s="376"/>
      <c r="N3" s="376"/>
    </row>
    <row r="4" spans="1:14" s="39" customFormat="1" ht="15" x14ac:dyDescent="0.2">
      <c r="A4" s="47" t="s">
        <v>472</v>
      </c>
      <c r="B4" s="43"/>
      <c r="C4" s="43"/>
      <c r="D4" s="43"/>
      <c r="E4" s="43"/>
      <c r="F4" s="43"/>
      <c r="G4" s="43"/>
      <c r="H4" s="43"/>
      <c r="I4" s="43"/>
      <c r="J4" s="43"/>
      <c r="K4" s="38"/>
      <c r="L4" s="48"/>
    </row>
    <row r="5" spans="1:14" s="39" customFormat="1" ht="15" x14ac:dyDescent="0.2">
      <c r="A5" s="49" t="s">
        <v>473</v>
      </c>
      <c r="B5" s="49"/>
      <c r="C5" s="43"/>
      <c r="D5" s="43"/>
      <c r="E5" s="43"/>
      <c r="F5" s="43"/>
      <c r="G5" s="43"/>
      <c r="H5" s="43"/>
      <c r="I5" s="43"/>
      <c r="J5" s="43"/>
      <c r="K5" s="43"/>
      <c r="L5" s="48"/>
    </row>
    <row r="6" spans="1:14" ht="15" x14ac:dyDescent="0.2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L6" s="45"/>
      <c r="M6" s="376"/>
      <c r="N6" s="376"/>
    </row>
    <row r="7" spans="1:14" ht="28.5" customHeight="1" x14ac:dyDescent="0.2">
      <c r="A7" s="471" t="s">
        <v>474</v>
      </c>
      <c r="B7" s="474" t="s">
        <v>474</v>
      </c>
      <c r="C7" s="477" t="s">
        <v>316</v>
      </c>
      <c r="D7" s="478"/>
      <c r="E7" s="479"/>
      <c r="F7" s="477" t="s">
        <v>475</v>
      </c>
      <c r="G7" s="478"/>
      <c r="H7" s="479"/>
      <c r="I7" s="477" t="s">
        <v>476</v>
      </c>
      <c r="J7" s="478"/>
      <c r="K7" s="479"/>
      <c r="L7" s="45"/>
      <c r="M7" s="376"/>
      <c r="N7" s="376"/>
    </row>
    <row r="8" spans="1:14" ht="15.75" customHeight="1" x14ac:dyDescent="0.2">
      <c r="A8" s="472"/>
      <c r="B8" s="475"/>
      <c r="C8" s="50">
        <v>2019</v>
      </c>
      <c r="D8" s="50">
        <v>2020</v>
      </c>
      <c r="E8" s="50" t="s">
        <v>477</v>
      </c>
      <c r="F8" s="50">
        <v>2019</v>
      </c>
      <c r="G8" s="50">
        <v>2020</v>
      </c>
      <c r="H8" s="50" t="s">
        <v>477</v>
      </c>
      <c r="I8" s="50">
        <v>2019</v>
      </c>
      <c r="J8" s="50">
        <v>2020</v>
      </c>
      <c r="K8" s="50" t="s">
        <v>477</v>
      </c>
      <c r="L8" s="45"/>
      <c r="M8" s="376"/>
      <c r="N8" s="376"/>
    </row>
    <row r="9" spans="1:14" ht="37.5" customHeight="1" x14ac:dyDescent="0.2">
      <c r="A9" s="472"/>
      <c r="B9" s="475"/>
      <c r="C9" s="480" t="s">
        <v>478</v>
      </c>
      <c r="D9" s="480"/>
      <c r="E9" s="444"/>
      <c r="F9" s="480" t="s">
        <v>479</v>
      </c>
      <c r="G9" s="480"/>
      <c r="H9" s="444"/>
      <c r="I9" s="480" t="s">
        <v>480</v>
      </c>
      <c r="J9" s="480"/>
      <c r="K9" s="444"/>
      <c r="L9" s="45"/>
      <c r="M9" s="376"/>
      <c r="N9" s="376"/>
    </row>
    <row r="10" spans="1:14" ht="12.75" customHeight="1" x14ac:dyDescent="0.2">
      <c r="A10" s="473"/>
      <c r="B10" s="476"/>
      <c r="C10" s="50">
        <v>2019</v>
      </c>
      <c r="D10" s="50">
        <v>2020</v>
      </c>
      <c r="E10" s="50" t="s">
        <v>477</v>
      </c>
      <c r="F10" s="50">
        <v>2019</v>
      </c>
      <c r="G10" s="50">
        <v>2020</v>
      </c>
      <c r="H10" s="50" t="s">
        <v>477</v>
      </c>
      <c r="I10" s="50">
        <v>2019</v>
      </c>
      <c r="J10" s="50">
        <v>2020</v>
      </c>
      <c r="K10" s="50" t="s">
        <v>477</v>
      </c>
      <c r="L10" s="45"/>
      <c r="M10" s="376"/>
      <c r="N10" s="376"/>
    </row>
    <row r="11" spans="1:14" ht="21" customHeight="1" x14ac:dyDescent="0.2">
      <c r="A11" s="374" t="s">
        <v>470</v>
      </c>
      <c r="B11" s="377" t="s">
        <v>472</v>
      </c>
      <c r="C11" s="378">
        <v>-3</v>
      </c>
      <c r="D11" s="378">
        <v>-10.9</v>
      </c>
      <c r="E11" s="378">
        <v>-9.9</v>
      </c>
      <c r="F11" s="378">
        <v>-4.7</v>
      </c>
      <c r="G11" s="378">
        <v>-9.6999999999999993</v>
      </c>
      <c r="H11" s="378">
        <v>-7.1</v>
      </c>
      <c r="I11" s="378">
        <v>-3.8</v>
      </c>
      <c r="J11" s="378">
        <v>-5.5</v>
      </c>
      <c r="K11" s="378">
        <v>-5.2</v>
      </c>
      <c r="L11" s="45"/>
      <c r="M11" s="376"/>
      <c r="N11" s="376"/>
    </row>
    <row r="12" spans="1:14" ht="15" x14ac:dyDescent="0.2">
      <c r="A12" s="41"/>
      <c r="B12" s="41"/>
      <c r="C12" s="41"/>
      <c r="D12" s="41"/>
      <c r="E12" s="41"/>
      <c r="F12" s="41"/>
      <c r="G12" s="41"/>
      <c r="H12" s="41"/>
      <c r="I12" s="41"/>
      <c r="J12" s="41"/>
      <c r="K12" s="41"/>
      <c r="L12" s="45"/>
      <c r="M12" s="376"/>
      <c r="N12" s="376"/>
    </row>
    <row r="13" spans="1:14" ht="15" x14ac:dyDescent="0.2">
      <c r="A13" s="41" t="s">
        <v>481</v>
      </c>
      <c r="B13" s="41"/>
      <c r="C13" s="41"/>
      <c r="D13" s="41"/>
      <c r="E13" s="41"/>
      <c r="F13" s="41"/>
      <c r="G13" s="41"/>
      <c r="H13" s="41"/>
      <c r="I13" s="41"/>
      <c r="J13" s="41"/>
      <c r="K13" s="41"/>
      <c r="L13" s="45"/>
      <c r="M13" s="376"/>
      <c r="N13" s="376"/>
    </row>
    <row r="14" spans="1:14" ht="15" x14ac:dyDescent="0.2">
      <c r="A14" s="40" t="s">
        <v>482</v>
      </c>
      <c r="B14" s="41"/>
      <c r="C14" s="41"/>
      <c r="D14" s="41"/>
      <c r="E14" s="41"/>
      <c r="F14" s="41"/>
      <c r="G14" s="41"/>
      <c r="H14" s="41"/>
      <c r="I14" s="41"/>
      <c r="J14" s="41"/>
      <c r="K14" s="41"/>
      <c r="L14" s="45"/>
      <c r="M14" s="376"/>
      <c r="N14" s="376"/>
    </row>
    <row r="15" spans="1:14" ht="15" x14ac:dyDescent="0.2">
      <c r="A15" s="40" t="s">
        <v>25</v>
      </c>
      <c r="B15" s="43"/>
      <c r="C15" s="41"/>
      <c r="D15" s="41"/>
      <c r="E15" s="41"/>
      <c r="F15" s="41"/>
      <c r="G15" s="41"/>
      <c r="H15" s="41"/>
      <c r="I15" s="41"/>
      <c r="J15" s="41"/>
      <c r="K15" s="41"/>
      <c r="L15" s="45"/>
      <c r="M15" s="376"/>
      <c r="N15" s="376"/>
    </row>
    <row r="16" spans="1:14" ht="15" x14ac:dyDescent="0.2">
      <c r="A16" s="42" t="s">
        <v>483</v>
      </c>
      <c r="B16" s="41"/>
      <c r="C16" s="41"/>
      <c r="D16" s="41"/>
      <c r="E16" s="41"/>
      <c r="F16" s="41"/>
      <c r="G16" s="41"/>
      <c r="H16" s="41"/>
      <c r="I16" s="41"/>
      <c r="J16" s="41"/>
      <c r="K16" s="41"/>
      <c r="L16" s="45"/>
      <c r="M16" s="376"/>
      <c r="N16" s="376"/>
    </row>
    <row r="17" spans="1:14" ht="14" customHeight="1" x14ac:dyDescent="0.2">
      <c r="A17" s="42" t="s">
        <v>484</v>
      </c>
      <c r="B17" s="379"/>
      <c r="C17" s="379"/>
      <c r="D17" s="379"/>
      <c r="E17" s="379"/>
      <c r="F17" s="379"/>
      <c r="G17" s="379"/>
      <c r="H17" s="379"/>
      <c r="I17" s="379"/>
      <c r="J17" s="379"/>
      <c r="K17" s="379"/>
      <c r="L17" s="376"/>
      <c r="M17" s="376"/>
      <c r="N17" s="376"/>
    </row>
    <row r="18" spans="1:14" ht="14" customHeight="1" x14ac:dyDescent="0.2">
      <c r="A18" s="379"/>
      <c r="B18" s="379"/>
      <c r="C18" s="379"/>
      <c r="D18" s="379"/>
      <c r="E18" s="379"/>
      <c r="F18" s="379"/>
      <c r="G18" s="379"/>
      <c r="H18" s="379"/>
      <c r="I18" s="379"/>
      <c r="J18" s="379"/>
      <c r="K18" s="379"/>
      <c r="L18" s="376"/>
      <c r="M18" s="376"/>
      <c r="N18" s="376"/>
    </row>
    <row r="19" spans="1:14" ht="14" customHeight="1" x14ac:dyDescent="0.2">
      <c r="A19" s="379"/>
      <c r="B19" s="379"/>
      <c r="C19" s="379"/>
      <c r="D19" s="379"/>
      <c r="E19" s="379"/>
      <c r="F19" s="379"/>
      <c r="G19" s="379"/>
      <c r="H19" s="379"/>
      <c r="I19" s="379"/>
      <c r="J19" s="379"/>
      <c r="K19" s="379"/>
      <c r="L19" s="376"/>
      <c r="M19" s="376"/>
      <c r="N19" s="376"/>
    </row>
    <row r="20" spans="1:14" ht="14" customHeight="1" x14ac:dyDescent="0.2">
      <c r="A20" s="379"/>
      <c r="B20" s="379"/>
      <c r="C20" s="379"/>
      <c r="D20" s="379"/>
      <c r="E20" s="379"/>
      <c r="F20" s="379"/>
      <c r="G20" s="379"/>
      <c r="H20" s="379"/>
      <c r="I20" s="379"/>
      <c r="J20" s="379"/>
      <c r="K20" s="379"/>
      <c r="L20" s="376"/>
      <c r="M20" s="376"/>
      <c r="N20" s="376"/>
    </row>
    <row r="21" spans="1:14" ht="14" customHeight="1" x14ac:dyDescent="0.2">
      <c r="A21" s="379"/>
      <c r="B21" s="379"/>
      <c r="C21" s="379"/>
      <c r="D21" s="379"/>
      <c r="E21" s="379"/>
      <c r="F21" s="379"/>
      <c r="G21" s="379"/>
      <c r="H21" s="379"/>
      <c r="I21" s="379"/>
      <c r="J21" s="379"/>
      <c r="K21" s="379"/>
      <c r="L21" s="376"/>
      <c r="M21" s="376"/>
      <c r="N21" s="376"/>
    </row>
    <row r="22" spans="1:14" x14ac:dyDescent="0.2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</row>
    <row r="23" spans="1:14" x14ac:dyDescent="0.2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</row>
    <row r="24" spans="1:14" x14ac:dyDescent="0.2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</row>
    <row r="25" spans="1:14" x14ac:dyDescent="0.2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</row>
    <row r="26" spans="1:14" x14ac:dyDescent="0.2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</row>
    <row r="27" spans="1:14" x14ac:dyDescent="0.2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</row>
    <row r="28" spans="1:14" x14ac:dyDescent="0.2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</row>
    <row r="29" spans="1:14" x14ac:dyDescent="0.2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</row>
    <row r="30" spans="1:14" x14ac:dyDescent="0.2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</row>
    <row r="31" spans="1:14" x14ac:dyDescent="0.2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</row>
  </sheetData>
  <mergeCells count="8">
    <mergeCell ref="A7:A10"/>
    <mergeCell ref="B7:B10"/>
    <mergeCell ref="C7:E7"/>
    <mergeCell ref="F7:H7"/>
    <mergeCell ref="I7:K7"/>
    <mergeCell ref="C9:E9"/>
    <mergeCell ref="F9:H9"/>
    <mergeCell ref="I9:K9"/>
  </mergeCells>
  <pageMargins left="0.75" right="0.75" top="1" bottom="1" header="0.5" footer="0.5"/>
  <pageSetup paperSize="9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01771-8BAC-40C2-A969-CAA00408F6F8}">
  <dimension ref="A1:Q30"/>
  <sheetViews>
    <sheetView showGridLines="0" zoomScaleNormal="100" workbookViewId="0">
      <selection sqref="A1:Q26"/>
    </sheetView>
  </sheetViews>
  <sheetFormatPr baseColWidth="10" defaultColWidth="20.6640625" defaultRowHeight="14" x14ac:dyDescent="0.2"/>
  <cols>
    <col min="1" max="1" width="20.6640625" style="13" customWidth="1"/>
    <col min="2" max="2" width="28.5" style="12" customWidth="1"/>
    <col min="3" max="3" width="12.1640625" style="12" customWidth="1"/>
    <col min="4" max="4" width="13.6640625" style="12" customWidth="1"/>
    <col min="5" max="5" width="14.1640625" style="12" customWidth="1"/>
    <col min="6" max="6" width="12.1640625" style="12" customWidth="1"/>
    <col min="7" max="7" width="12.83203125" style="12" customWidth="1"/>
    <col min="8" max="8" width="14.83203125" style="12" customWidth="1"/>
    <col min="9" max="9" width="12.1640625" style="12" customWidth="1"/>
    <col min="10" max="10" width="14" style="12" customWidth="1"/>
    <col min="11" max="11" width="15.6640625" style="12" customWidth="1"/>
    <col min="12" max="16384" width="20.6640625" style="12"/>
  </cols>
  <sheetData>
    <row r="1" spans="1:17" ht="15" x14ac:dyDescent="0.2">
      <c r="A1" s="44" t="s">
        <v>485</v>
      </c>
      <c r="B1" s="41"/>
      <c r="C1" s="41"/>
      <c r="D1" s="41"/>
      <c r="E1" s="41"/>
      <c r="F1" s="41"/>
      <c r="G1" s="41"/>
      <c r="H1" s="41"/>
      <c r="I1" s="41"/>
      <c r="J1" s="41"/>
      <c r="K1" s="1"/>
      <c r="L1" s="45"/>
      <c r="M1" s="376"/>
      <c r="N1" s="376"/>
      <c r="O1" s="376"/>
      <c r="P1" s="376"/>
      <c r="Q1" s="376"/>
    </row>
    <row r="2" spans="1:17" ht="15" x14ac:dyDescent="0.2">
      <c r="A2" s="46" t="s">
        <v>471</v>
      </c>
      <c r="B2" s="46"/>
      <c r="C2" s="41"/>
      <c r="D2" s="41"/>
      <c r="E2" s="41"/>
      <c r="F2" s="41"/>
      <c r="G2" s="41"/>
      <c r="H2" s="41"/>
      <c r="I2" s="41"/>
      <c r="J2" s="41"/>
      <c r="K2" s="41"/>
      <c r="L2" s="45"/>
      <c r="M2" s="376"/>
      <c r="N2" s="376"/>
      <c r="O2" s="376"/>
      <c r="P2" s="376"/>
      <c r="Q2" s="376"/>
    </row>
    <row r="3" spans="1:17" ht="15" x14ac:dyDescent="0.2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L3" s="45"/>
      <c r="M3" s="376"/>
      <c r="N3" s="376"/>
      <c r="O3" s="376"/>
      <c r="P3" s="376"/>
      <c r="Q3" s="376"/>
    </row>
    <row r="4" spans="1:17" s="39" customFormat="1" ht="15" x14ac:dyDescent="0.2">
      <c r="A4" s="47" t="s">
        <v>486</v>
      </c>
      <c r="B4" s="43"/>
      <c r="C4" s="43"/>
      <c r="D4" s="43"/>
      <c r="E4" s="43"/>
      <c r="F4" s="43"/>
      <c r="G4" s="43"/>
      <c r="H4" s="43"/>
      <c r="I4" s="43"/>
      <c r="J4" s="43"/>
      <c r="K4" s="38"/>
      <c r="L4" s="48"/>
    </row>
    <row r="5" spans="1:17" s="39" customFormat="1" ht="15" x14ac:dyDescent="0.2">
      <c r="A5" s="49" t="s">
        <v>473</v>
      </c>
      <c r="B5" s="49"/>
      <c r="C5" s="43"/>
      <c r="D5" s="43"/>
      <c r="E5" s="43"/>
      <c r="F5" s="43"/>
      <c r="G5" s="43"/>
      <c r="H5" s="43"/>
      <c r="I5" s="43"/>
      <c r="J5" s="43"/>
      <c r="K5" s="43"/>
      <c r="L5" s="48"/>
    </row>
    <row r="6" spans="1:17" ht="15" x14ac:dyDescent="0.2">
      <c r="A6" s="41"/>
      <c r="B6" s="41"/>
      <c r="C6" s="388"/>
      <c r="D6" s="388"/>
      <c r="E6" s="388"/>
      <c r="F6" s="388"/>
      <c r="G6" s="388"/>
      <c r="H6" s="388"/>
      <c r="I6" s="388"/>
      <c r="J6" s="388"/>
      <c r="K6" s="388"/>
      <c r="L6" s="389"/>
      <c r="M6" s="376"/>
      <c r="N6" s="376"/>
      <c r="O6" s="376"/>
      <c r="P6" s="376"/>
      <c r="Q6" s="376"/>
    </row>
    <row r="7" spans="1:17" ht="28.5" customHeight="1" x14ac:dyDescent="0.2">
      <c r="A7" s="471" t="s">
        <v>474</v>
      </c>
      <c r="B7" s="474" t="s">
        <v>474</v>
      </c>
      <c r="C7" s="477" t="s">
        <v>316</v>
      </c>
      <c r="D7" s="478"/>
      <c r="E7" s="479"/>
      <c r="F7" s="477" t="s">
        <v>475</v>
      </c>
      <c r="G7" s="478"/>
      <c r="H7" s="479"/>
      <c r="I7" s="477" t="s">
        <v>476</v>
      </c>
      <c r="J7" s="478"/>
      <c r="K7" s="479"/>
      <c r="L7" s="389"/>
      <c r="M7" s="376"/>
      <c r="N7" s="376"/>
      <c r="O7" s="376"/>
      <c r="P7" s="376"/>
      <c r="Q7" s="376"/>
    </row>
    <row r="8" spans="1:17" ht="15.75" customHeight="1" x14ac:dyDescent="0.2">
      <c r="A8" s="472"/>
      <c r="B8" s="475"/>
      <c r="C8" s="390">
        <v>2019</v>
      </c>
      <c r="D8" s="390">
        <v>2020</v>
      </c>
      <c r="E8" s="390" t="s">
        <v>477</v>
      </c>
      <c r="F8" s="390">
        <v>2019</v>
      </c>
      <c r="G8" s="390">
        <v>2020</v>
      </c>
      <c r="H8" s="390" t="s">
        <v>477</v>
      </c>
      <c r="I8" s="390">
        <v>2019</v>
      </c>
      <c r="J8" s="390">
        <v>2020</v>
      </c>
      <c r="K8" s="390" t="s">
        <v>477</v>
      </c>
      <c r="L8" s="389"/>
      <c r="M8" s="376"/>
      <c r="N8" s="376"/>
      <c r="O8" s="376"/>
      <c r="P8" s="376"/>
      <c r="Q8" s="376"/>
    </row>
    <row r="9" spans="1:17" ht="37.5" customHeight="1" x14ac:dyDescent="0.2">
      <c r="A9" s="472"/>
      <c r="B9" s="475"/>
      <c r="C9" s="480" t="s">
        <v>478</v>
      </c>
      <c r="D9" s="480"/>
      <c r="E9" s="444"/>
      <c r="F9" s="480" t="s">
        <v>479</v>
      </c>
      <c r="G9" s="480"/>
      <c r="H9" s="444"/>
      <c r="I9" s="480" t="s">
        <v>480</v>
      </c>
      <c r="J9" s="480"/>
      <c r="K9" s="444"/>
      <c r="L9" s="389"/>
      <c r="M9" s="376"/>
      <c r="N9" s="376"/>
      <c r="O9" s="376"/>
      <c r="P9" s="376"/>
      <c r="Q9" s="376"/>
    </row>
    <row r="10" spans="1:17" ht="12.75" customHeight="1" x14ac:dyDescent="0.2">
      <c r="A10" s="473"/>
      <c r="B10" s="476"/>
      <c r="C10" s="50">
        <v>2019</v>
      </c>
      <c r="D10" s="50">
        <v>2020</v>
      </c>
      <c r="E10" s="50" t="s">
        <v>477</v>
      </c>
      <c r="F10" s="50">
        <v>2019</v>
      </c>
      <c r="G10" s="50">
        <v>2020</v>
      </c>
      <c r="H10" s="50" t="s">
        <v>477</v>
      </c>
      <c r="I10" s="50">
        <v>2019</v>
      </c>
      <c r="J10" s="50">
        <v>2020</v>
      </c>
      <c r="K10" s="50" t="s">
        <v>477</v>
      </c>
      <c r="L10" s="389"/>
      <c r="M10" s="376"/>
      <c r="N10" s="376"/>
      <c r="O10" s="376"/>
      <c r="P10" s="376"/>
      <c r="Q10" s="376"/>
    </row>
    <row r="11" spans="1:17" ht="16" customHeight="1" x14ac:dyDescent="0.2">
      <c r="A11" s="51" t="s">
        <v>485</v>
      </c>
      <c r="B11" s="52" t="s">
        <v>486</v>
      </c>
      <c r="C11" s="391">
        <v>103.7</v>
      </c>
      <c r="D11" s="391">
        <v>122.8</v>
      </c>
      <c r="E11" s="391">
        <v>122.5</v>
      </c>
      <c r="F11" s="391">
        <v>54.8</v>
      </c>
      <c r="G11" s="391">
        <v>64</v>
      </c>
      <c r="H11" s="391">
        <v>65.099999999999994</v>
      </c>
      <c r="I11" s="391">
        <v>44.2</v>
      </c>
      <c r="J11" s="391">
        <v>49</v>
      </c>
      <c r="K11" s="391">
        <v>48.5</v>
      </c>
      <c r="L11" s="389"/>
      <c r="M11" s="376"/>
      <c r="N11" s="376"/>
      <c r="O11" s="376"/>
      <c r="P11" s="376"/>
      <c r="Q11" s="376"/>
    </row>
    <row r="12" spans="1:17" ht="15" x14ac:dyDescent="0.2">
      <c r="A12" s="40"/>
      <c r="B12" s="41"/>
      <c r="C12" s="388"/>
      <c r="D12" s="388"/>
      <c r="E12" s="388"/>
      <c r="F12" s="388"/>
      <c r="G12" s="388"/>
      <c r="H12" s="388"/>
      <c r="I12" s="388"/>
      <c r="J12" s="388"/>
      <c r="K12" s="388"/>
      <c r="L12" s="389"/>
      <c r="M12" s="376"/>
      <c r="N12" s="376"/>
      <c r="O12" s="376"/>
      <c r="P12" s="376"/>
      <c r="Q12" s="376"/>
    </row>
    <row r="13" spans="1:17" ht="15" x14ac:dyDescent="0.2">
      <c r="A13" s="41" t="s">
        <v>481</v>
      </c>
      <c r="B13" s="41"/>
      <c r="C13" s="388"/>
      <c r="D13" s="388"/>
      <c r="E13" s="388"/>
      <c r="F13" s="388"/>
      <c r="G13" s="388"/>
      <c r="H13" s="388"/>
      <c r="I13" s="388"/>
      <c r="J13" s="388"/>
      <c r="K13" s="388"/>
      <c r="L13" s="389"/>
      <c r="M13" s="376"/>
      <c r="N13" s="376"/>
      <c r="O13" s="376"/>
      <c r="P13" s="376"/>
      <c r="Q13" s="376"/>
    </row>
    <row r="14" spans="1:17" ht="15" x14ac:dyDescent="0.2">
      <c r="A14" s="40" t="s">
        <v>482</v>
      </c>
      <c r="B14" s="43"/>
      <c r="C14" s="388"/>
      <c r="D14" s="388"/>
      <c r="E14" s="388"/>
      <c r="F14" s="388"/>
      <c r="G14" s="388"/>
      <c r="H14" s="388"/>
      <c r="I14" s="388"/>
      <c r="J14" s="388"/>
      <c r="K14" s="388"/>
      <c r="L14" s="389"/>
      <c r="M14" s="376"/>
      <c r="N14" s="376"/>
      <c r="O14" s="376"/>
      <c r="P14" s="376"/>
      <c r="Q14" s="376"/>
    </row>
    <row r="15" spans="1:17" ht="15" x14ac:dyDescent="0.2">
      <c r="A15" s="40" t="s">
        <v>25</v>
      </c>
      <c r="B15" s="41"/>
      <c r="C15" s="388"/>
      <c r="D15" s="388"/>
      <c r="E15" s="388"/>
      <c r="F15" s="388"/>
      <c r="G15" s="388"/>
      <c r="H15" s="388"/>
      <c r="I15" s="388"/>
      <c r="J15" s="388"/>
      <c r="K15" s="388"/>
      <c r="L15" s="389"/>
      <c r="M15" s="376"/>
      <c r="N15" s="376"/>
      <c r="O15" s="376"/>
      <c r="P15" s="376"/>
      <c r="Q15" s="376"/>
    </row>
    <row r="16" spans="1:17" ht="14" customHeight="1" x14ac:dyDescent="0.2">
      <c r="A16" s="42" t="s">
        <v>483</v>
      </c>
      <c r="B16" s="379"/>
      <c r="C16" s="379"/>
      <c r="D16" s="379"/>
      <c r="E16" s="379"/>
      <c r="F16" s="379"/>
      <c r="G16" s="379"/>
      <c r="H16" s="379"/>
      <c r="I16" s="379"/>
      <c r="J16" s="379"/>
      <c r="K16" s="379"/>
      <c r="L16" s="376"/>
      <c r="M16" s="376"/>
      <c r="N16" s="376"/>
      <c r="O16" s="376"/>
      <c r="P16" s="376"/>
      <c r="Q16" s="376"/>
    </row>
    <row r="17" spans="1:17" ht="14" customHeight="1" x14ac:dyDescent="0.2">
      <c r="A17" s="42" t="s">
        <v>484</v>
      </c>
      <c r="B17" s="379"/>
      <c r="C17" s="379"/>
      <c r="D17" s="379"/>
      <c r="E17" s="379"/>
      <c r="F17" s="379"/>
      <c r="G17" s="379"/>
      <c r="H17" s="379"/>
      <c r="I17" s="379"/>
      <c r="J17" s="379"/>
      <c r="K17" s="379"/>
      <c r="L17" s="376"/>
      <c r="M17" s="376"/>
      <c r="N17" s="376"/>
      <c r="O17" s="376"/>
      <c r="P17" s="376"/>
      <c r="Q17" s="376"/>
    </row>
    <row r="18" spans="1:17" ht="14" customHeight="1" x14ac:dyDescent="0.2">
      <c r="A18" s="379"/>
      <c r="B18" s="379"/>
      <c r="C18" s="379"/>
      <c r="D18" s="379"/>
      <c r="E18" s="379"/>
      <c r="F18" s="379"/>
      <c r="G18" s="379"/>
      <c r="H18" s="379"/>
      <c r="I18" s="379"/>
      <c r="J18" s="379"/>
      <c r="K18" s="379"/>
      <c r="L18" s="376"/>
      <c r="M18" s="376"/>
      <c r="N18" s="376"/>
      <c r="O18" s="376"/>
      <c r="P18" s="376"/>
      <c r="Q18" s="376"/>
    </row>
    <row r="19" spans="1:17" ht="14" customHeight="1" x14ac:dyDescent="0.2">
      <c r="A19" s="379"/>
      <c r="B19" s="379"/>
      <c r="C19" s="379"/>
      <c r="D19" s="379"/>
      <c r="E19" s="379"/>
      <c r="F19" s="379"/>
      <c r="G19" s="379"/>
      <c r="H19" s="379"/>
      <c r="I19" s="379"/>
      <c r="J19" s="379"/>
      <c r="K19" s="379"/>
      <c r="L19" s="376"/>
      <c r="M19" s="376"/>
      <c r="N19" s="376"/>
      <c r="O19" s="376"/>
      <c r="P19" s="376"/>
      <c r="Q19" s="376"/>
    </row>
    <row r="20" spans="1:17" ht="14" customHeight="1" x14ac:dyDescent="0.2">
      <c r="A20" s="379"/>
      <c r="B20" s="379"/>
      <c r="C20" s="379"/>
      <c r="D20" s="379"/>
      <c r="E20" s="379"/>
      <c r="F20" s="379"/>
      <c r="G20" s="379"/>
      <c r="H20" s="379"/>
      <c r="I20" s="379"/>
      <c r="J20" s="379"/>
      <c r="K20" s="379"/>
      <c r="L20" s="376"/>
      <c r="M20" s="376"/>
      <c r="N20" s="376"/>
      <c r="O20" s="376"/>
      <c r="P20" s="376"/>
      <c r="Q20" s="376"/>
    </row>
    <row r="21" spans="1:17" ht="14" customHeight="1" x14ac:dyDescent="0.2">
      <c r="A21" s="379"/>
      <c r="B21" s="379"/>
      <c r="C21" s="379"/>
      <c r="D21" s="379"/>
      <c r="E21" s="379"/>
      <c r="F21" s="379"/>
      <c r="G21" s="379"/>
      <c r="H21" s="379"/>
      <c r="I21" s="379"/>
      <c r="J21" s="379"/>
      <c r="K21" s="379"/>
      <c r="L21" s="376"/>
      <c r="M21" s="376"/>
      <c r="N21" s="376"/>
      <c r="O21" s="376"/>
      <c r="P21" s="376"/>
      <c r="Q21" s="376"/>
    </row>
    <row r="22" spans="1:17" ht="14" customHeight="1" x14ac:dyDescent="0.2">
      <c r="A22" s="379"/>
      <c r="B22" s="379"/>
      <c r="C22" s="379"/>
      <c r="D22" s="379"/>
      <c r="E22" s="379"/>
      <c r="F22" s="379"/>
      <c r="G22" s="379"/>
      <c r="H22" s="379"/>
      <c r="I22" s="379"/>
      <c r="J22" s="379"/>
      <c r="K22" s="379"/>
      <c r="L22" s="376"/>
      <c r="M22" s="376"/>
      <c r="N22" s="376"/>
      <c r="O22" s="376"/>
      <c r="P22" s="376"/>
      <c r="Q22" s="376"/>
    </row>
    <row r="23" spans="1:17" ht="14" customHeight="1" x14ac:dyDescent="0.2">
      <c r="A23" s="379"/>
      <c r="B23" s="379"/>
      <c r="C23" s="379"/>
      <c r="D23" s="379"/>
      <c r="E23" s="379"/>
      <c r="F23" s="379"/>
      <c r="G23" s="379"/>
      <c r="H23" s="379"/>
      <c r="I23" s="379"/>
      <c r="J23" s="379"/>
      <c r="K23" s="379"/>
      <c r="L23" s="376"/>
      <c r="M23" s="376"/>
      <c r="N23" s="376"/>
      <c r="O23" s="376"/>
      <c r="P23" s="376"/>
      <c r="Q23" s="376"/>
    </row>
    <row r="24" spans="1:17" ht="14" customHeight="1" x14ac:dyDescent="0.2">
      <c r="A24" s="379"/>
      <c r="B24" s="379"/>
      <c r="C24" s="379"/>
      <c r="D24" s="379"/>
      <c r="E24" s="379"/>
      <c r="F24" s="379"/>
      <c r="G24" s="379"/>
      <c r="H24" s="379"/>
      <c r="I24" s="379"/>
      <c r="J24" s="379"/>
      <c r="K24" s="379"/>
      <c r="L24" s="376"/>
      <c r="M24" s="376"/>
      <c r="N24" s="376"/>
      <c r="O24" s="376"/>
      <c r="P24" s="376"/>
      <c r="Q24" s="376"/>
    </row>
    <row r="25" spans="1:17" ht="14" customHeight="1" x14ac:dyDescent="0.2">
      <c r="A25" s="379"/>
      <c r="B25" s="379"/>
      <c r="C25" s="379"/>
      <c r="D25" s="379"/>
      <c r="E25" s="379"/>
      <c r="F25" s="379"/>
      <c r="G25" s="379"/>
      <c r="H25" s="379"/>
      <c r="I25" s="379"/>
      <c r="J25" s="379"/>
      <c r="K25" s="379"/>
      <c r="L25" s="376"/>
      <c r="M25" s="376"/>
      <c r="N25" s="376"/>
      <c r="O25" s="376"/>
      <c r="P25" s="376"/>
      <c r="Q25" s="376"/>
    </row>
    <row r="26" spans="1:17" ht="14" customHeight="1" x14ac:dyDescent="0.2">
      <c r="A26" s="379"/>
      <c r="B26" s="379"/>
      <c r="C26" s="379"/>
      <c r="D26" s="379"/>
      <c r="E26" s="379"/>
      <c r="F26" s="379"/>
      <c r="G26" s="379"/>
      <c r="H26" s="379"/>
      <c r="I26" s="379"/>
      <c r="J26" s="379"/>
      <c r="K26" s="379"/>
      <c r="L26" s="376"/>
      <c r="M26" s="376"/>
      <c r="N26" s="376"/>
      <c r="O26" s="376"/>
      <c r="P26" s="376"/>
      <c r="Q26" s="376"/>
    </row>
    <row r="27" spans="1:17" x14ac:dyDescent="0.2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</row>
    <row r="28" spans="1:17" x14ac:dyDescent="0.2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</row>
    <row r="29" spans="1:17" x14ac:dyDescent="0.2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</row>
    <row r="30" spans="1:17" x14ac:dyDescent="0.2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</row>
  </sheetData>
  <mergeCells count="8">
    <mergeCell ref="A7:A10"/>
    <mergeCell ref="B7:B10"/>
    <mergeCell ref="C7:E7"/>
    <mergeCell ref="F7:H7"/>
    <mergeCell ref="I7:K7"/>
    <mergeCell ref="C9:E9"/>
    <mergeCell ref="F9:H9"/>
    <mergeCell ref="I9:K9"/>
  </mergeCells>
  <pageMargins left="0.75" right="0.75" top="1" bottom="1" header="0.5" footer="0.5"/>
  <pageSetup paperSize="9" orientation="portrait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2A4DDC-A4BA-46A7-82EA-863715FA1E8D}">
  <dimension ref="A1:C329"/>
  <sheetViews>
    <sheetView showGridLines="0" zoomScaleNormal="100" workbookViewId="0">
      <selection activeCell="N19" sqref="N19"/>
    </sheetView>
  </sheetViews>
  <sheetFormatPr baseColWidth="10" defaultColWidth="10.6640625" defaultRowHeight="15" x14ac:dyDescent="0.2"/>
  <cols>
    <col min="2" max="2" width="33" customWidth="1"/>
    <col min="3" max="3" width="37" customWidth="1"/>
  </cols>
  <sheetData>
    <row r="1" spans="1:3" x14ac:dyDescent="0.2">
      <c r="A1" s="5" t="s">
        <v>487</v>
      </c>
    </row>
    <row r="3" spans="1:3" x14ac:dyDescent="0.2">
      <c r="A3" s="9" t="s">
        <v>488</v>
      </c>
    </row>
    <row r="5" spans="1:3" ht="16" x14ac:dyDescent="0.2">
      <c r="A5" s="25" t="s">
        <v>19</v>
      </c>
      <c r="B5" s="25" t="s">
        <v>489</v>
      </c>
      <c r="C5" s="25" t="s">
        <v>490</v>
      </c>
    </row>
    <row r="6" spans="1:3" ht="16" x14ac:dyDescent="0.2">
      <c r="A6" s="25" t="s">
        <v>12</v>
      </c>
      <c r="B6" s="26" t="s">
        <v>491</v>
      </c>
      <c r="C6" s="26" t="s">
        <v>492</v>
      </c>
    </row>
    <row r="7" spans="1:3" x14ac:dyDescent="0.2">
      <c r="A7" s="27">
        <v>43983</v>
      </c>
      <c r="B7" s="3">
        <v>0.65910000000000002</v>
      </c>
      <c r="C7" s="3">
        <v>97.83</v>
      </c>
    </row>
    <row r="8" spans="1:3" x14ac:dyDescent="0.2">
      <c r="A8" s="27">
        <v>43984</v>
      </c>
      <c r="B8" s="4">
        <v>0.68520000000000003</v>
      </c>
      <c r="C8" s="4">
        <v>97.673000000000002</v>
      </c>
    </row>
    <row r="9" spans="1:3" x14ac:dyDescent="0.2">
      <c r="A9" s="27">
        <v>43985</v>
      </c>
      <c r="B9" s="3">
        <v>0.74580000000000002</v>
      </c>
      <c r="C9" s="3">
        <v>97.275999999999996</v>
      </c>
    </row>
    <row r="10" spans="1:3" x14ac:dyDescent="0.2">
      <c r="A10" s="27">
        <v>43986</v>
      </c>
      <c r="B10" s="4">
        <v>0.82340000000000002</v>
      </c>
      <c r="C10" s="4">
        <v>96.677000000000007</v>
      </c>
    </row>
    <row r="11" spans="1:3" x14ac:dyDescent="0.2">
      <c r="A11" s="27">
        <v>43987</v>
      </c>
      <c r="B11" s="3">
        <v>0.89510000000000001</v>
      </c>
      <c r="C11" s="3">
        <v>96.936999999999998</v>
      </c>
    </row>
    <row r="12" spans="1:3" x14ac:dyDescent="0.2">
      <c r="A12" s="27">
        <v>43990</v>
      </c>
      <c r="B12" s="4">
        <v>0.87519999999999998</v>
      </c>
      <c r="C12" s="4">
        <v>96.617999999999995</v>
      </c>
    </row>
    <row r="13" spans="1:3" x14ac:dyDescent="0.2">
      <c r="A13" s="27">
        <v>43991</v>
      </c>
      <c r="B13" s="3">
        <v>0.82530000000000003</v>
      </c>
      <c r="C13" s="3">
        <v>96.323999999999998</v>
      </c>
    </row>
    <row r="14" spans="1:3" x14ac:dyDescent="0.2">
      <c r="A14" s="27">
        <v>43992</v>
      </c>
      <c r="B14" s="4">
        <v>0.72629999999999995</v>
      </c>
      <c r="C14" s="4">
        <v>95.959000000000003</v>
      </c>
    </row>
    <row r="15" spans="1:3" x14ac:dyDescent="0.2">
      <c r="A15" s="27">
        <v>43993</v>
      </c>
      <c r="B15" s="3">
        <v>0.66900000000000004</v>
      </c>
      <c r="C15" s="3">
        <v>96.733000000000004</v>
      </c>
    </row>
    <row r="16" spans="1:3" x14ac:dyDescent="0.2">
      <c r="A16" s="27">
        <v>43994</v>
      </c>
      <c r="B16" s="4">
        <v>0.70340000000000003</v>
      </c>
      <c r="C16" s="4">
        <v>97.319000000000003</v>
      </c>
    </row>
    <row r="17" spans="1:3" x14ac:dyDescent="0.2">
      <c r="A17" s="27">
        <v>43997</v>
      </c>
      <c r="B17" s="3">
        <v>0.72150000000000003</v>
      </c>
      <c r="C17" s="3">
        <v>96.706000000000003</v>
      </c>
    </row>
    <row r="18" spans="1:3" x14ac:dyDescent="0.2">
      <c r="A18" s="27">
        <v>43998</v>
      </c>
      <c r="B18" s="4">
        <v>0.75280000000000002</v>
      </c>
      <c r="C18" s="4">
        <v>96.957999999999998</v>
      </c>
    </row>
    <row r="19" spans="1:3" x14ac:dyDescent="0.2">
      <c r="A19" s="27">
        <v>43999</v>
      </c>
      <c r="B19" s="3">
        <v>0.73799999999999999</v>
      </c>
      <c r="C19" s="3">
        <v>97.158000000000001</v>
      </c>
    </row>
    <row r="20" spans="1:3" x14ac:dyDescent="0.2">
      <c r="A20" s="27">
        <v>44000</v>
      </c>
      <c r="B20" s="4">
        <v>0.70840000000000003</v>
      </c>
      <c r="C20" s="4">
        <v>97.421000000000006</v>
      </c>
    </row>
    <row r="21" spans="1:3" x14ac:dyDescent="0.2">
      <c r="A21" s="27">
        <v>44001</v>
      </c>
      <c r="B21" s="3">
        <v>0.69369999999999998</v>
      </c>
      <c r="C21" s="3">
        <v>97.623000000000005</v>
      </c>
    </row>
    <row r="22" spans="1:3" x14ac:dyDescent="0.2">
      <c r="A22" s="27">
        <v>44004</v>
      </c>
      <c r="B22" s="4">
        <v>0.70850000000000002</v>
      </c>
      <c r="C22" s="4">
        <v>97.039000000000001</v>
      </c>
    </row>
    <row r="23" spans="1:3" x14ac:dyDescent="0.2">
      <c r="A23" s="27">
        <v>44005</v>
      </c>
      <c r="B23" s="3">
        <v>0.71179999999999999</v>
      </c>
      <c r="C23" s="3">
        <v>96.646000000000001</v>
      </c>
    </row>
    <row r="24" spans="1:3" x14ac:dyDescent="0.2">
      <c r="A24" s="27">
        <v>44006</v>
      </c>
      <c r="B24" s="4">
        <v>0.67900000000000005</v>
      </c>
      <c r="C24" s="4">
        <v>97.147999999999996</v>
      </c>
    </row>
    <row r="25" spans="1:3" x14ac:dyDescent="0.2">
      <c r="A25" s="27">
        <v>44007</v>
      </c>
      <c r="B25" s="3">
        <v>0.68559999999999999</v>
      </c>
      <c r="C25" s="3">
        <v>97.429000000000002</v>
      </c>
    </row>
    <row r="26" spans="1:3" x14ac:dyDescent="0.2">
      <c r="A26" s="27">
        <v>44008</v>
      </c>
      <c r="B26" s="4">
        <v>0.64129999999999998</v>
      </c>
      <c r="C26" s="4">
        <v>97.433000000000007</v>
      </c>
    </row>
    <row r="27" spans="1:3" x14ac:dyDescent="0.2">
      <c r="A27" s="27">
        <v>44011</v>
      </c>
      <c r="B27" s="3">
        <v>0.62339999999999995</v>
      </c>
      <c r="C27" s="3">
        <v>97.536000000000001</v>
      </c>
    </row>
    <row r="28" spans="1:3" x14ac:dyDescent="0.2">
      <c r="A28" s="27">
        <v>44012</v>
      </c>
      <c r="B28" s="4">
        <v>0.65610000000000002</v>
      </c>
      <c r="C28" s="4">
        <v>97.391000000000005</v>
      </c>
    </row>
    <row r="29" spans="1:3" x14ac:dyDescent="0.2">
      <c r="A29" s="27">
        <v>44013</v>
      </c>
      <c r="B29" s="3">
        <v>0.67579999999999996</v>
      </c>
      <c r="C29" s="3">
        <v>97.195999999999998</v>
      </c>
    </row>
    <row r="30" spans="1:3" x14ac:dyDescent="0.2">
      <c r="A30" s="27">
        <v>44014</v>
      </c>
      <c r="B30" s="4">
        <v>0.66930000000000001</v>
      </c>
      <c r="C30" s="4">
        <v>97.316999999999993</v>
      </c>
    </row>
    <row r="31" spans="1:3" x14ac:dyDescent="0.2">
      <c r="A31" s="27">
        <v>44015</v>
      </c>
      <c r="B31" s="3">
        <v>0.66930000000000001</v>
      </c>
      <c r="C31" s="3">
        <v>97.171999999999997</v>
      </c>
    </row>
    <row r="32" spans="1:3" x14ac:dyDescent="0.2">
      <c r="A32" s="27">
        <v>44018</v>
      </c>
      <c r="B32" s="4">
        <v>0.67589999999999995</v>
      </c>
      <c r="C32" s="4">
        <v>96.724999999999994</v>
      </c>
    </row>
    <row r="33" spans="1:3" x14ac:dyDescent="0.2">
      <c r="A33" s="27">
        <v>44019</v>
      </c>
      <c r="B33" s="3">
        <v>0.63970000000000005</v>
      </c>
      <c r="C33" s="3">
        <v>96.881</v>
      </c>
    </row>
    <row r="34" spans="1:3" x14ac:dyDescent="0.2">
      <c r="A34" s="27">
        <v>44020</v>
      </c>
      <c r="B34" s="4">
        <v>0.66439999999999999</v>
      </c>
      <c r="C34" s="4">
        <v>96.427999999999997</v>
      </c>
    </row>
    <row r="35" spans="1:3" x14ac:dyDescent="0.2">
      <c r="A35" s="27">
        <v>44021</v>
      </c>
      <c r="B35" s="3">
        <v>0.61350000000000005</v>
      </c>
      <c r="C35" s="3">
        <v>96.7</v>
      </c>
    </row>
    <row r="36" spans="1:3" x14ac:dyDescent="0.2">
      <c r="A36" s="27">
        <v>44022</v>
      </c>
      <c r="B36" s="4">
        <v>0.64470000000000005</v>
      </c>
      <c r="C36" s="4">
        <v>96.652000000000001</v>
      </c>
    </row>
    <row r="37" spans="1:3" x14ac:dyDescent="0.2">
      <c r="A37" s="27">
        <v>44025</v>
      </c>
      <c r="B37" s="3">
        <v>0.61839999999999995</v>
      </c>
      <c r="C37" s="3">
        <v>96.463999999999999</v>
      </c>
    </row>
    <row r="38" spans="1:3" x14ac:dyDescent="0.2">
      <c r="A38" s="27">
        <v>44026</v>
      </c>
      <c r="B38" s="4">
        <v>0.62329999999999997</v>
      </c>
      <c r="C38" s="4">
        <v>96.259</v>
      </c>
    </row>
    <row r="39" spans="1:3" x14ac:dyDescent="0.2">
      <c r="A39" s="27">
        <v>44027</v>
      </c>
      <c r="B39" s="3">
        <v>0.62990000000000002</v>
      </c>
      <c r="C39" s="3">
        <v>96.081000000000003</v>
      </c>
    </row>
    <row r="40" spans="1:3" x14ac:dyDescent="0.2">
      <c r="A40" s="27">
        <v>44028</v>
      </c>
      <c r="B40" s="4">
        <v>0.61680000000000001</v>
      </c>
      <c r="C40" s="4">
        <v>96.346000000000004</v>
      </c>
    </row>
    <row r="41" spans="1:3" x14ac:dyDescent="0.2">
      <c r="A41" s="27">
        <v>44029</v>
      </c>
      <c r="B41" s="3">
        <v>0.62660000000000005</v>
      </c>
      <c r="C41" s="3">
        <v>95.941999999999993</v>
      </c>
    </row>
    <row r="42" spans="1:3" x14ac:dyDescent="0.2">
      <c r="A42" s="27">
        <v>44032</v>
      </c>
      <c r="B42" s="4">
        <v>0.61019999999999996</v>
      </c>
      <c r="C42" s="4">
        <v>95.831999999999994</v>
      </c>
    </row>
    <row r="43" spans="1:3" x14ac:dyDescent="0.2">
      <c r="A43" s="27">
        <v>44033</v>
      </c>
      <c r="B43" s="3">
        <v>0.60040000000000004</v>
      </c>
      <c r="C43" s="3">
        <v>95.117000000000004</v>
      </c>
    </row>
    <row r="44" spans="1:3" x14ac:dyDescent="0.2">
      <c r="A44" s="27">
        <v>44034</v>
      </c>
      <c r="B44" s="4">
        <v>0.59709999999999996</v>
      </c>
      <c r="C44" s="4">
        <v>94.988</v>
      </c>
    </row>
    <row r="45" spans="1:3" x14ac:dyDescent="0.2">
      <c r="A45" s="27">
        <v>44035</v>
      </c>
      <c r="B45" s="3">
        <v>0.57740000000000002</v>
      </c>
      <c r="C45" s="3">
        <v>94.691999999999993</v>
      </c>
    </row>
    <row r="46" spans="1:3" x14ac:dyDescent="0.2">
      <c r="A46" s="27">
        <v>44036</v>
      </c>
      <c r="B46" s="4">
        <v>0.58879999999999999</v>
      </c>
      <c r="C46" s="4">
        <v>94.435000000000002</v>
      </c>
    </row>
    <row r="47" spans="1:3" x14ac:dyDescent="0.2">
      <c r="A47" s="27">
        <v>44039</v>
      </c>
      <c r="B47" s="3">
        <v>0.61509999999999998</v>
      </c>
      <c r="C47" s="3">
        <v>93.668000000000006</v>
      </c>
    </row>
    <row r="48" spans="1:3" x14ac:dyDescent="0.2">
      <c r="A48" s="27">
        <v>44040</v>
      </c>
      <c r="B48" s="4">
        <v>0.57899999999999996</v>
      </c>
      <c r="C48" s="4">
        <v>93.695999999999998</v>
      </c>
    </row>
    <row r="49" spans="1:3" x14ac:dyDescent="0.2">
      <c r="A49" s="27">
        <v>44041</v>
      </c>
      <c r="B49" s="3">
        <v>0.57410000000000005</v>
      </c>
      <c r="C49" s="3">
        <v>93.453000000000003</v>
      </c>
    </row>
    <row r="50" spans="1:3" x14ac:dyDescent="0.2">
      <c r="A50" s="27">
        <v>44042</v>
      </c>
      <c r="B50" s="4">
        <v>0.54620000000000002</v>
      </c>
      <c r="C50" s="4">
        <v>93.021000000000001</v>
      </c>
    </row>
    <row r="51" spans="1:3" x14ac:dyDescent="0.2">
      <c r="A51" s="27">
        <v>44043</v>
      </c>
      <c r="B51" s="3">
        <v>0.5282</v>
      </c>
      <c r="C51" s="3">
        <v>93.349000000000004</v>
      </c>
    </row>
    <row r="52" spans="1:3" x14ac:dyDescent="0.2">
      <c r="A52" s="27">
        <v>44046</v>
      </c>
      <c r="B52" s="4">
        <v>0.55430000000000001</v>
      </c>
      <c r="C52" s="4">
        <v>93.542000000000002</v>
      </c>
    </row>
    <row r="53" spans="1:3" x14ac:dyDescent="0.2">
      <c r="A53" s="27">
        <v>44047</v>
      </c>
      <c r="B53" s="3">
        <v>0.50690000000000002</v>
      </c>
      <c r="C53" s="3">
        <v>93.382000000000005</v>
      </c>
    </row>
    <row r="54" spans="1:3" x14ac:dyDescent="0.2">
      <c r="A54" s="27">
        <v>44048</v>
      </c>
      <c r="B54" s="4">
        <v>0.54769999999999996</v>
      </c>
      <c r="C54" s="4">
        <v>92.867999999999995</v>
      </c>
    </row>
    <row r="55" spans="1:3" x14ac:dyDescent="0.2">
      <c r="A55" s="27">
        <v>44049</v>
      </c>
      <c r="B55" s="3">
        <v>0.53620000000000001</v>
      </c>
      <c r="C55" s="3">
        <v>92.787999999999997</v>
      </c>
    </row>
    <row r="56" spans="1:3" x14ac:dyDescent="0.2">
      <c r="A56" s="27">
        <v>44050</v>
      </c>
      <c r="B56" s="4">
        <v>0.56399999999999995</v>
      </c>
      <c r="C56" s="4">
        <v>93.435000000000002</v>
      </c>
    </row>
    <row r="57" spans="1:3" x14ac:dyDescent="0.2">
      <c r="A57" s="27">
        <v>44053</v>
      </c>
      <c r="B57" s="3">
        <v>0.57550000000000001</v>
      </c>
      <c r="C57" s="3">
        <v>93.581999999999994</v>
      </c>
    </row>
    <row r="58" spans="1:3" x14ac:dyDescent="0.2">
      <c r="A58" s="27">
        <v>44054</v>
      </c>
      <c r="B58" s="4">
        <v>0.64149999999999996</v>
      </c>
      <c r="C58" s="4">
        <v>93.628</v>
      </c>
    </row>
    <row r="59" spans="1:3" x14ac:dyDescent="0.2">
      <c r="A59" s="27">
        <v>44055</v>
      </c>
      <c r="B59" s="3">
        <v>0.67469999999999997</v>
      </c>
      <c r="C59" s="3">
        <v>93.442999999999998</v>
      </c>
    </row>
    <row r="60" spans="1:3" x14ac:dyDescent="0.2">
      <c r="A60" s="27">
        <v>44056</v>
      </c>
      <c r="B60" s="4">
        <v>0.7208</v>
      </c>
      <c r="C60" s="4">
        <v>93.334999999999994</v>
      </c>
    </row>
    <row r="61" spans="1:3" x14ac:dyDescent="0.2">
      <c r="A61" s="27">
        <v>44057</v>
      </c>
      <c r="B61" s="3">
        <v>0.70940000000000003</v>
      </c>
      <c r="C61" s="3">
        <v>93.096000000000004</v>
      </c>
    </row>
    <row r="62" spans="1:3" x14ac:dyDescent="0.2">
      <c r="A62" s="27">
        <v>44060</v>
      </c>
      <c r="B62" s="4">
        <v>0.68820000000000003</v>
      </c>
      <c r="C62" s="4">
        <v>92.850999999999999</v>
      </c>
    </row>
    <row r="63" spans="1:3" x14ac:dyDescent="0.2">
      <c r="A63" s="27">
        <v>44061</v>
      </c>
      <c r="B63" s="3">
        <v>0.66869999999999996</v>
      </c>
      <c r="C63" s="3">
        <v>92.271000000000001</v>
      </c>
    </row>
    <row r="64" spans="1:3" x14ac:dyDescent="0.2">
      <c r="A64" s="27">
        <v>44062</v>
      </c>
      <c r="B64" s="4">
        <v>0.68010000000000004</v>
      </c>
      <c r="C64" s="4">
        <v>92.887</v>
      </c>
    </row>
    <row r="65" spans="1:3" x14ac:dyDescent="0.2">
      <c r="A65" s="27">
        <v>44063</v>
      </c>
      <c r="B65" s="3">
        <v>0.65090000000000003</v>
      </c>
      <c r="C65" s="3">
        <v>92.793000000000006</v>
      </c>
    </row>
    <row r="66" spans="1:3" x14ac:dyDescent="0.2">
      <c r="A66" s="27">
        <v>44064</v>
      </c>
      <c r="B66" s="4">
        <v>0.62819999999999998</v>
      </c>
      <c r="C66" s="4">
        <v>93.247</v>
      </c>
    </row>
    <row r="67" spans="1:3" x14ac:dyDescent="0.2">
      <c r="A67" s="27">
        <v>44067</v>
      </c>
      <c r="B67" s="3">
        <v>0.6542</v>
      </c>
      <c r="C67" s="3">
        <v>93.298000000000002</v>
      </c>
    </row>
    <row r="68" spans="1:3" x14ac:dyDescent="0.2">
      <c r="A68" s="27">
        <v>44068</v>
      </c>
      <c r="B68" s="4">
        <v>0.6835</v>
      </c>
      <c r="C68" s="4">
        <v>93.019000000000005</v>
      </c>
    </row>
    <row r="69" spans="1:3" x14ac:dyDescent="0.2">
      <c r="A69" s="27">
        <v>44069</v>
      </c>
      <c r="B69" s="3">
        <v>0.68840000000000001</v>
      </c>
      <c r="C69" s="3">
        <v>93.006</v>
      </c>
    </row>
    <row r="70" spans="1:3" x14ac:dyDescent="0.2">
      <c r="A70" s="27">
        <v>44070</v>
      </c>
      <c r="B70" s="4">
        <v>0.75219999999999998</v>
      </c>
      <c r="C70" s="4">
        <v>93.001000000000005</v>
      </c>
    </row>
    <row r="71" spans="1:3" x14ac:dyDescent="0.2">
      <c r="A71" s="27">
        <v>44071</v>
      </c>
      <c r="B71" s="3">
        <v>0.72109999999999996</v>
      </c>
      <c r="C71" s="3">
        <v>92.370999999999995</v>
      </c>
    </row>
    <row r="72" spans="1:3" x14ac:dyDescent="0.2">
      <c r="A72" s="27">
        <v>44074</v>
      </c>
      <c r="B72" s="4">
        <v>0.70479999999999998</v>
      </c>
      <c r="C72" s="4">
        <v>92.144000000000005</v>
      </c>
    </row>
    <row r="73" spans="1:3" x14ac:dyDescent="0.2">
      <c r="A73" s="27">
        <v>44075</v>
      </c>
      <c r="B73" s="3">
        <v>0.66890000000000005</v>
      </c>
      <c r="C73" s="3">
        <v>92.337999999999994</v>
      </c>
    </row>
    <row r="74" spans="1:3" x14ac:dyDescent="0.2">
      <c r="A74" s="27">
        <v>44076</v>
      </c>
      <c r="B74" s="4">
        <v>0.64770000000000005</v>
      </c>
      <c r="C74" s="4">
        <v>92.846999999999994</v>
      </c>
    </row>
    <row r="75" spans="1:3" x14ac:dyDescent="0.2">
      <c r="A75" s="27">
        <v>44077</v>
      </c>
      <c r="B75" s="3">
        <v>0.63470000000000004</v>
      </c>
      <c r="C75" s="3">
        <v>92.739000000000004</v>
      </c>
    </row>
    <row r="76" spans="1:3" x14ac:dyDescent="0.2">
      <c r="A76" s="27">
        <v>44078</v>
      </c>
      <c r="B76" s="4">
        <v>0.71799999999999997</v>
      </c>
      <c r="C76" s="4">
        <v>92.718999999999994</v>
      </c>
    </row>
    <row r="77" spans="1:3" x14ac:dyDescent="0.2">
      <c r="A77" s="27">
        <v>44081</v>
      </c>
      <c r="B77" s="3">
        <v>0.71799999999999997</v>
      </c>
      <c r="C77" s="3">
        <v>92.718999999999994</v>
      </c>
    </row>
    <row r="78" spans="1:3" x14ac:dyDescent="0.2">
      <c r="A78" s="27">
        <v>44082</v>
      </c>
      <c r="B78" s="4">
        <v>0.67879999999999996</v>
      </c>
      <c r="C78" s="4">
        <v>93.444999999999993</v>
      </c>
    </row>
    <row r="79" spans="1:3" x14ac:dyDescent="0.2">
      <c r="A79" s="27">
        <v>44083</v>
      </c>
      <c r="B79" s="3">
        <v>0.70009999999999994</v>
      </c>
      <c r="C79" s="3">
        <v>93.254999999999995</v>
      </c>
    </row>
    <row r="80" spans="1:3" x14ac:dyDescent="0.2">
      <c r="A80" s="27">
        <v>44084</v>
      </c>
      <c r="B80" s="4">
        <v>0.67720000000000002</v>
      </c>
      <c r="C80" s="4">
        <v>93.335999999999999</v>
      </c>
    </row>
    <row r="81" spans="1:3" x14ac:dyDescent="0.2">
      <c r="A81" s="27">
        <v>44085</v>
      </c>
      <c r="B81" s="3">
        <v>0.66579999999999995</v>
      </c>
      <c r="C81" s="3">
        <v>93.332999999999998</v>
      </c>
    </row>
    <row r="82" spans="1:3" x14ac:dyDescent="0.2">
      <c r="A82" s="27">
        <v>44088</v>
      </c>
      <c r="B82" s="4">
        <v>0.67230000000000001</v>
      </c>
      <c r="C82" s="4">
        <v>93.052000000000007</v>
      </c>
    </row>
    <row r="83" spans="1:3" x14ac:dyDescent="0.2">
      <c r="A83" s="27">
        <v>44089</v>
      </c>
      <c r="B83" s="3">
        <v>0.67889999999999995</v>
      </c>
      <c r="C83" s="3">
        <v>93.05</v>
      </c>
    </row>
    <row r="84" spans="1:3" x14ac:dyDescent="0.2">
      <c r="A84" s="27">
        <v>44090</v>
      </c>
      <c r="B84" s="4">
        <v>0.69689999999999996</v>
      </c>
      <c r="C84" s="4">
        <v>93.213999999999999</v>
      </c>
    </row>
    <row r="85" spans="1:3" x14ac:dyDescent="0.2">
      <c r="A85" s="27">
        <v>44091</v>
      </c>
      <c r="B85" s="3">
        <v>0.68869999999999998</v>
      </c>
      <c r="C85" s="3">
        <v>92.97</v>
      </c>
    </row>
    <row r="86" spans="1:3" x14ac:dyDescent="0.2">
      <c r="A86" s="27">
        <v>44092</v>
      </c>
      <c r="B86" s="4">
        <v>0.69369999999999998</v>
      </c>
      <c r="C86" s="4">
        <v>92.926000000000002</v>
      </c>
    </row>
    <row r="87" spans="1:3" x14ac:dyDescent="0.2">
      <c r="A87" s="27">
        <v>44095</v>
      </c>
      <c r="B87" s="3">
        <v>0.66579999999999995</v>
      </c>
      <c r="C87" s="3">
        <v>93.656000000000006</v>
      </c>
    </row>
    <row r="88" spans="1:3" x14ac:dyDescent="0.2">
      <c r="A88" s="27">
        <v>44096</v>
      </c>
      <c r="B88" s="4">
        <v>0.67079999999999995</v>
      </c>
      <c r="C88" s="4">
        <v>93.988</v>
      </c>
    </row>
    <row r="89" spans="1:3" x14ac:dyDescent="0.2">
      <c r="A89" s="27">
        <v>44097</v>
      </c>
      <c r="B89" s="3">
        <v>0.6724</v>
      </c>
      <c r="C89" s="3">
        <v>94.388999999999996</v>
      </c>
    </row>
    <row r="90" spans="1:3" x14ac:dyDescent="0.2">
      <c r="A90" s="27">
        <v>44098</v>
      </c>
      <c r="B90" s="4">
        <v>0.66590000000000005</v>
      </c>
      <c r="C90" s="4">
        <v>94.353999999999999</v>
      </c>
    </row>
    <row r="91" spans="1:3" x14ac:dyDescent="0.2">
      <c r="A91" s="27">
        <v>44099</v>
      </c>
      <c r="B91" s="3">
        <v>0.65439999999999998</v>
      </c>
      <c r="C91" s="3">
        <v>94.641999999999996</v>
      </c>
    </row>
    <row r="92" spans="1:3" x14ac:dyDescent="0.2">
      <c r="A92" s="27">
        <v>44102</v>
      </c>
      <c r="B92" s="4">
        <v>0.65280000000000005</v>
      </c>
      <c r="C92" s="4">
        <v>94.278000000000006</v>
      </c>
    </row>
    <row r="93" spans="1:3" x14ac:dyDescent="0.2">
      <c r="A93" s="27">
        <v>44103</v>
      </c>
      <c r="B93" s="3">
        <v>0.64949999999999997</v>
      </c>
      <c r="C93" s="3">
        <v>93.891000000000005</v>
      </c>
    </row>
    <row r="94" spans="1:3" x14ac:dyDescent="0.2">
      <c r="A94" s="27">
        <v>44104</v>
      </c>
      <c r="B94" s="4">
        <v>0.68400000000000005</v>
      </c>
      <c r="C94" s="4">
        <v>93.885999999999996</v>
      </c>
    </row>
    <row r="95" spans="1:3" x14ac:dyDescent="0.2">
      <c r="A95" s="27">
        <v>44105</v>
      </c>
      <c r="B95" s="3">
        <v>0.6774</v>
      </c>
      <c r="C95" s="3">
        <v>93.710999999999999</v>
      </c>
    </row>
    <row r="96" spans="1:3" x14ac:dyDescent="0.2">
      <c r="A96" s="27">
        <v>44106</v>
      </c>
      <c r="B96" s="4">
        <v>0.70050000000000001</v>
      </c>
      <c r="C96" s="4">
        <v>93.843999999999994</v>
      </c>
    </row>
    <row r="97" spans="1:3" x14ac:dyDescent="0.2">
      <c r="A97" s="27">
        <v>44109</v>
      </c>
      <c r="B97" s="3">
        <v>0.78169999999999995</v>
      </c>
      <c r="C97" s="3">
        <v>93.513000000000005</v>
      </c>
    </row>
    <row r="98" spans="1:3" x14ac:dyDescent="0.2">
      <c r="A98" s="27">
        <v>44110</v>
      </c>
      <c r="B98" s="4">
        <v>0.73529999999999995</v>
      </c>
      <c r="C98" s="4">
        <v>93.686000000000007</v>
      </c>
    </row>
    <row r="99" spans="1:3" x14ac:dyDescent="0.2">
      <c r="A99" s="27">
        <v>44111</v>
      </c>
      <c r="B99" s="3">
        <v>0.78680000000000005</v>
      </c>
      <c r="C99" s="3">
        <v>93.63</v>
      </c>
    </row>
    <row r="100" spans="1:3" x14ac:dyDescent="0.2">
      <c r="A100" s="27">
        <v>44112</v>
      </c>
      <c r="B100" s="4">
        <v>0.78520000000000001</v>
      </c>
      <c r="C100" s="4">
        <v>93.605000000000004</v>
      </c>
    </row>
    <row r="101" spans="1:3" x14ac:dyDescent="0.2">
      <c r="A101" s="27">
        <v>44113</v>
      </c>
      <c r="B101" s="3">
        <v>0.77370000000000005</v>
      </c>
      <c r="C101" s="3">
        <v>93.057000000000002</v>
      </c>
    </row>
    <row r="102" spans="1:3" x14ac:dyDescent="0.2">
      <c r="A102" s="27">
        <v>44116</v>
      </c>
      <c r="B102" s="4">
        <v>0.77370000000000005</v>
      </c>
      <c r="C102" s="4">
        <v>93.064999999999998</v>
      </c>
    </row>
    <row r="103" spans="1:3" x14ac:dyDescent="0.2">
      <c r="A103" s="27">
        <v>44117</v>
      </c>
      <c r="B103" s="3">
        <v>0.72719999999999996</v>
      </c>
      <c r="C103" s="3">
        <v>93.531000000000006</v>
      </c>
    </row>
    <row r="104" spans="1:3" x14ac:dyDescent="0.2">
      <c r="A104" s="27">
        <v>44118</v>
      </c>
      <c r="B104" s="4">
        <v>0.72560000000000002</v>
      </c>
      <c r="C104" s="4">
        <v>93.382000000000005</v>
      </c>
    </row>
    <row r="105" spans="1:3" x14ac:dyDescent="0.2">
      <c r="A105" s="27">
        <v>44119</v>
      </c>
      <c r="B105" s="3">
        <v>0.73219999999999996</v>
      </c>
      <c r="C105" s="3">
        <v>93.855999999999995</v>
      </c>
    </row>
    <row r="106" spans="1:3" x14ac:dyDescent="0.2">
      <c r="A106" s="27">
        <v>44120</v>
      </c>
      <c r="B106" s="4">
        <v>0.74560000000000004</v>
      </c>
      <c r="C106" s="4">
        <v>93.682000000000002</v>
      </c>
    </row>
    <row r="107" spans="1:3" x14ac:dyDescent="0.2">
      <c r="A107" s="27">
        <v>44123</v>
      </c>
      <c r="B107" s="3">
        <v>0.76900000000000002</v>
      </c>
      <c r="C107" s="3">
        <v>93.427000000000007</v>
      </c>
    </row>
    <row r="108" spans="1:3" x14ac:dyDescent="0.2">
      <c r="A108" s="27">
        <v>44124</v>
      </c>
      <c r="B108" s="4">
        <v>0.78569999999999995</v>
      </c>
      <c r="C108" s="4">
        <v>93.066999999999993</v>
      </c>
    </row>
    <row r="109" spans="1:3" x14ac:dyDescent="0.2">
      <c r="A109" s="27">
        <v>44125</v>
      </c>
      <c r="B109" s="3">
        <v>0.8226</v>
      </c>
      <c r="C109" s="3">
        <v>92.611000000000004</v>
      </c>
    </row>
    <row r="110" spans="1:3" x14ac:dyDescent="0.2">
      <c r="A110" s="27">
        <v>44126</v>
      </c>
      <c r="B110" s="4">
        <v>0.85619999999999996</v>
      </c>
      <c r="C110" s="4">
        <v>92.950999999999993</v>
      </c>
    </row>
    <row r="111" spans="1:3" x14ac:dyDescent="0.2">
      <c r="A111" s="27">
        <v>44127</v>
      </c>
      <c r="B111" s="3">
        <v>0.84289999999999998</v>
      </c>
      <c r="C111" s="3">
        <v>92.768000000000001</v>
      </c>
    </row>
    <row r="112" spans="1:3" x14ac:dyDescent="0.2">
      <c r="A112" s="27">
        <v>44130</v>
      </c>
      <c r="B112" s="4">
        <v>0.80100000000000005</v>
      </c>
      <c r="C112" s="4">
        <v>93.045000000000002</v>
      </c>
    </row>
    <row r="113" spans="1:3" x14ac:dyDescent="0.2">
      <c r="A113" s="27">
        <v>44131</v>
      </c>
      <c r="B113" s="3">
        <v>0.76759999999999995</v>
      </c>
      <c r="C113" s="3">
        <v>92.94</v>
      </c>
    </row>
    <row r="114" spans="1:3" x14ac:dyDescent="0.2">
      <c r="A114" s="27">
        <v>44132</v>
      </c>
      <c r="B114" s="4">
        <v>0.77100000000000002</v>
      </c>
      <c r="C114" s="4">
        <v>93.405000000000001</v>
      </c>
    </row>
    <row r="115" spans="1:3" x14ac:dyDescent="0.2">
      <c r="A115" s="27">
        <v>44133</v>
      </c>
      <c r="B115" s="3">
        <v>0.82299999999999995</v>
      </c>
      <c r="C115" s="3">
        <v>93.954999999999998</v>
      </c>
    </row>
    <row r="116" spans="1:3" x14ac:dyDescent="0.2">
      <c r="A116" s="27">
        <v>44134</v>
      </c>
      <c r="B116" s="4">
        <v>0.87370000000000003</v>
      </c>
      <c r="C116" s="4">
        <v>94.037999999999997</v>
      </c>
    </row>
    <row r="117" spans="1:3" x14ac:dyDescent="0.2">
      <c r="A117" s="27">
        <v>44137</v>
      </c>
      <c r="B117" s="3">
        <v>0.84340000000000004</v>
      </c>
      <c r="C117" s="3">
        <v>94.129000000000005</v>
      </c>
    </row>
    <row r="118" spans="1:3" x14ac:dyDescent="0.2">
      <c r="A118" s="27">
        <v>44138</v>
      </c>
      <c r="B118" s="4">
        <v>0.89929999999999999</v>
      </c>
      <c r="C118" s="4">
        <v>93.552999999999997</v>
      </c>
    </row>
    <row r="119" spans="1:3" x14ac:dyDescent="0.2">
      <c r="A119" s="27">
        <v>44139</v>
      </c>
      <c r="B119" s="3">
        <v>0.76290000000000002</v>
      </c>
      <c r="C119" s="3">
        <v>93.406999999999996</v>
      </c>
    </row>
    <row r="120" spans="1:3" x14ac:dyDescent="0.2">
      <c r="A120" s="27">
        <v>44140</v>
      </c>
      <c r="B120" s="4">
        <v>0.76290000000000002</v>
      </c>
      <c r="C120" s="4">
        <v>92.525000000000006</v>
      </c>
    </row>
    <row r="121" spans="1:3" x14ac:dyDescent="0.2">
      <c r="A121" s="27">
        <v>44141</v>
      </c>
      <c r="B121" s="3">
        <v>0.81850000000000001</v>
      </c>
      <c r="C121" s="3">
        <v>92.228999999999999</v>
      </c>
    </row>
    <row r="122" spans="1:3" x14ac:dyDescent="0.2">
      <c r="A122" s="27">
        <v>44144</v>
      </c>
      <c r="B122" s="4">
        <v>0.92349999999999999</v>
      </c>
      <c r="C122" s="4">
        <v>92.724999999999994</v>
      </c>
    </row>
    <row r="123" spans="1:3" x14ac:dyDescent="0.2">
      <c r="A123" s="27">
        <v>44145</v>
      </c>
      <c r="B123" s="3">
        <v>0.95950000000000002</v>
      </c>
      <c r="C123" s="3">
        <v>92.748999999999995</v>
      </c>
    </row>
    <row r="124" spans="1:3" x14ac:dyDescent="0.2">
      <c r="A124" s="27">
        <v>44146</v>
      </c>
      <c r="B124" s="4">
        <v>0.97529999999999994</v>
      </c>
      <c r="C124" s="4">
        <v>93.043000000000006</v>
      </c>
    </row>
    <row r="125" spans="1:3" x14ac:dyDescent="0.2">
      <c r="A125" s="27">
        <v>44147</v>
      </c>
      <c r="B125" s="3">
        <v>0.88149999999999995</v>
      </c>
      <c r="C125" s="3">
        <v>92.962999999999994</v>
      </c>
    </row>
    <row r="126" spans="1:3" x14ac:dyDescent="0.2">
      <c r="A126" s="27">
        <v>44148</v>
      </c>
      <c r="B126" s="4">
        <v>0.89629999999999999</v>
      </c>
      <c r="C126" s="4">
        <v>92.754999999999995</v>
      </c>
    </row>
    <row r="127" spans="1:3" x14ac:dyDescent="0.2">
      <c r="A127" s="27">
        <v>44151</v>
      </c>
      <c r="B127" s="3">
        <v>0.90610000000000002</v>
      </c>
      <c r="C127" s="3">
        <v>92.641999999999996</v>
      </c>
    </row>
    <row r="128" spans="1:3" x14ac:dyDescent="0.2">
      <c r="A128" s="27">
        <v>44152</v>
      </c>
      <c r="B128" s="4">
        <v>0.85699999999999998</v>
      </c>
      <c r="C128" s="4">
        <v>92.415999999999997</v>
      </c>
    </row>
    <row r="129" spans="1:3" x14ac:dyDescent="0.2">
      <c r="A129" s="27">
        <v>44153</v>
      </c>
      <c r="B129" s="3">
        <v>0.87009999999999998</v>
      </c>
      <c r="C129" s="3">
        <v>92.316000000000003</v>
      </c>
    </row>
    <row r="130" spans="1:3" x14ac:dyDescent="0.2">
      <c r="A130" s="27">
        <v>44154</v>
      </c>
      <c r="B130" s="4">
        <v>0.82930000000000004</v>
      </c>
      <c r="C130" s="4">
        <v>92.293999999999997</v>
      </c>
    </row>
    <row r="131" spans="1:3" x14ac:dyDescent="0.2">
      <c r="A131" s="27">
        <v>44155</v>
      </c>
      <c r="B131" s="3">
        <v>0.82430000000000003</v>
      </c>
      <c r="C131" s="3">
        <v>92.391999999999996</v>
      </c>
    </row>
    <row r="132" spans="1:3" x14ac:dyDescent="0.2">
      <c r="A132" s="27">
        <v>44158</v>
      </c>
      <c r="B132" s="4">
        <v>0.85370000000000001</v>
      </c>
      <c r="C132" s="4">
        <v>92.504999999999995</v>
      </c>
    </row>
    <row r="133" spans="1:3" x14ac:dyDescent="0.2">
      <c r="A133" s="27">
        <v>44159</v>
      </c>
      <c r="B133" s="3">
        <v>0.87990000000000002</v>
      </c>
      <c r="C133" s="3">
        <v>92.225999999999999</v>
      </c>
    </row>
    <row r="134" spans="1:3" x14ac:dyDescent="0.2">
      <c r="A134" s="27">
        <v>44160</v>
      </c>
      <c r="B134" s="4">
        <v>0.88160000000000005</v>
      </c>
      <c r="C134" s="4">
        <v>91.994</v>
      </c>
    </row>
    <row r="135" spans="1:3" x14ac:dyDescent="0.2">
      <c r="A135" s="27">
        <v>44161</v>
      </c>
      <c r="B135" s="3">
        <v>0.88160000000000005</v>
      </c>
      <c r="C135" s="3">
        <v>91.994</v>
      </c>
    </row>
    <row r="136" spans="1:3" x14ac:dyDescent="0.2">
      <c r="A136" s="27">
        <v>44162</v>
      </c>
      <c r="B136" s="4">
        <v>0.83730000000000004</v>
      </c>
      <c r="C136" s="4">
        <v>91.79</v>
      </c>
    </row>
    <row r="137" spans="1:3" x14ac:dyDescent="0.2">
      <c r="A137" s="27">
        <v>44165</v>
      </c>
      <c r="B137" s="3">
        <v>0.83889999999999998</v>
      </c>
      <c r="C137" s="3">
        <v>91.869</v>
      </c>
    </row>
    <row r="138" spans="1:3" x14ac:dyDescent="0.2">
      <c r="A138" s="27">
        <v>44166</v>
      </c>
      <c r="B138" s="4">
        <v>0.92600000000000005</v>
      </c>
      <c r="C138" s="4">
        <v>91.313000000000002</v>
      </c>
    </row>
    <row r="139" spans="1:3" x14ac:dyDescent="0.2">
      <c r="A139" s="27">
        <v>44167</v>
      </c>
      <c r="B139" s="3">
        <v>0.93600000000000005</v>
      </c>
      <c r="C139" s="3">
        <v>91.117999999999995</v>
      </c>
    </row>
    <row r="140" spans="1:3" x14ac:dyDescent="0.2">
      <c r="A140" s="27">
        <v>44168</v>
      </c>
      <c r="B140" s="4">
        <v>0.90629999999999999</v>
      </c>
      <c r="C140" s="4">
        <v>90.713999999999999</v>
      </c>
    </row>
    <row r="141" spans="1:3" x14ac:dyDescent="0.2">
      <c r="A141" s="27">
        <v>44169</v>
      </c>
      <c r="B141" s="3">
        <v>0.96589999999999998</v>
      </c>
      <c r="C141" s="3">
        <v>90.700999999999993</v>
      </c>
    </row>
    <row r="142" spans="1:3" x14ac:dyDescent="0.2">
      <c r="A142" s="27">
        <v>44172</v>
      </c>
      <c r="B142" s="4">
        <v>0.92279999999999995</v>
      </c>
      <c r="C142" s="4">
        <v>90.792000000000002</v>
      </c>
    </row>
    <row r="143" spans="1:3" x14ac:dyDescent="0.2">
      <c r="A143" s="27">
        <v>44173</v>
      </c>
      <c r="B143" s="3">
        <v>0.91790000000000005</v>
      </c>
      <c r="C143" s="3">
        <v>90.965000000000003</v>
      </c>
    </row>
    <row r="144" spans="1:3" x14ac:dyDescent="0.2">
      <c r="A144" s="27">
        <v>44174</v>
      </c>
      <c r="B144" s="4">
        <v>0.93610000000000004</v>
      </c>
      <c r="C144" s="4">
        <v>91.087000000000003</v>
      </c>
    </row>
    <row r="145" spans="1:3" x14ac:dyDescent="0.2">
      <c r="A145" s="27">
        <v>44175</v>
      </c>
      <c r="B145" s="3">
        <v>0.90629999999999999</v>
      </c>
      <c r="C145" s="3">
        <v>90.823999999999998</v>
      </c>
    </row>
    <row r="146" spans="1:3" x14ac:dyDescent="0.2">
      <c r="A146" s="27">
        <v>44176</v>
      </c>
      <c r="B146" s="4">
        <v>0.89639999999999997</v>
      </c>
      <c r="C146" s="4">
        <v>90.975999999999999</v>
      </c>
    </row>
    <row r="147" spans="1:3" x14ac:dyDescent="0.2">
      <c r="A147" s="27">
        <v>44179</v>
      </c>
      <c r="B147" s="3">
        <v>0.8931</v>
      </c>
      <c r="C147" s="3">
        <v>90.710999999999999</v>
      </c>
    </row>
    <row r="148" spans="1:3" x14ac:dyDescent="0.2">
      <c r="A148" s="27">
        <v>44180</v>
      </c>
      <c r="B148" s="4">
        <v>0.90800000000000003</v>
      </c>
      <c r="C148" s="4">
        <v>90.472999999999999</v>
      </c>
    </row>
    <row r="149" spans="1:3" x14ac:dyDescent="0.2">
      <c r="A149" s="27">
        <v>44181</v>
      </c>
      <c r="B149" s="3">
        <v>0.9163</v>
      </c>
      <c r="C149" s="3">
        <v>90.45</v>
      </c>
    </row>
    <row r="150" spans="1:3" x14ac:dyDescent="0.2">
      <c r="A150" s="27">
        <v>44182</v>
      </c>
      <c r="B150" s="4">
        <v>0.93289999999999995</v>
      </c>
      <c r="C150" s="4">
        <v>89.822000000000003</v>
      </c>
    </row>
    <row r="151" spans="1:3" x14ac:dyDescent="0.2">
      <c r="A151" s="27">
        <v>44183</v>
      </c>
      <c r="B151" s="3">
        <v>0.94620000000000004</v>
      </c>
      <c r="C151" s="3">
        <v>90.016000000000005</v>
      </c>
    </row>
    <row r="152" spans="1:3" x14ac:dyDescent="0.2">
      <c r="A152" s="27">
        <v>44186</v>
      </c>
      <c r="B152" s="4">
        <v>0.93459999999999999</v>
      </c>
      <c r="C152" s="4">
        <v>90.043000000000006</v>
      </c>
    </row>
    <row r="153" spans="1:3" x14ac:dyDescent="0.2">
      <c r="A153" s="27">
        <v>44187</v>
      </c>
      <c r="B153" s="3">
        <v>0.91639999999999999</v>
      </c>
      <c r="C153" s="3">
        <v>90.653999999999996</v>
      </c>
    </row>
    <row r="154" spans="1:3" x14ac:dyDescent="0.2">
      <c r="A154" s="27">
        <v>44188</v>
      </c>
      <c r="B154" s="4">
        <v>0.94299999999999995</v>
      </c>
      <c r="C154" s="4">
        <v>90.412999999999997</v>
      </c>
    </row>
    <row r="155" spans="1:3" x14ac:dyDescent="0.2">
      <c r="A155" s="27">
        <v>44189</v>
      </c>
      <c r="B155" s="3">
        <v>0.92310000000000003</v>
      </c>
      <c r="C155" s="3">
        <v>90.322999999999993</v>
      </c>
    </row>
    <row r="156" spans="1:3" x14ac:dyDescent="0.2">
      <c r="A156" s="27">
        <v>44190</v>
      </c>
      <c r="B156" s="4">
        <v>0.92310000000000003</v>
      </c>
      <c r="C156" s="4">
        <v>90.222999999999999</v>
      </c>
    </row>
    <row r="157" spans="1:3" x14ac:dyDescent="0.2">
      <c r="A157" s="27">
        <v>44193</v>
      </c>
      <c r="B157" s="3">
        <v>0.92310000000000003</v>
      </c>
      <c r="C157" s="3">
        <v>90.337000000000003</v>
      </c>
    </row>
    <row r="158" spans="1:3" x14ac:dyDescent="0.2">
      <c r="A158" s="27">
        <v>44194</v>
      </c>
      <c r="B158" s="4">
        <v>0.93640000000000001</v>
      </c>
      <c r="C158" s="4">
        <v>89.994</v>
      </c>
    </row>
    <row r="159" spans="1:3" x14ac:dyDescent="0.2">
      <c r="A159" s="27">
        <v>44195</v>
      </c>
      <c r="B159" s="3">
        <v>0.92310000000000003</v>
      </c>
      <c r="C159" s="3">
        <v>89.68</v>
      </c>
    </row>
    <row r="160" spans="1:3" x14ac:dyDescent="0.2">
      <c r="A160" s="27">
        <v>44196</v>
      </c>
      <c r="B160" s="4">
        <v>0.91320000000000001</v>
      </c>
      <c r="C160" s="4">
        <v>89.936999999999998</v>
      </c>
    </row>
    <row r="161" spans="1:3" x14ac:dyDescent="0.2">
      <c r="A161" s="27">
        <v>44197</v>
      </c>
      <c r="B161" s="3">
        <v>0.91320000000000001</v>
      </c>
      <c r="C161" s="3">
        <v>89.936999999999998</v>
      </c>
    </row>
    <row r="162" spans="1:3" x14ac:dyDescent="0.2">
      <c r="A162" s="27">
        <v>44200</v>
      </c>
      <c r="B162" s="4">
        <v>0.91320000000000001</v>
      </c>
      <c r="C162" s="4">
        <v>89.869</v>
      </c>
    </row>
    <row r="163" spans="1:3" x14ac:dyDescent="0.2">
      <c r="A163" s="27">
        <v>44201</v>
      </c>
      <c r="B163" s="3">
        <v>0.95489999999999997</v>
      </c>
      <c r="C163" s="3">
        <v>89.436000000000007</v>
      </c>
    </row>
    <row r="164" spans="1:3" x14ac:dyDescent="0.2">
      <c r="A164" s="27">
        <v>44202</v>
      </c>
      <c r="B164" s="4">
        <v>1.0355000000000001</v>
      </c>
      <c r="C164" s="4">
        <v>89.53</v>
      </c>
    </row>
    <row r="165" spans="1:3" x14ac:dyDescent="0.2">
      <c r="A165" s="27">
        <v>44203</v>
      </c>
      <c r="B165" s="3">
        <v>1.0794999999999999</v>
      </c>
      <c r="C165" s="3">
        <v>89.825999999999993</v>
      </c>
    </row>
    <row r="166" spans="1:3" x14ac:dyDescent="0.2">
      <c r="A166" s="27">
        <v>44204</v>
      </c>
      <c r="B166" s="4">
        <v>1.1153</v>
      </c>
      <c r="C166" s="4">
        <v>90.097999999999999</v>
      </c>
    </row>
    <row r="167" spans="1:3" x14ac:dyDescent="0.2">
      <c r="A167" s="27">
        <v>44207</v>
      </c>
      <c r="B167" s="3">
        <v>1.1459999999999999</v>
      </c>
      <c r="C167" s="3">
        <v>90.465000000000003</v>
      </c>
    </row>
    <row r="168" spans="1:3" x14ac:dyDescent="0.2">
      <c r="A168" s="27">
        <v>44208</v>
      </c>
      <c r="B168" s="4">
        <v>1.1291</v>
      </c>
      <c r="C168" s="4">
        <v>90.093000000000004</v>
      </c>
    </row>
    <row r="169" spans="1:3" x14ac:dyDescent="0.2">
      <c r="A169" s="27">
        <v>44209</v>
      </c>
      <c r="B169" s="3">
        <v>1.0831999999999999</v>
      </c>
      <c r="C169" s="3">
        <v>90.355000000000004</v>
      </c>
    </row>
    <row r="170" spans="1:3" x14ac:dyDescent="0.2">
      <c r="A170" s="27">
        <v>44210</v>
      </c>
      <c r="B170" s="4">
        <v>1.1292</v>
      </c>
      <c r="C170" s="4">
        <v>90.239000000000004</v>
      </c>
    </row>
    <row r="171" spans="1:3" x14ac:dyDescent="0.2">
      <c r="A171" s="27">
        <v>44211</v>
      </c>
      <c r="B171" s="3">
        <v>1.0834999999999999</v>
      </c>
      <c r="C171" s="3">
        <v>90.772000000000006</v>
      </c>
    </row>
    <row r="172" spans="1:3" x14ac:dyDescent="0.2">
      <c r="A172" s="27">
        <v>44214</v>
      </c>
      <c r="B172" s="4">
        <v>1.0834999999999999</v>
      </c>
      <c r="C172" s="4">
        <v>90.765000000000001</v>
      </c>
    </row>
    <row r="173" spans="1:3" x14ac:dyDescent="0.2">
      <c r="A173" s="27">
        <v>44215</v>
      </c>
      <c r="B173" s="3">
        <v>1.0886</v>
      </c>
      <c r="C173" s="3">
        <v>90.498000000000005</v>
      </c>
    </row>
    <row r="174" spans="1:3" x14ac:dyDescent="0.2">
      <c r="A174" s="27">
        <v>44216</v>
      </c>
      <c r="B174" s="4">
        <v>1.0802</v>
      </c>
      <c r="C174" s="4">
        <v>90.474999999999994</v>
      </c>
    </row>
    <row r="175" spans="1:3" x14ac:dyDescent="0.2">
      <c r="A175" s="27">
        <v>44217</v>
      </c>
      <c r="B175" s="3">
        <v>1.1057999999999999</v>
      </c>
      <c r="C175" s="3">
        <v>90.131</v>
      </c>
    </row>
    <row r="176" spans="1:3" x14ac:dyDescent="0.2">
      <c r="A176" s="27">
        <v>44218</v>
      </c>
      <c r="B176" s="4">
        <v>1.0854999999999999</v>
      </c>
      <c r="C176" s="4">
        <v>90.238</v>
      </c>
    </row>
    <row r="177" spans="1:3" x14ac:dyDescent="0.2">
      <c r="A177" s="27">
        <v>44221</v>
      </c>
      <c r="B177" s="3">
        <v>1.0295000000000001</v>
      </c>
      <c r="C177" s="3">
        <v>90.391000000000005</v>
      </c>
    </row>
    <row r="178" spans="1:3" x14ac:dyDescent="0.2">
      <c r="A178" s="27">
        <v>44222</v>
      </c>
      <c r="B178" s="4">
        <v>1.0347</v>
      </c>
      <c r="C178" s="4">
        <v>90.17</v>
      </c>
    </row>
    <row r="179" spans="1:3" x14ac:dyDescent="0.2">
      <c r="A179" s="27">
        <v>44223</v>
      </c>
      <c r="B179" s="3">
        <v>1.0161</v>
      </c>
      <c r="C179" s="3">
        <v>90.647000000000006</v>
      </c>
    </row>
    <row r="180" spans="1:3" x14ac:dyDescent="0.2">
      <c r="A180" s="27">
        <v>44224</v>
      </c>
      <c r="B180" s="4">
        <v>1.0448999999999999</v>
      </c>
      <c r="C180" s="4">
        <v>90.454999999999998</v>
      </c>
    </row>
    <row r="181" spans="1:3" x14ac:dyDescent="0.2">
      <c r="A181" s="27">
        <v>44225</v>
      </c>
      <c r="B181" s="3">
        <v>1.0655000000000001</v>
      </c>
      <c r="C181" s="3">
        <v>90.584000000000003</v>
      </c>
    </row>
    <row r="182" spans="1:3" x14ac:dyDescent="0.2">
      <c r="A182" s="27">
        <v>44228</v>
      </c>
      <c r="B182" s="4">
        <v>1.0791999999999999</v>
      </c>
      <c r="C182" s="4">
        <v>90.98</v>
      </c>
    </row>
    <row r="183" spans="1:3" x14ac:dyDescent="0.2">
      <c r="A183" s="27">
        <v>44229</v>
      </c>
      <c r="B183" s="3">
        <v>1.0963000000000001</v>
      </c>
      <c r="C183" s="3">
        <v>91.197000000000003</v>
      </c>
    </row>
    <row r="184" spans="1:3" x14ac:dyDescent="0.2">
      <c r="A184" s="27">
        <v>44230</v>
      </c>
      <c r="B184" s="4">
        <v>1.1374</v>
      </c>
      <c r="C184" s="4">
        <v>91.171000000000006</v>
      </c>
    </row>
    <row r="185" spans="1:3" x14ac:dyDescent="0.2">
      <c r="A185" s="27">
        <v>44231</v>
      </c>
      <c r="B185" s="3">
        <v>1.1392</v>
      </c>
      <c r="C185" s="3">
        <v>91.528999999999996</v>
      </c>
    </row>
    <row r="186" spans="1:3" x14ac:dyDescent="0.2">
      <c r="A186" s="27">
        <v>44232</v>
      </c>
      <c r="B186" s="4">
        <v>1.1635</v>
      </c>
      <c r="C186" s="4">
        <v>91.042000000000002</v>
      </c>
    </row>
    <row r="187" spans="1:3" x14ac:dyDescent="0.2">
      <c r="A187" s="27">
        <v>44235</v>
      </c>
      <c r="B187" s="3">
        <v>1.1705000000000001</v>
      </c>
      <c r="C187" s="3">
        <v>90.933999999999997</v>
      </c>
    </row>
    <row r="188" spans="1:3" x14ac:dyDescent="0.2">
      <c r="A188" s="27">
        <v>44236</v>
      </c>
      <c r="B188" s="4">
        <v>1.1568000000000001</v>
      </c>
      <c r="C188" s="4">
        <v>90.438999999999993</v>
      </c>
    </row>
    <row r="189" spans="1:3" x14ac:dyDescent="0.2">
      <c r="A189" s="27">
        <v>44237</v>
      </c>
      <c r="B189" s="3">
        <v>1.1225000000000001</v>
      </c>
      <c r="C189" s="3">
        <v>90.370999999999995</v>
      </c>
    </row>
    <row r="190" spans="1:3" x14ac:dyDescent="0.2">
      <c r="A190" s="27">
        <v>44238</v>
      </c>
      <c r="B190" s="4">
        <v>1.1632</v>
      </c>
      <c r="C190" s="4">
        <v>90.417000000000002</v>
      </c>
    </row>
    <row r="191" spans="1:3" x14ac:dyDescent="0.2">
      <c r="A191" s="27">
        <v>44239</v>
      </c>
      <c r="B191" s="3">
        <v>1.2081999999999999</v>
      </c>
      <c r="C191" s="3">
        <v>90.48</v>
      </c>
    </row>
    <row r="192" spans="1:3" x14ac:dyDescent="0.2">
      <c r="A192" s="27">
        <v>44242</v>
      </c>
      <c r="B192" s="4">
        <v>1.2081999999999999</v>
      </c>
      <c r="C192" s="4">
        <v>90.48</v>
      </c>
    </row>
    <row r="193" spans="1:3" x14ac:dyDescent="0.2">
      <c r="A193" s="27">
        <v>44243</v>
      </c>
      <c r="B193" s="3">
        <v>1.3141</v>
      </c>
      <c r="C193" s="3">
        <v>90.509</v>
      </c>
    </row>
    <row r="194" spans="1:3" x14ac:dyDescent="0.2">
      <c r="A194" s="27">
        <v>44244</v>
      </c>
      <c r="B194" s="4">
        <v>1.2703</v>
      </c>
      <c r="C194" s="4">
        <v>90.950999999999993</v>
      </c>
    </row>
    <row r="195" spans="1:3" x14ac:dyDescent="0.2">
      <c r="A195" s="27">
        <v>44245</v>
      </c>
      <c r="B195" s="3">
        <v>1.2955999999999999</v>
      </c>
      <c r="C195" s="3">
        <v>90.591999999999999</v>
      </c>
    </row>
    <row r="196" spans="1:3" x14ac:dyDescent="0.2">
      <c r="A196" s="27">
        <v>44246</v>
      </c>
      <c r="B196" s="4">
        <v>1.3364</v>
      </c>
      <c r="C196" s="4">
        <v>90.364000000000004</v>
      </c>
    </row>
    <row r="197" spans="1:3" x14ac:dyDescent="0.2">
      <c r="A197" s="27">
        <v>44249</v>
      </c>
      <c r="B197" s="3">
        <v>1.3653</v>
      </c>
      <c r="C197" s="3">
        <v>90.01</v>
      </c>
    </row>
    <row r="198" spans="1:3" x14ac:dyDescent="0.2">
      <c r="A198" s="61">
        <v>44250</v>
      </c>
      <c r="B198" s="4">
        <v>1.3416000000000001</v>
      </c>
      <c r="C198" s="4">
        <v>90.168999999999997</v>
      </c>
    </row>
    <row r="199" spans="1:3" x14ac:dyDescent="0.2">
      <c r="A199" s="61">
        <v>44251</v>
      </c>
      <c r="B199" s="3">
        <v>1.3755999999999999</v>
      </c>
      <c r="C199" s="3">
        <v>90.176000000000002</v>
      </c>
    </row>
    <row r="200" spans="1:3" x14ac:dyDescent="0.2">
      <c r="A200" s="61">
        <v>44252</v>
      </c>
      <c r="B200" s="4">
        <v>1.5199</v>
      </c>
      <c r="C200" s="4">
        <v>90.134</v>
      </c>
    </row>
    <row r="201" spans="1:3" x14ac:dyDescent="0.2">
      <c r="A201" s="61">
        <v>44253</v>
      </c>
      <c r="B201" s="3">
        <v>1.4049</v>
      </c>
      <c r="C201" s="3">
        <v>90.879000000000005</v>
      </c>
    </row>
    <row r="202" spans="1:3" x14ac:dyDescent="0.2">
      <c r="A202" s="61">
        <v>44256</v>
      </c>
      <c r="B202" s="4">
        <v>1.417</v>
      </c>
      <c r="C202" s="4">
        <v>91.039000000000001</v>
      </c>
    </row>
    <row r="203" spans="1:3" x14ac:dyDescent="0.2">
      <c r="A203" s="61">
        <v>44257</v>
      </c>
      <c r="B203" s="3">
        <v>1.3914</v>
      </c>
      <c r="C203" s="3">
        <v>90.784999999999997</v>
      </c>
    </row>
    <row r="204" spans="1:3" x14ac:dyDescent="0.2">
      <c r="A204" s="61">
        <v>44258</v>
      </c>
      <c r="B204" s="4">
        <v>1.4807999999999999</v>
      </c>
      <c r="C204" s="4">
        <v>90.947000000000003</v>
      </c>
    </row>
    <row r="205" spans="1:3" x14ac:dyDescent="0.2">
      <c r="A205" s="61">
        <v>44259</v>
      </c>
      <c r="B205" s="3">
        <v>1.5640000000000001</v>
      </c>
      <c r="C205" s="3">
        <v>91.631</v>
      </c>
    </row>
    <row r="206" spans="1:3" x14ac:dyDescent="0.2">
      <c r="A206" s="61">
        <v>44260</v>
      </c>
      <c r="B206" s="4">
        <v>1.5661</v>
      </c>
      <c r="C206" s="4">
        <v>91.977000000000004</v>
      </c>
    </row>
    <row r="207" spans="1:3" x14ac:dyDescent="0.2">
      <c r="A207" s="61">
        <v>44263</v>
      </c>
      <c r="B207" s="3">
        <v>1.5907</v>
      </c>
      <c r="C207" s="3">
        <v>92.313000000000002</v>
      </c>
    </row>
    <row r="208" spans="1:3" x14ac:dyDescent="0.2">
      <c r="A208" s="61">
        <v>44264</v>
      </c>
      <c r="B208" s="4">
        <v>1.5263</v>
      </c>
      <c r="C208" s="4">
        <v>91.957999999999998</v>
      </c>
    </row>
    <row r="209" spans="1:3" x14ac:dyDescent="0.2">
      <c r="A209" s="61">
        <v>44265</v>
      </c>
      <c r="B209" s="3">
        <v>1.5178</v>
      </c>
      <c r="C209" s="3">
        <v>91.822999999999993</v>
      </c>
    </row>
    <row r="210" spans="1:3" x14ac:dyDescent="0.2">
      <c r="A210" s="61">
        <v>44266</v>
      </c>
      <c r="B210" s="4">
        <v>1.5369999999999999</v>
      </c>
      <c r="C210" s="4">
        <v>91.42</v>
      </c>
    </row>
    <row r="211" spans="1:3" x14ac:dyDescent="0.2">
      <c r="A211" s="61">
        <v>44267</v>
      </c>
      <c r="B211" s="3">
        <v>1.6247</v>
      </c>
      <c r="C211" s="3">
        <v>91.679000000000002</v>
      </c>
    </row>
    <row r="212" spans="1:3" x14ac:dyDescent="0.2">
      <c r="A212" s="61">
        <v>44270</v>
      </c>
      <c r="B212" s="4">
        <v>1.6055000000000001</v>
      </c>
      <c r="C212" s="4">
        <v>91.832999999999998</v>
      </c>
    </row>
    <row r="213" spans="1:3" x14ac:dyDescent="0.2">
      <c r="A213" s="61">
        <v>44271</v>
      </c>
      <c r="B213" s="3">
        <v>1.6179000000000001</v>
      </c>
      <c r="C213" s="3">
        <v>91.864999999999995</v>
      </c>
    </row>
    <row r="214" spans="1:3" x14ac:dyDescent="0.2">
      <c r="A214" s="61">
        <v>44272</v>
      </c>
      <c r="B214" s="4">
        <v>1.6427</v>
      </c>
      <c r="C214" s="4">
        <v>91.441999999999993</v>
      </c>
    </row>
    <row r="215" spans="1:3" x14ac:dyDescent="0.2">
      <c r="A215" s="61">
        <v>44273</v>
      </c>
      <c r="B215" s="3">
        <v>1.7082000000000002</v>
      </c>
      <c r="C215" s="3">
        <v>91.861999999999995</v>
      </c>
    </row>
    <row r="216" spans="1:3" x14ac:dyDescent="0.2">
      <c r="A216" s="61">
        <v>44274</v>
      </c>
      <c r="B216" s="4">
        <v>1.7210000000000001</v>
      </c>
      <c r="C216" s="4">
        <v>91.918999999999997</v>
      </c>
    </row>
    <row r="217" spans="1:3" x14ac:dyDescent="0.2">
      <c r="A217" s="61">
        <v>44277</v>
      </c>
      <c r="B217" s="3">
        <v>1.6945999999999999</v>
      </c>
      <c r="C217" s="3">
        <v>91.742000000000004</v>
      </c>
    </row>
    <row r="218" spans="1:3" x14ac:dyDescent="0.2">
      <c r="A218" s="61">
        <v>44278</v>
      </c>
      <c r="B218" s="4">
        <v>1.6206</v>
      </c>
      <c r="C218" s="4">
        <v>92.335999999999999</v>
      </c>
    </row>
    <row r="219" spans="1:3" x14ac:dyDescent="0.2">
      <c r="A219" s="61">
        <v>44279</v>
      </c>
      <c r="B219" s="3">
        <v>1.6084000000000001</v>
      </c>
      <c r="C219" s="3">
        <v>92.528000000000006</v>
      </c>
    </row>
    <row r="220" spans="1:3" x14ac:dyDescent="0.2">
      <c r="A220" s="61">
        <v>44280</v>
      </c>
      <c r="B220" s="4">
        <v>1.6332</v>
      </c>
      <c r="C220" s="4">
        <v>92.847999999999999</v>
      </c>
    </row>
    <row r="221" spans="1:3" x14ac:dyDescent="0.2">
      <c r="A221" s="61">
        <v>44281</v>
      </c>
      <c r="B221" s="3">
        <v>1.6760000000000002</v>
      </c>
      <c r="C221" s="3">
        <v>92.766000000000005</v>
      </c>
    </row>
    <row r="222" spans="1:3" x14ac:dyDescent="0.2">
      <c r="A222" s="61">
        <v>44284</v>
      </c>
      <c r="B222" s="4">
        <v>1.7081</v>
      </c>
      <c r="C222" s="4">
        <v>92.944000000000003</v>
      </c>
    </row>
    <row r="223" spans="1:3" x14ac:dyDescent="0.2">
      <c r="A223" s="61">
        <v>44285</v>
      </c>
      <c r="B223" s="3">
        <v>1.7029000000000001</v>
      </c>
      <c r="C223" s="3">
        <v>93.296999999999997</v>
      </c>
    </row>
    <row r="224" spans="1:3" x14ac:dyDescent="0.2">
      <c r="A224" s="61">
        <v>44286</v>
      </c>
      <c r="B224" s="4">
        <v>1.7403999999999999</v>
      </c>
      <c r="C224" s="4">
        <v>93.231999999999999</v>
      </c>
    </row>
    <row r="225" spans="1:3" x14ac:dyDescent="0.2">
      <c r="A225" s="61">
        <v>44287</v>
      </c>
      <c r="B225" s="3">
        <v>1.6699000000000002</v>
      </c>
      <c r="C225" s="3">
        <v>92.929000000000002</v>
      </c>
    </row>
    <row r="226" spans="1:3" x14ac:dyDescent="0.2">
      <c r="A226" s="61">
        <v>44288</v>
      </c>
      <c r="B226" s="4">
        <v>1.7216</v>
      </c>
      <c r="C226" s="4">
        <v>93.022000000000006</v>
      </c>
    </row>
    <row r="227" spans="1:3" x14ac:dyDescent="0.2">
      <c r="A227" s="61">
        <v>44291</v>
      </c>
      <c r="B227" s="3">
        <v>1.7002999999999999</v>
      </c>
      <c r="C227" s="3">
        <v>92.594999999999999</v>
      </c>
    </row>
    <row r="228" spans="1:3" x14ac:dyDescent="0.2">
      <c r="A228" s="61">
        <v>44292</v>
      </c>
      <c r="B228" s="4">
        <v>1.6560000000000001</v>
      </c>
      <c r="C228" s="4">
        <v>92.334999999999994</v>
      </c>
    </row>
    <row r="229" spans="1:3" x14ac:dyDescent="0.2">
      <c r="A229" s="61">
        <v>44293</v>
      </c>
      <c r="B229" s="3">
        <v>1.6739000000000002</v>
      </c>
      <c r="C229" s="3">
        <v>92.454999999999998</v>
      </c>
    </row>
    <row r="230" spans="1:3" x14ac:dyDescent="0.2">
      <c r="A230" s="61">
        <v>44294</v>
      </c>
      <c r="B230" s="4">
        <v>1.6192</v>
      </c>
      <c r="C230" s="4">
        <v>92.058999999999997</v>
      </c>
    </row>
    <row r="231" spans="1:3" x14ac:dyDescent="0.2">
      <c r="A231" s="61">
        <v>44295</v>
      </c>
      <c r="B231" s="3">
        <v>1.6585000000000001</v>
      </c>
      <c r="C231" s="3">
        <v>92.162999999999997</v>
      </c>
    </row>
    <row r="232" spans="1:3" x14ac:dyDescent="0.2">
      <c r="A232" s="61">
        <v>44298</v>
      </c>
      <c r="B232" s="4">
        <v>1.6657</v>
      </c>
      <c r="C232" s="4">
        <v>92.138000000000005</v>
      </c>
    </row>
    <row r="233" spans="1:3" x14ac:dyDescent="0.2">
      <c r="A233" s="61">
        <v>44299</v>
      </c>
      <c r="B233" s="3">
        <v>1.6145</v>
      </c>
      <c r="C233" s="3">
        <v>91.852000000000004</v>
      </c>
    </row>
    <row r="234" spans="1:3" x14ac:dyDescent="0.2">
      <c r="A234" s="61">
        <v>44300</v>
      </c>
      <c r="B234" s="4">
        <v>1.6322999999999999</v>
      </c>
      <c r="C234" s="4">
        <v>91.69</v>
      </c>
    </row>
    <row r="235" spans="1:3" x14ac:dyDescent="0.2">
      <c r="A235" s="61">
        <v>44301</v>
      </c>
      <c r="B235" s="3">
        <v>1.5758999999999999</v>
      </c>
      <c r="C235" s="3">
        <v>91.671000000000006</v>
      </c>
    </row>
    <row r="236" spans="1:3" x14ac:dyDescent="0.2">
      <c r="A236" s="61">
        <v>44302</v>
      </c>
      <c r="B236" s="4">
        <v>1.5798000000000001</v>
      </c>
      <c r="C236" s="4">
        <v>91.555999999999997</v>
      </c>
    </row>
    <row r="237" spans="1:3" x14ac:dyDescent="0.2">
      <c r="A237" s="61">
        <v>44305</v>
      </c>
      <c r="B237" s="3">
        <v>1.6047</v>
      </c>
      <c r="C237" s="3">
        <v>91.069000000000003</v>
      </c>
    </row>
    <row r="238" spans="1:3" x14ac:dyDescent="0.2">
      <c r="A238" s="61">
        <v>44306</v>
      </c>
      <c r="B238" s="4">
        <v>1.5589</v>
      </c>
      <c r="C238" s="4">
        <v>91.241</v>
      </c>
    </row>
    <row r="239" spans="1:3" x14ac:dyDescent="0.2">
      <c r="A239" s="61">
        <v>44307</v>
      </c>
      <c r="B239" s="3">
        <v>1.5554999999999999</v>
      </c>
      <c r="C239" s="3">
        <v>91.155000000000001</v>
      </c>
    </row>
    <row r="240" spans="1:3" x14ac:dyDescent="0.2">
      <c r="A240" s="61">
        <v>44308</v>
      </c>
      <c r="B240" s="4">
        <v>1.538</v>
      </c>
      <c r="C240" s="4">
        <v>91.332999999999998</v>
      </c>
    </row>
    <row r="241" spans="1:3" x14ac:dyDescent="0.2">
      <c r="A241" s="61">
        <v>44309</v>
      </c>
      <c r="B241" s="3">
        <v>1.5577000000000001</v>
      </c>
      <c r="C241" s="3">
        <v>90.858999999999995</v>
      </c>
    </row>
    <row r="242" spans="1:3" x14ac:dyDescent="0.2">
      <c r="A242" s="61">
        <v>44312</v>
      </c>
      <c r="B242" s="4">
        <v>1.5667</v>
      </c>
      <c r="C242" s="4">
        <v>90.807000000000002</v>
      </c>
    </row>
    <row r="243" spans="1:3" x14ac:dyDescent="0.2">
      <c r="A243" s="61">
        <v>44313</v>
      </c>
      <c r="B243" s="3">
        <v>1.6215999999999999</v>
      </c>
      <c r="C243" s="3">
        <v>90.909000000000006</v>
      </c>
    </row>
    <row r="244" spans="1:3" x14ac:dyDescent="0.2">
      <c r="A244" s="61">
        <v>44314</v>
      </c>
      <c r="B244" s="4">
        <v>1.6093999999999999</v>
      </c>
      <c r="C244" s="4">
        <v>90.608999999999995</v>
      </c>
    </row>
    <row r="245" spans="1:3" x14ac:dyDescent="0.2">
      <c r="A245" s="61">
        <v>44315</v>
      </c>
      <c r="B245" s="3">
        <v>1.6343000000000001</v>
      </c>
      <c r="C245" s="3">
        <v>90.614000000000004</v>
      </c>
    </row>
    <row r="246" spans="1:3" x14ac:dyDescent="0.2">
      <c r="A246" s="61">
        <v>44316</v>
      </c>
      <c r="B246" s="4">
        <v>1.6259000000000001</v>
      </c>
      <c r="C246" s="4">
        <v>91.28</v>
      </c>
    </row>
    <row r="247" spans="1:3" x14ac:dyDescent="0.2">
      <c r="A247" s="61">
        <v>44319</v>
      </c>
      <c r="B247" s="3">
        <v>1.5975999999999999</v>
      </c>
      <c r="C247" s="3">
        <v>90.944999999999993</v>
      </c>
    </row>
    <row r="248" spans="1:3" x14ac:dyDescent="0.2">
      <c r="A248" s="61">
        <v>44320</v>
      </c>
      <c r="B248" s="4">
        <v>1.5924</v>
      </c>
      <c r="C248" s="4">
        <v>91.287999999999997</v>
      </c>
    </row>
    <row r="249" spans="1:3" x14ac:dyDescent="0.2">
      <c r="A249" s="61">
        <v>44321</v>
      </c>
      <c r="B249" s="3">
        <v>1.5659999999999998</v>
      </c>
      <c r="C249" s="3">
        <v>91.308000000000007</v>
      </c>
    </row>
    <row r="250" spans="1:3" x14ac:dyDescent="0.2">
      <c r="A250" s="61">
        <v>44322</v>
      </c>
      <c r="B250" s="4">
        <v>1.5695999999999999</v>
      </c>
      <c r="C250" s="4">
        <v>90.950999999999993</v>
      </c>
    </row>
    <row r="251" spans="1:3" x14ac:dyDescent="0.2">
      <c r="A251" s="61">
        <v>44323</v>
      </c>
      <c r="B251" s="3">
        <v>1.5770999999999999</v>
      </c>
      <c r="C251" s="3">
        <v>90.233000000000004</v>
      </c>
    </row>
    <row r="252" spans="1:3" x14ac:dyDescent="0.2">
      <c r="A252" s="61">
        <v>44326</v>
      </c>
      <c r="B252" s="4">
        <v>1.6019999999999999</v>
      </c>
      <c r="C252" s="4">
        <v>90.212000000000003</v>
      </c>
    </row>
    <row r="253" spans="1:3" x14ac:dyDescent="0.2">
      <c r="A253" s="61">
        <v>44327</v>
      </c>
      <c r="B253" s="3">
        <v>1.6217000000000001</v>
      </c>
      <c r="C253" s="3">
        <v>90.141000000000005</v>
      </c>
    </row>
    <row r="254" spans="1:3" x14ac:dyDescent="0.2">
      <c r="A254" s="61">
        <v>44328</v>
      </c>
      <c r="B254" s="4">
        <v>1.6916</v>
      </c>
      <c r="C254" s="4">
        <v>90.712999999999994</v>
      </c>
    </row>
    <row r="255" spans="1:3" x14ac:dyDescent="0.2">
      <c r="A255" s="61">
        <v>44329</v>
      </c>
      <c r="B255" s="3">
        <v>1.6574</v>
      </c>
      <c r="C255" s="3">
        <v>90.751999999999995</v>
      </c>
    </row>
    <row r="256" spans="1:3" x14ac:dyDescent="0.2">
      <c r="A256" s="61">
        <v>44330</v>
      </c>
      <c r="B256" s="4">
        <v>1.6284000000000001</v>
      </c>
      <c r="C256" s="4">
        <v>90.320999999999998</v>
      </c>
    </row>
    <row r="257" spans="1:3" x14ac:dyDescent="0.2">
      <c r="A257" s="61">
        <v>44333</v>
      </c>
      <c r="B257" s="3">
        <v>1.569</v>
      </c>
      <c r="C257" s="3">
        <v>90.164000000000001</v>
      </c>
    </row>
    <row r="258" spans="1:3" x14ac:dyDescent="0.2">
      <c r="A258" s="61">
        <v>44334</v>
      </c>
      <c r="B258" s="4">
        <v>1.5620000000000001</v>
      </c>
      <c r="C258" s="4">
        <v>89.75</v>
      </c>
    </row>
    <row r="259" spans="1:3" x14ac:dyDescent="0.2">
      <c r="A259" s="61">
        <v>44335</v>
      </c>
      <c r="B259" s="3">
        <v>1.573</v>
      </c>
      <c r="C259" s="3">
        <v>90.191000000000003</v>
      </c>
    </row>
    <row r="260" spans="1:3" x14ac:dyDescent="0.2">
      <c r="A260" s="61">
        <v>44336</v>
      </c>
      <c r="B260" s="4">
        <v>1.573</v>
      </c>
      <c r="C260" s="4">
        <v>89.808000000000007</v>
      </c>
    </row>
    <row r="261" spans="1:3" x14ac:dyDescent="0.2">
      <c r="A261" s="61">
        <v>44337</v>
      </c>
      <c r="B261" s="3">
        <v>1.573</v>
      </c>
      <c r="C261" s="3">
        <v>90.016999999999996</v>
      </c>
    </row>
    <row r="262" spans="1:3" x14ac:dyDescent="0.2">
      <c r="A262" s="61">
        <v>44340</v>
      </c>
      <c r="B262" s="4">
        <v>1.556</v>
      </c>
      <c r="C262" s="4">
        <v>89.843999999999994</v>
      </c>
    </row>
    <row r="263" spans="1:3" x14ac:dyDescent="0.2">
      <c r="A263" s="61">
        <v>44341</v>
      </c>
      <c r="B263" s="3">
        <v>1.5329999999999999</v>
      </c>
      <c r="C263" s="3">
        <v>89.638999999999996</v>
      </c>
    </row>
    <row r="264" spans="1:3" x14ac:dyDescent="0.2">
      <c r="A264" s="61">
        <v>44342</v>
      </c>
      <c r="B264" s="4">
        <v>1.5489999999999999</v>
      </c>
      <c r="C264" s="4">
        <v>90.042000000000002</v>
      </c>
    </row>
    <row r="265" spans="1:3" x14ac:dyDescent="0.2">
      <c r="A265" s="61">
        <v>44343</v>
      </c>
      <c r="B265" s="3">
        <v>1.5489999999999999</v>
      </c>
      <c r="C265" s="3">
        <v>89.971000000000004</v>
      </c>
    </row>
    <row r="266" spans="1:3" x14ac:dyDescent="0.2">
      <c r="A266" s="61">
        <v>44344</v>
      </c>
      <c r="B266" s="4">
        <v>1.528</v>
      </c>
      <c r="C266" s="4">
        <v>90.031000000000006</v>
      </c>
    </row>
    <row r="267" spans="1:3" x14ac:dyDescent="0.2">
      <c r="A267" s="61">
        <v>44347</v>
      </c>
      <c r="B267" s="3">
        <v>1.5129999999999999</v>
      </c>
      <c r="C267" s="3">
        <v>89.828999999999994</v>
      </c>
    </row>
    <row r="268" spans="1:3" x14ac:dyDescent="0.2">
      <c r="A268" s="61">
        <v>44348</v>
      </c>
      <c r="B268" s="4">
        <v>1.528</v>
      </c>
      <c r="C268" s="4">
        <v>89.831000000000003</v>
      </c>
    </row>
    <row r="269" spans="1:3" x14ac:dyDescent="0.2">
      <c r="A269" s="61">
        <v>44349</v>
      </c>
      <c r="B269" s="3">
        <v>1.53</v>
      </c>
      <c r="C269" s="3">
        <v>89.909000000000006</v>
      </c>
    </row>
    <row r="270" spans="1:3" x14ac:dyDescent="0.2">
      <c r="A270" s="61">
        <v>44350</v>
      </c>
      <c r="B270" s="4">
        <v>1.532</v>
      </c>
      <c r="C270" s="4">
        <v>90.512</v>
      </c>
    </row>
    <row r="271" spans="1:3" x14ac:dyDescent="0.2">
      <c r="A271" s="61">
        <v>44351</v>
      </c>
      <c r="B271" s="3">
        <v>1.532</v>
      </c>
      <c r="C271" s="3">
        <v>90.135999999999996</v>
      </c>
    </row>
    <row r="272" spans="1:3" x14ac:dyDescent="0.2">
      <c r="A272" s="61">
        <v>44354</v>
      </c>
      <c r="B272" s="4">
        <v>1.5329999999999999</v>
      </c>
      <c r="C272" s="4">
        <v>89.95</v>
      </c>
    </row>
    <row r="273" spans="1:3" x14ac:dyDescent="0.2">
      <c r="A273" s="61">
        <v>44355</v>
      </c>
      <c r="B273" s="3">
        <v>1.546</v>
      </c>
      <c r="C273" s="3">
        <v>90.075999999999993</v>
      </c>
    </row>
    <row r="274" spans="1:3" x14ac:dyDescent="0.2">
      <c r="A274" s="61">
        <v>44356</v>
      </c>
      <c r="B274" s="4">
        <v>1.5620000000000001</v>
      </c>
      <c r="C274" s="4">
        <v>90.12</v>
      </c>
    </row>
    <row r="275" spans="1:3" x14ac:dyDescent="0.2">
      <c r="A275" s="61">
        <v>44357</v>
      </c>
      <c r="B275" s="3">
        <v>1.56</v>
      </c>
      <c r="C275" s="3">
        <v>90.075000000000003</v>
      </c>
    </row>
    <row r="276" spans="1:3" x14ac:dyDescent="0.2">
      <c r="A276" s="61">
        <v>44358</v>
      </c>
      <c r="B276" s="4">
        <v>1.5489999999999999</v>
      </c>
      <c r="C276" s="4">
        <v>90.555000000000007</v>
      </c>
    </row>
    <row r="277" spans="1:3" x14ac:dyDescent="0.2">
      <c r="A277" s="61">
        <v>44361</v>
      </c>
      <c r="B277" s="3">
        <v>1.556</v>
      </c>
      <c r="C277" s="3">
        <v>90.522000000000006</v>
      </c>
    </row>
    <row r="278" spans="1:3" x14ac:dyDescent="0.2">
      <c r="A278" s="61">
        <v>44362</v>
      </c>
      <c r="B278" s="4">
        <v>1.556</v>
      </c>
      <c r="C278" s="4">
        <v>90.536000000000001</v>
      </c>
    </row>
    <row r="279" spans="1:3" x14ac:dyDescent="0.2">
      <c r="A279" s="61">
        <v>44363</v>
      </c>
      <c r="B279" s="3">
        <v>1.5369999999999999</v>
      </c>
      <c r="C279" s="3">
        <v>91.129000000000005</v>
      </c>
    </row>
    <row r="280" spans="1:3" x14ac:dyDescent="0.2">
      <c r="A280" s="61">
        <v>44364</v>
      </c>
      <c r="B280" s="4">
        <v>1.5470000000000002</v>
      </c>
      <c r="C280" s="4">
        <v>91.888999999999996</v>
      </c>
    </row>
    <row r="281" spans="1:3" x14ac:dyDescent="0.2">
      <c r="A281" s="61">
        <v>44365</v>
      </c>
      <c r="B281" s="3">
        <v>1.5510000000000002</v>
      </c>
      <c r="C281" s="3">
        <v>92.224999999999994</v>
      </c>
    </row>
    <row r="282" spans="1:3" x14ac:dyDescent="0.2">
      <c r="A282" s="61">
        <v>44368</v>
      </c>
      <c r="B282" s="4">
        <v>1.528</v>
      </c>
      <c r="C282" s="4">
        <v>91.899000000000001</v>
      </c>
    </row>
    <row r="283" spans="1:3" x14ac:dyDescent="0.2">
      <c r="A283" s="61">
        <v>44369</v>
      </c>
      <c r="B283" s="3">
        <v>1.5390000000000001</v>
      </c>
      <c r="C283" s="3">
        <v>91.756</v>
      </c>
    </row>
    <row r="284" spans="1:3" x14ac:dyDescent="0.2">
      <c r="A284" s="61">
        <v>44370</v>
      </c>
      <c r="B284" s="4">
        <v>1.5580000000000001</v>
      </c>
      <c r="C284" s="4">
        <v>91.802000000000007</v>
      </c>
    </row>
    <row r="285" spans="1:3" x14ac:dyDescent="0.2">
      <c r="A285" s="61">
        <v>44371</v>
      </c>
      <c r="B285" s="3">
        <v>1.5529999999999999</v>
      </c>
      <c r="C285" s="3">
        <v>91.813999999999993</v>
      </c>
    </row>
    <row r="286" spans="1:3" x14ac:dyDescent="0.2">
      <c r="A286" s="61">
        <v>44372</v>
      </c>
      <c r="B286" s="4">
        <v>1.5590000000000002</v>
      </c>
      <c r="C286" s="4">
        <v>91.850999999999999</v>
      </c>
    </row>
    <row r="287" spans="1:3" x14ac:dyDescent="0.2">
      <c r="A287" s="61">
        <v>44375</v>
      </c>
      <c r="B287" s="3">
        <v>1.5470000000000002</v>
      </c>
      <c r="C287" s="3">
        <v>91.887</v>
      </c>
    </row>
    <row r="288" spans="1:3" x14ac:dyDescent="0.2">
      <c r="A288" s="61">
        <v>44376</v>
      </c>
      <c r="B288" s="4">
        <v>1.5620000000000001</v>
      </c>
      <c r="C288" s="4">
        <v>92.049000000000007</v>
      </c>
    </row>
    <row r="289" spans="1:3" x14ac:dyDescent="0.2">
      <c r="A289" s="61">
        <v>44377</v>
      </c>
      <c r="B289" s="3">
        <v>1.56</v>
      </c>
      <c r="C289" s="3">
        <v>92.436000000000007</v>
      </c>
    </row>
    <row r="290" spans="1:3" x14ac:dyDescent="0.2">
      <c r="A290" s="61">
        <v>44378</v>
      </c>
      <c r="B290" s="4">
        <v>1.56</v>
      </c>
      <c r="C290" s="4">
        <v>92.596999999999994</v>
      </c>
    </row>
    <row r="291" spans="1:3" x14ac:dyDescent="0.2">
      <c r="A291" s="61">
        <v>44379</v>
      </c>
      <c r="B291" s="3">
        <v>1.5629999999999999</v>
      </c>
      <c r="C291" s="3">
        <v>92.225999999999999</v>
      </c>
    </row>
    <row r="292" spans="1:3" x14ac:dyDescent="0.2">
      <c r="A292" s="61">
        <v>44382</v>
      </c>
      <c r="B292" s="4">
        <v>1.5470000000000002</v>
      </c>
      <c r="C292" s="4">
        <v>92.212000000000003</v>
      </c>
    </row>
    <row r="293" spans="1:3" x14ac:dyDescent="0.2">
      <c r="A293" s="61">
        <v>44383</v>
      </c>
      <c r="B293" s="3">
        <v>1.5569999999999999</v>
      </c>
      <c r="C293" s="3">
        <v>92.546000000000006</v>
      </c>
    </row>
    <row r="294" spans="1:3" x14ac:dyDescent="0.2">
      <c r="A294" s="61">
        <v>44384</v>
      </c>
      <c r="B294" s="4">
        <v>1.5640000000000001</v>
      </c>
      <c r="C294" s="4">
        <v>92.644000000000005</v>
      </c>
    </row>
    <row r="295" spans="1:3" x14ac:dyDescent="0.2">
      <c r="A295" s="61">
        <v>44385</v>
      </c>
      <c r="B295" s="3">
        <v>1.5760000000000001</v>
      </c>
      <c r="C295" s="3">
        <v>92.417000000000002</v>
      </c>
    </row>
    <row r="296" spans="1:3" x14ac:dyDescent="0.2">
      <c r="A296" s="61">
        <v>44386</v>
      </c>
      <c r="B296" s="4">
        <v>1.581</v>
      </c>
      <c r="C296" s="4">
        <v>92.13</v>
      </c>
    </row>
    <row r="297" spans="1:3" x14ac:dyDescent="0.2">
      <c r="A297" s="61">
        <v>44389</v>
      </c>
      <c r="B297" s="3">
        <v>1.573</v>
      </c>
      <c r="C297" s="3">
        <v>92.260999999999996</v>
      </c>
    </row>
    <row r="298" spans="1:3" x14ac:dyDescent="0.2">
      <c r="A298" s="61">
        <v>44390</v>
      </c>
      <c r="B298" s="4">
        <v>1.573</v>
      </c>
      <c r="C298" s="4">
        <v>92.751999999999995</v>
      </c>
    </row>
    <row r="299" spans="1:3" x14ac:dyDescent="0.2">
      <c r="A299" s="61">
        <v>44391</v>
      </c>
      <c r="B299" s="3">
        <v>1.571</v>
      </c>
      <c r="C299" s="3">
        <v>92.41</v>
      </c>
    </row>
    <row r="300" spans="1:3" x14ac:dyDescent="0.2">
      <c r="A300" s="61">
        <v>44392</v>
      </c>
      <c r="B300" s="4">
        <v>1.5760000000000001</v>
      </c>
      <c r="C300" s="4">
        <v>92.623999999999995</v>
      </c>
    </row>
    <row r="301" spans="1:3" x14ac:dyDescent="0.2">
      <c r="A301" s="61">
        <v>44393</v>
      </c>
      <c r="B301" s="3">
        <v>1.5739999999999998</v>
      </c>
      <c r="C301" s="3">
        <v>92.686999999999998</v>
      </c>
    </row>
    <row r="302" spans="1:3" x14ac:dyDescent="0.2">
      <c r="A302" s="61">
        <v>44396</v>
      </c>
      <c r="B302" s="4">
        <v>1.552</v>
      </c>
      <c r="C302" s="4">
        <v>92.891000000000005</v>
      </c>
    </row>
    <row r="303" spans="1:3" x14ac:dyDescent="0.2">
      <c r="A303" s="61">
        <v>44397</v>
      </c>
      <c r="B303" s="3">
        <v>1.538</v>
      </c>
      <c r="C303" s="3">
        <v>92.972999999999999</v>
      </c>
    </row>
    <row r="304" spans="1:3" x14ac:dyDescent="0.2">
      <c r="A304" s="61">
        <v>44398</v>
      </c>
      <c r="B304" s="4">
        <v>1.5230000000000001</v>
      </c>
      <c r="C304" s="4">
        <v>92.754000000000005</v>
      </c>
    </row>
    <row r="305" spans="1:3" x14ac:dyDescent="0.2">
      <c r="A305" s="61">
        <v>44399</v>
      </c>
      <c r="B305" s="3">
        <v>1.5129999999999999</v>
      </c>
      <c r="C305" s="3">
        <v>92.822000000000003</v>
      </c>
    </row>
    <row r="306" spans="1:3" x14ac:dyDescent="0.2">
      <c r="A306" s="61">
        <v>44400</v>
      </c>
      <c r="B306" s="4">
        <v>1.4319999999999999</v>
      </c>
      <c r="C306" s="4">
        <v>92.912000000000006</v>
      </c>
    </row>
    <row r="307" spans="1:3" x14ac:dyDescent="0.2">
      <c r="A307" s="61">
        <v>44403</v>
      </c>
      <c r="B307" s="3">
        <v>1.284</v>
      </c>
      <c r="C307" s="3">
        <v>92.649000000000001</v>
      </c>
    </row>
    <row r="308" spans="1:3" x14ac:dyDescent="0.2">
      <c r="A308" s="61">
        <v>44404</v>
      </c>
      <c r="B308" s="4">
        <v>1.2411000000000001</v>
      </c>
      <c r="C308" s="4">
        <v>92.432000000000002</v>
      </c>
    </row>
    <row r="309" spans="1:3" x14ac:dyDescent="0.2">
      <c r="A309" s="61">
        <v>44405</v>
      </c>
      <c r="B309" s="3">
        <v>1.2326999999999999</v>
      </c>
      <c r="C309" s="3">
        <v>92.322000000000003</v>
      </c>
    </row>
    <row r="310" spans="1:3" x14ac:dyDescent="0.2">
      <c r="A310" s="61">
        <v>44406</v>
      </c>
      <c r="B310" s="4">
        <v>1.2692999999999999</v>
      </c>
      <c r="C310" s="4">
        <v>91.864000000000004</v>
      </c>
    </row>
    <row r="311" spans="1:3" x14ac:dyDescent="0.2">
      <c r="A311" s="61">
        <v>44407</v>
      </c>
      <c r="B311" s="3">
        <v>1.2222999999999999</v>
      </c>
      <c r="C311" s="3">
        <v>92.174000000000007</v>
      </c>
    </row>
    <row r="312" spans="1:3" x14ac:dyDescent="0.2">
      <c r="A312" s="61">
        <v>44410</v>
      </c>
      <c r="B312" s="4">
        <v>1.1773</v>
      </c>
      <c r="C312" s="4">
        <v>92.048000000000002</v>
      </c>
    </row>
    <row r="313" spans="1:3" x14ac:dyDescent="0.2">
      <c r="A313" s="61">
        <v>44411</v>
      </c>
      <c r="B313" s="3">
        <v>1.1721999999999999</v>
      </c>
      <c r="C313" s="3">
        <v>92.081000000000003</v>
      </c>
    </row>
    <row r="314" spans="1:3" x14ac:dyDescent="0.2">
      <c r="A314" s="61">
        <v>44412</v>
      </c>
      <c r="B314" s="4">
        <v>1.1819999999999999</v>
      </c>
      <c r="C314" s="4">
        <v>92.27</v>
      </c>
    </row>
    <row r="315" spans="1:3" x14ac:dyDescent="0.2">
      <c r="A315" s="61">
        <v>44413</v>
      </c>
      <c r="B315" s="3">
        <v>1.2235</v>
      </c>
      <c r="C315" s="3">
        <v>92.244</v>
      </c>
    </row>
    <row r="316" spans="1:3" x14ac:dyDescent="0.2">
      <c r="A316" s="61">
        <v>44414</v>
      </c>
      <c r="B316" s="4">
        <v>1.2968999999999999</v>
      </c>
      <c r="C316" s="4">
        <v>92.8</v>
      </c>
    </row>
    <row r="317" spans="1:3" x14ac:dyDescent="0.2">
      <c r="A317" s="61">
        <v>44417</v>
      </c>
      <c r="B317" s="3">
        <v>1.3237000000000001</v>
      </c>
      <c r="C317" s="3">
        <v>92.944999999999993</v>
      </c>
    </row>
    <row r="318" spans="1:3" x14ac:dyDescent="0.2">
      <c r="A318" s="61">
        <v>44418</v>
      </c>
      <c r="B318" s="4">
        <v>1.349</v>
      </c>
      <c r="C318" s="4">
        <v>93.055000000000007</v>
      </c>
    </row>
    <row r="319" spans="1:3" x14ac:dyDescent="0.2">
      <c r="A319" s="61">
        <v>44419</v>
      </c>
      <c r="B319" s="3">
        <v>1.3303</v>
      </c>
      <c r="C319" s="3">
        <v>92.921999999999997</v>
      </c>
    </row>
    <row r="320" spans="1:3" x14ac:dyDescent="0.2">
      <c r="A320" s="61">
        <v>44420</v>
      </c>
      <c r="B320" s="4">
        <v>1.359</v>
      </c>
      <c r="C320" s="4">
        <v>93.034999999999997</v>
      </c>
    </row>
    <row r="321" spans="1:3" x14ac:dyDescent="0.2">
      <c r="A321" s="61">
        <v>44421</v>
      </c>
      <c r="B321" s="3">
        <v>1.2766999999999999</v>
      </c>
      <c r="C321" s="3">
        <v>92.518000000000001</v>
      </c>
    </row>
    <row r="322" spans="1:3" x14ac:dyDescent="0.2">
      <c r="A322" s="61">
        <v>44424</v>
      </c>
      <c r="B322" s="4">
        <v>1.2650000000000001</v>
      </c>
      <c r="C322" s="4">
        <v>92.628</v>
      </c>
    </row>
    <row r="323" spans="1:3" x14ac:dyDescent="0.2">
      <c r="A323" s="61">
        <v>44425</v>
      </c>
      <c r="B323" s="3">
        <v>1.2617</v>
      </c>
      <c r="C323" s="3">
        <v>93.13</v>
      </c>
    </row>
    <row r="324" spans="1:3" x14ac:dyDescent="0.2">
      <c r="A324" s="61">
        <v>44426</v>
      </c>
      <c r="B324" s="4">
        <v>1.2583</v>
      </c>
      <c r="C324" s="4">
        <v>93.135999999999996</v>
      </c>
    </row>
    <row r="325" spans="1:3" x14ac:dyDescent="0.2">
      <c r="A325" s="61">
        <v>44427</v>
      </c>
      <c r="B325" s="3">
        <v>1.2433000000000001</v>
      </c>
      <c r="C325" s="3">
        <v>93.561999999999998</v>
      </c>
    </row>
    <row r="327" spans="1:3" x14ac:dyDescent="0.2">
      <c r="A327" s="6" t="s">
        <v>493</v>
      </c>
    </row>
    <row r="328" spans="1:3" x14ac:dyDescent="0.2">
      <c r="A328" s="6"/>
    </row>
    <row r="329" spans="1:3" x14ac:dyDescent="0.2">
      <c r="A329" s="7" t="s">
        <v>494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6A439-B986-4D85-9300-14D40EEBCE22}">
  <dimension ref="A1:I265"/>
  <sheetViews>
    <sheetView showGridLines="0" zoomScaleNormal="100" workbookViewId="0">
      <selection activeCell="N19" sqref="N19"/>
    </sheetView>
  </sheetViews>
  <sheetFormatPr baseColWidth="10" defaultColWidth="10.6640625" defaultRowHeight="15" x14ac:dyDescent="0.2"/>
  <cols>
    <col min="2" max="4" width="18.6640625" customWidth="1"/>
    <col min="8" max="8" width="12.6640625" customWidth="1"/>
  </cols>
  <sheetData>
    <row r="1" spans="1:9" x14ac:dyDescent="0.2">
      <c r="A1" s="5" t="s">
        <v>495</v>
      </c>
    </row>
    <row r="2" spans="1:9" x14ac:dyDescent="0.2">
      <c r="A2" t="s">
        <v>345</v>
      </c>
    </row>
    <row r="3" spans="1:9" x14ac:dyDescent="0.2">
      <c r="A3" s="9" t="s">
        <v>496</v>
      </c>
    </row>
    <row r="4" spans="1:9" x14ac:dyDescent="0.2">
      <c r="A4" s="8" t="s">
        <v>345</v>
      </c>
    </row>
    <row r="6" spans="1:9" ht="32" x14ac:dyDescent="0.2">
      <c r="A6" s="25" t="s">
        <v>19</v>
      </c>
      <c r="B6" s="25" t="s">
        <v>192</v>
      </c>
      <c r="C6" s="25" t="s">
        <v>497</v>
      </c>
      <c r="D6" s="25" t="s">
        <v>498</v>
      </c>
      <c r="E6" s="25" t="s">
        <v>499</v>
      </c>
      <c r="F6" s="25" t="s">
        <v>500</v>
      </c>
      <c r="G6" s="25" t="s">
        <v>305</v>
      </c>
      <c r="H6" s="25" t="s">
        <v>501</v>
      </c>
      <c r="I6" s="25" t="s">
        <v>502</v>
      </c>
    </row>
    <row r="7" spans="1:9" ht="32" x14ac:dyDescent="0.2">
      <c r="A7" s="25" t="s">
        <v>12</v>
      </c>
      <c r="B7" s="26" t="s">
        <v>192</v>
      </c>
      <c r="C7" s="26" t="s">
        <v>116</v>
      </c>
      <c r="D7" s="26" t="s">
        <v>216</v>
      </c>
      <c r="E7" s="26" t="s">
        <v>109</v>
      </c>
      <c r="F7" s="26" t="s">
        <v>136</v>
      </c>
      <c r="G7" s="26" t="s">
        <v>503</v>
      </c>
      <c r="H7" s="26" t="s">
        <v>176</v>
      </c>
      <c r="I7" s="26" t="s">
        <v>113</v>
      </c>
    </row>
    <row r="8" spans="1:9" x14ac:dyDescent="0.2">
      <c r="A8" s="27">
        <v>44075</v>
      </c>
      <c r="B8" s="3">
        <v>0.41399999999999998</v>
      </c>
      <c r="C8" s="3">
        <v>1.1539999999999999</v>
      </c>
      <c r="D8" s="3">
        <v>0.39800000000000002</v>
      </c>
      <c r="E8" s="3">
        <v>-0.121</v>
      </c>
      <c r="F8" s="3">
        <v>1.0349999999999999</v>
      </c>
      <c r="G8" s="3">
        <v>0.29499999999999998</v>
      </c>
      <c r="H8" s="3">
        <v>-0.30399999999999999</v>
      </c>
      <c r="I8" s="3">
        <v>-0.42</v>
      </c>
    </row>
    <row r="9" spans="1:9" x14ac:dyDescent="0.2">
      <c r="A9" s="27">
        <v>44076</v>
      </c>
      <c r="B9" s="4">
        <v>0.34899999999999998</v>
      </c>
      <c r="C9" s="4">
        <v>1.1379999999999999</v>
      </c>
      <c r="D9" s="4">
        <v>0.33100000000000002</v>
      </c>
      <c r="E9" s="4">
        <v>-0.182</v>
      </c>
      <c r="F9" s="4">
        <v>0.97199999999999998</v>
      </c>
      <c r="G9" s="4">
        <v>0.23</v>
      </c>
      <c r="H9" s="4">
        <v>-0.35299999999999998</v>
      </c>
      <c r="I9" s="4">
        <v>-0.47299999999999998</v>
      </c>
    </row>
    <row r="10" spans="1:9" x14ac:dyDescent="0.2">
      <c r="A10" s="27">
        <v>44077</v>
      </c>
      <c r="B10" s="3">
        <v>0.34499999999999997</v>
      </c>
      <c r="C10" s="3">
        <v>1.125</v>
      </c>
      <c r="D10" s="3">
        <v>0.32600000000000001</v>
      </c>
      <c r="E10" s="3">
        <v>-0.19500000000000001</v>
      </c>
      <c r="F10" s="3">
        <v>0.97499999999999998</v>
      </c>
      <c r="G10" s="3">
        <v>0.23699999999999999</v>
      </c>
      <c r="H10" s="3">
        <v>-0.371</v>
      </c>
      <c r="I10" s="3">
        <v>-0.48799999999999999</v>
      </c>
    </row>
    <row r="11" spans="1:9" x14ac:dyDescent="0.2">
      <c r="A11" s="27">
        <v>44078</v>
      </c>
      <c r="B11" s="4">
        <v>0.373</v>
      </c>
      <c r="C11" s="4">
        <v>1.1400000000000001</v>
      </c>
      <c r="D11" s="4">
        <v>0.35199999999999998</v>
      </c>
      <c r="E11" s="4">
        <v>-0.17399999999999999</v>
      </c>
      <c r="F11" s="4">
        <v>1.016</v>
      </c>
      <c r="G11" s="4">
        <v>0.26300000000000001</v>
      </c>
      <c r="H11" s="4">
        <v>-0.35499999999999998</v>
      </c>
      <c r="I11" s="4">
        <v>-0.47199999999999998</v>
      </c>
    </row>
    <row r="12" spans="1:9" x14ac:dyDescent="0.2">
      <c r="A12" s="27">
        <v>44081</v>
      </c>
      <c r="B12" s="3">
        <v>0.379</v>
      </c>
      <c r="C12" s="3">
        <v>1.1579999999999999</v>
      </c>
      <c r="D12" s="3">
        <v>0.35199999999999998</v>
      </c>
      <c r="E12" s="3">
        <v>-0.16300000000000001</v>
      </c>
      <c r="F12" s="3">
        <v>1.046</v>
      </c>
      <c r="G12" s="3">
        <v>0.248</v>
      </c>
      <c r="H12" s="3">
        <v>-0.34599999999999997</v>
      </c>
      <c r="I12" s="3">
        <v>-0.46300000000000002</v>
      </c>
    </row>
    <row r="13" spans="1:9" x14ac:dyDescent="0.2">
      <c r="A13" s="27">
        <v>44082</v>
      </c>
      <c r="B13" s="4">
        <v>0.36</v>
      </c>
      <c r="C13" s="4">
        <v>1.175</v>
      </c>
      <c r="D13" s="4">
        <v>0.32600000000000001</v>
      </c>
      <c r="E13" s="4">
        <v>-0.19500000000000001</v>
      </c>
      <c r="F13" s="4">
        <v>1.028</v>
      </c>
      <c r="G13" s="4">
        <v>0.188</v>
      </c>
      <c r="H13" s="4">
        <v>-0.376</v>
      </c>
      <c r="I13" s="4">
        <v>-0.495</v>
      </c>
    </row>
    <row r="14" spans="1:9" x14ac:dyDescent="0.2">
      <c r="A14" s="27">
        <v>44083</v>
      </c>
      <c r="B14" s="3">
        <v>0.36199999999999999</v>
      </c>
      <c r="C14" s="3">
        <v>1.155</v>
      </c>
      <c r="D14" s="3">
        <v>0.33900000000000002</v>
      </c>
      <c r="E14" s="3">
        <v>-0.16400000000000001</v>
      </c>
      <c r="F14" s="3">
        <v>1.0209999999999999</v>
      </c>
      <c r="G14" s="3">
        <v>0.23699999999999999</v>
      </c>
      <c r="H14" s="3">
        <v>-0.34300000000000003</v>
      </c>
      <c r="I14" s="3">
        <v>-0.46200000000000002</v>
      </c>
    </row>
    <row r="15" spans="1:9" x14ac:dyDescent="0.2">
      <c r="A15" s="27">
        <v>44084</v>
      </c>
      <c r="B15" s="4">
        <v>0.37</v>
      </c>
      <c r="C15" s="4">
        <v>1.1339999999999999</v>
      </c>
      <c r="D15" s="4">
        <v>0.35</v>
      </c>
      <c r="E15" s="4">
        <v>-0.14000000000000001</v>
      </c>
      <c r="F15" s="4">
        <v>1.008</v>
      </c>
      <c r="G15" s="4">
        <v>0.22700000000000001</v>
      </c>
      <c r="H15" s="4">
        <v>-0.314</v>
      </c>
      <c r="I15" s="4">
        <v>-0.433</v>
      </c>
    </row>
    <row r="16" spans="1:9" x14ac:dyDescent="0.2">
      <c r="A16" s="27">
        <v>44085</v>
      </c>
      <c r="B16" s="3">
        <v>0.33</v>
      </c>
      <c r="C16" s="3">
        <v>1.1160000000000001</v>
      </c>
      <c r="D16" s="3">
        <v>0.309</v>
      </c>
      <c r="E16" s="3">
        <v>-0.19</v>
      </c>
      <c r="F16" s="3">
        <v>0.98199999999999998</v>
      </c>
      <c r="G16" s="3">
        <v>0.182</v>
      </c>
      <c r="H16" s="3">
        <v>-0.36399999999999999</v>
      </c>
      <c r="I16" s="3">
        <v>-0.48099999999999998</v>
      </c>
    </row>
    <row r="17" spans="1:9" x14ac:dyDescent="0.2">
      <c r="A17" s="27">
        <v>44088</v>
      </c>
      <c r="B17" s="4">
        <v>0.30599999999999999</v>
      </c>
      <c r="C17" s="4">
        <v>1.089</v>
      </c>
      <c r="D17" s="4">
        <v>0.28299999999999997</v>
      </c>
      <c r="E17" s="4">
        <v>-0.2</v>
      </c>
      <c r="F17" s="4">
        <v>1.0209999999999999</v>
      </c>
      <c r="G17" s="4">
        <v>0.19400000000000001</v>
      </c>
      <c r="H17" s="4">
        <v>-0.36499999999999999</v>
      </c>
      <c r="I17" s="4">
        <v>-0.48</v>
      </c>
    </row>
    <row r="18" spans="1:9" x14ac:dyDescent="0.2">
      <c r="A18" s="27">
        <v>44089</v>
      </c>
      <c r="B18" s="3">
        <v>0.29799999999999999</v>
      </c>
      <c r="C18" s="3">
        <v>1.0880000000000001</v>
      </c>
      <c r="D18" s="3">
        <v>0.27100000000000002</v>
      </c>
      <c r="E18" s="3">
        <v>-0.21099999999999999</v>
      </c>
      <c r="F18" s="3">
        <v>0.998</v>
      </c>
      <c r="G18" s="3">
        <v>0.217</v>
      </c>
      <c r="H18" s="3">
        <v>-0.36499999999999999</v>
      </c>
      <c r="I18" s="3">
        <v>-0.47899999999999998</v>
      </c>
    </row>
    <row r="19" spans="1:9" x14ac:dyDescent="0.2">
      <c r="A19" s="27">
        <v>44090</v>
      </c>
      <c r="B19" s="4">
        <v>0.28799999999999998</v>
      </c>
      <c r="C19" s="4">
        <v>1.0740000000000001</v>
      </c>
      <c r="D19" s="4">
        <v>0.26100000000000001</v>
      </c>
      <c r="E19" s="4">
        <v>-0.222</v>
      </c>
      <c r="F19" s="4">
        <v>0.96899999999999997</v>
      </c>
      <c r="G19" s="4">
        <v>0.21099999999999999</v>
      </c>
      <c r="H19" s="4">
        <v>-0.374</v>
      </c>
      <c r="I19" s="4">
        <v>-0.48399999999999999</v>
      </c>
    </row>
    <row r="20" spans="1:9" x14ac:dyDescent="0.2">
      <c r="A20" s="27">
        <v>44091</v>
      </c>
      <c r="B20" s="3">
        <v>0.28499999999999998</v>
      </c>
      <c r="C20" s="3">
        <v>1.073</v>
      </c>
      <c r="D20" s="3">
        <v>0.26400000000000001</v>
      </c>
      <c r="E20" s="3">
        <v>-0.23</v>
      </c>
      <c r="F20" s="3">
        <v>0.95399999999999996</v>
      </c>
      <c r="G20" s="3">
        <v>0.185</v>
      </c>
      <c r="H20" s="3">
        <v>-0.38100000000000001</v>
      </c>
      <c r="I20" s="3">
        <v>-0.49099999999999999</v>
      </c>
    </row>
    <row r="21" spans="1:9" x14ac:dyDescent="0.2">
      <c r="A21" s="27">
        <v>44092</v>
      </c>
      <c r="B21" s="4">
        <v>0.30099999999999999</v>
      </c>
      <c r="C21" s="4">
        <v>1.0780000000000001</v>
      </c>
      <c r="D21" s="4">
        <v>0.28499999999999998</v>
      </c>
      <c r="E21" s="4">
        <v>-0.221</v>
      </c>
      <c r="F21" s="4">
        <v>0.96199999999999997</v>
      </c>
      <c r="G21" s="4">
        <v>0.183</v>
      </c>
      <c r="H21" s="4">
        <v>-0.376</v>
      </c>
      <c r="I21" s="4">
        <v>-0.48499999999999999</v>
      </c>
    </row>
    <row r="22" spans="1:9" x14ac:dyDescent="0.2">
      <c r="A22" s="27">
        <v>44095</v>
      </c>
      <c r="B22" s="3">
        <v>0.27</v>
      </c>
      <c r="C22" s="3">
        <v>1.081</v>
      </c>
      <c r="D22" s="3">
        <v>0.253</v>
      </c>
      <c r="E22" s="3">
        <v>-0.25600000000000001</v>
      </c>
      <c r="F22" s="3">
        <v>0.91800000000000004</v>
      </c>
      <c r="G22" s="3">
        <v>0.157</v>
      </c>
      <c r="H22" s="3">
        <v>-0.41899999999999998</v>
      </c>
      <c r="I22" s="3">
        <v>-0.53</v>
      </c>
    </row>
    <row r="23" spans="1:9" x14ac:dyDescent="0.2">
      <c r="A23" s="27">
        <v>44096</v>
      </c>
      <c r="B23" s="4">
        <v>0.25800000000000001</v>
      </c>
      <c r="C23" s="4">
        <v>1.0569999999999999</v>
      </c>
      <c r="D23" s="4">
        <v>0.23499999999999999</v>
      </c>
      <c r="E23" s="4">
        <v>-0.24</v>
      </c>
      <c r="F23" s="4">
        <v>0.86599999999999999</v>
      </c>
      <c r="G23" s="4">
        <v>0.20300000000000001</v>
      </c>
      <c r="H23" s="4">
        <v>-0.39100000000000001</v>
      </c>
      <c r="I23" s="4">
        <v>-0.505</v>
      </c>
    </row>
    <row r="24" spans="1:9" x14ac:dyDescent="0.2">
      <c r="A24" s="27">
        <v>44097</v>
      </c>
      <c r="B24" s="3">
        <v>0.248</v>
      </c>
      <c r="C24" s="3">
        <v>1.02</v>
      </c>
      <c r="D24" s="3">
        <v>0.22500000000000001</v>
      </c>
      <c r="E24" s="3">
        <v>-0.24299999999999999</v>
      </c>
      <c r="F24" s="3">
        <v>0.85099999999999998</v>
      </c>
      <c r="G24" s="3">
        <v>0.218</v>
      </c>
      <c r="H24" s="3">
        <v>-0.38900000000000001</v>
      </c>
      <c r="I24" s="3">
        <v>-0.505</v>
      </c>
    </row>
    <row r="25" spans="1:9" x14ac:dyDescent="0.2">
      <c r="A25" s="27">
        <v>44098</v>
      </c>
      <c r="B25" s="4">
        <v>0.28000000000000003</v>
      </c>
      <c r="C25" s="4">
        <v>1.028</v>
      </c>
      <c r="D25" s="4">
        <v>0.251</v>
      </c>
      <c r="E25" s="4">
        <v>-0.22500000000000001</v>
      </c>
      <c r="F25" s="4">
        <v>0.89400000000000002</v>
      </c>
      <c r="G25" s="4">
        <v>0.219</v>
      </c>
      <c r="H25" s="4">
        <v>-0.38600000000000001</v>
      </c>
      <c r="I25" s="4">
        <v>-0.501</v>
      </c>
    </row>
    <row r="26" spans="1:9" x14ac:dyDescent="0.2">
      <c r="A26" s="27">
        <v>44099</v>
      </c>
      <c r="B26" s="3">
        <v>0.26800000000000002</v>
      </c>
      <c r="C26" s="3">
        <v>1.0249999999999999</v>
      </c>
      <c r="D26" s="3">
        <v>0.248</v>
      </c>
      <c r="E26" s="3">
        <v>-0.252</v>
      </c>
      <c r="F26" s="3">
        <v>0.88600000000000001</v>
      </c>
      <c r="G26" s="3">
        <v>0.189</v>
      </c>
      <c r="H26" s="3">
        <v>-0.41</v>
      </c>
      <c r="I26" s="3">
        <v>-0.52900000000000003</v>
      </c>
    </row>
    <row r="27" spans="1:9" x14ac:dyDescent="0.2">
      <c r="A27" s="27">
        <v>44102</v>
      </c>
      <c r="B27" s="4">
        <v>0.26100000000000001</v>
      </c>
      <c r="C27" s="4">
        <v>1.038</v>
      </c>
      <c r="D27" s="4">
        <v>0.246</v>
      </c>
      <c r="E27" s="4">
        <v>-0.251</v>
      </c>
      <c r="F27" s="4">
        <v>0.879</v>
      </c>
      <c r="G27" s="4">
        <v>0.20200000000000001</v>
      </c>
      <c r="H27" s="4">
        <v>-0.40799999999999997</v>
      </c>
      <c r="I27" s="4">
        <v>-0.52800000000000002</v>
      </c>
    </row>
    <row r="28" spans="1:9" x14ac:dyDescent="0.2">
      <c r="A28" s="27">
        <v>44103</v>
      </c>
      <c r="B28" s="3">
        <v>0.23799999999999999</v>
      </c>
      <c r="C28" s="3">
        <v>1.018</v>
      </c>
      <c r="D28" s="3">
        <v>0.22500000000000001</v>
      </c>
      <c r="E28" s="3">
        <v>-0.26600000000000001</v>
      </c>
      <c r="F28" s="3">
        <v>0.85199999999999998</v>
      </c>
      <c r="G28" s="3">
        <v>0.184</v>
      </c>
      <c r="H28" s="3">
        <v>-0.41899999999999998</v>
      </c>
      <c r="I28" s="3">
        <v>-0.54500000000000004</v>
      </c>
    </row>
    <row r="29" spans="1:9" x14ac:dyDescent="0.2">
      <c r="A29" s="27">
        <v>44104</v>
      </c>
      <c r="B29" s="4">
        <v>0.26300000000000001</v>
      </c>
      <c r="C29" s="4">
        <v>1.026</v>
      </c>
      <c r="D29" s="4">
        <v>0.248</v>
      </c>
      <c r="E29" s="4">
        <v>-0.24299999999999999</v>
      </c>
      <c r="F29" s="4">
        <v>0.86599999999999999</v>
      </c>
      <c r="G29" s="4">
        <v>0.22900000000000001</v>
      </c>
      <c r="H29" s="4">
        <v>-0.40500000000000003</v>
      </c>
      <c r="I29" s="4">
        <v>-0.52200000000000002</v>
      </c>
    </row>
    <row r="30" spans="1:9" x14ac:dyDescent="0.2">
      <c r="A30" s="27">
        <v>44105</v>
      </c>
      <c r="B30" s="3">
        <v>0.247</v>
      </c>
      <c r="C30" s="3">
        <v>1.0189999999999999</v>
      </c>
      <c r="D30" s="3">
        <v>0.23200000000000001</v>
      </c>
      <c r="E30" s="3">
        <v>-0.25800000000000001</v>
      </c>
      <c r="F30" s="3">
        <v>0.82099999999999995</v>
      </c>
      <c r="G30" s="3">
        <v>0.23400000000000001</v>
      </c>
      <c r="H30" s="3">
        <v>-0.42099999999999999</v>
      </c>
      <c r="I30" s="3">
        <v>-0.53600000000000003</v>
      </c>
    </row>
    <row r="31" spans="1:9" x14ac:dyDescent="0.2">
      <c r="A31" s="27">
        <v>44106</v>
      </c>
      <c r="B31" s="4">
        <v>0.22</v>
      </c>
      <c r="C31" s="4">
        <v>0.98699999999999999</v>
      </c>
      <c r="D31" s="4">
        <v>0.221</v>
      </c>
      <c r="E31" s="4">
        <v>-0.26</v>
      </c>
      <c r="F31" s="4">
        <v>0.78400000000000003</v>
      </c>
      <c r="G31" s="4">
        <v>0.246</v>
      </c>
      <c r="H31" s="4">
        <v>-0.42399999999999999</v>
      </c>
      <c r="I31" s="4">
        <v>-0.53600000000000003</v>
      </c>
    </row>
    <row r="32" spans="1:9" x14ac:dyDescent="0.2">
      <c r="A32" s="27">
        <v>44109</v>
      </c>
      <c r="B32" s="3">
        <v>0.245</v>
      </c>
      <c r="C32" s="3">
        <v>0.98</v>
      </c>
      <c r="D32" s="3">
        <v>0.26100000000000001</v>
      </c>
      <c r="E32" s="3">
        <v>-0.23899999999999999</v>
      </c>
      <c r="F32" s="3">
        <v>0.80800000000000005</v>
      </c>
      <c r="G32" s="3">
        <v>0.28799999999999998</v>
      </c>
      <c r="H32" s="3">
        <v>-0.40699999999999997</v>
      </c>
      <c r="I32" s="3">
        <v>-0.51</v>
      </c>
    </row>
    <row r="33" spans="1:9" x14ac:dyDescent="0.2">
      <c r="A33" s="27">
        <v>44110</v>
      </c>
      <c r="B33" s="4">
        <v>0.22900000000000001</v>
      </c>
      <c r="C33" s="4">
        <v>0.97499999999999998</v>
      </c>
      <c r="D33" s="4">
        <v>0.23599999999999999</v>
      </c>
      <c r="E33" s="4">
        <v>-0.247</v>
      </c>
      <c r="F33" s="4">
        <v>0.77600000000000002</v>
      </c>
      <c r="G33" s="4">
        <v>0.28699999999999998</v>
      </c>
      <c r="H33" s="4">
        <v>-0.40699999999999997</v>
      </c>
      <c r="I33" s="4">
        <v>-0.50700000000000001</v>
      </c>
    </row>
    <row r="34" spans="1:9" x14ac:dyDescent="0.2">
      <c r="A34" s="27">
        <v>44111</v>
      </c>
      <c r="B34" s="3">
        <v>0.23300000000000001</v>
      </c>
      <c r="C34" s="3">
        <v>0.93899999999999995</v>
      </c>
      <c r="D34" s="3">
        <v>0.24199999999999999</v>
      </c>
      <c r="E34" s="3">
        <v>-0.22900000000000001</v>
      </c>
      <c r="F34" s="3">
        <v>0.78500000000000003</v>
      </c>
      <c r="G34" s="3">
        <v>0.30299999999999999</v>
      </c>
      <c r="H34" s="3">
        <v>-0.39200000000000002</v>
      </c>
      <c r="I34" s="3">
        <v>-0.49299999999999999</v>
      </c>
    </row>
    <row r="35" spans="1:9" x14ac:dyDescent="0.2">
      <c r="A35" s="27">
        <v>44112</v>
      </c>
      <c r="B35" s="4">
        <v>0.20100000000000001</v>
      </c>
      <c r="C35" s="4">
        <v>0.89400000000000002</v>
      </c>
      <c r="D35" s="4">
        <v>0.20100000000000001</v>
      </c>
      <c r="E35" s="4">
        <v>-0.25900000000000001</v>
      </c>
      <c r="F35" s="4">
        <v>0.75900000000000001</v>
      </c>
      <c r="G35" s="4">
        <v>0.28899999999999998</v>
      </c>
      <c r="H35" s="4">
        <v>-0.42099999999999999</v>
      </c>
      <c r="I35" s="4">
        <v>-0.52300000000000002</v>
      </c>
    </row>
    <row r="36" spans="1:9" x14ac:dyDescent="0.2">
      <c r="A36" s="27">
        <v>44113</v>
      </c>
      <c r="B36" s="3">
        <v>0.182</v>
      </c>
      <c r="C36" s="3">
        <v>0.873</v>
      </c>
      <c r="D36" s="3">
        <v>0.17599999999999999</v>
      </c>
      <c r="E36" s="3">
        <v>-0.26700000000000002</v>
      </c>
      <c r="F36" s="3">
        <v>0.72399999999999998</v>
      </c>
      <c r="G36" s="3">
        <v>0.28000000000000003</v>
      </c>
      <c r="H36" s="3">
        <v>-0.43099999999999999</v>
      </c>
      <c r="I36" s="3">
        <v>-0.52700000000000002</v>
      </c>
    </row>
    <row r="37" spans="1:9" x14ac:dyDescent="0.2">
      <c r="A37" s="27">
        <v>44116</v>
      </c>
      <c r="B37" s="4">
        <v>0.155</v>
      </c>
      <c r="C37" s="4">
        <v>0.81499999999999995</v>
      </c>
      <c r="D37" s="4">
        <v>0.14499999999999999</v>
      </c>
      <c r="E37" s="4">
        <v>-0.28499999999999998</v>
      </c>
      <c r="F37" s="4">
        <v>0.67700000000000005</v>
      </c>
      <c r="G37" s="4">
        <v>0.27100000000000002</v>
      </c>
      <c r="H37" s="4">
        <v>-0.44700000000000001</v>
      </c>
      <c r="I37" s="4">
        <v>-0.54500000000000004</v>
      </c>
    </row>
    <row r="38" spans="1:9" x14ac:dyDescent="0.2">
      <c r="A38" s="27">
        <v>44117</v>
      </c>
      <c r="B38" s="3">
        <v>0.14699999999999999</v>
      </c>
      <c r="C38" s="3">
        <v>0.78500000000000003</v>
      </c>
      <c r="D38" s="3">
        <v>0.14399999999999999</v>
      </c>
      <c r="E38" s="3">
        <v>-0.29399999999999998</v>
      </c>
      <c r="F38" s="3">
        <v>0.65800000000000003</v>
      </c>
      <c r="G38" s="3">
        <v>0.23899999999999999</v>
      </c>
      <c r="H38" s="3">
        <v>-0.45500000000000002</v>
      </c>
      <c r="I38" s="3">
        <v>-0.55600000000000005</v>
      </c>
    </row>
    <row r="39" spans="1:9" x14ac:dyDescent="0.2">
      <c r="A39" s="27">
        <v>44118</v>
      </c>
      <c r="B39" s="4">
        <v>0.13100000000000001</v>
      </c>
      <c r="C39" s="4">
        <v>0.77200000000000002</v>
      </c>
      <c r="D39" s="4">
        <v>0.13500000000000001</v>
      </c>
      <c r="E39" s="4">
        <v>-0.31</v>
      </c>
      <c r="F39" s="4">
        <v>0.65700000000000003</v>
      </c>
      <c r="G39" s="4">
        <v>0.22</v>
      </c>
      <c r="H39" s="4">
        <v>-0.47899999999999998</v>
      </c>
      <c r="I39" s="4">
        <v>-0.58099999999999996</v>
      </c>
    </row>
    <row r="40" spans="1:9" x14ac:dyDescent="0.2">
      <c r="A40" s="27">
        <v>44119</v>
      </c>
      <c r="B40" s="3">
        <v>0.14599999999999999</v>
      </c>
      <c r="C40" s="3">
        <v>0.82699999999999996</v>
      </c>
      <c r="D40" s="3">
        <v>0.14899999999999999</v>
      </c>
      <c r="E40" s="3">
        <v>-0.33100000000000002</v>
      </c>
      <c r="F40" s="3">
        <v>0.69699999999999995</v>
      </c>
      <c r="G40" s="3">
        <v>0.18</v>
      </c>
      <c r="H40" s="3">
        <v>-0.501</v>
      </c>
      <c r="I40" s="3">
        <v>-0.61</v>
      </c>
    </row>
    <row r="41" spans="1:9" x14ac:dyDescent="0.2">
      <c r="A41" s="27">
        <v>44120</v>
      </c>
      <c r="B41" s="4">
        <v>0.114</v>
      </c>
      <c r="C41" s="4">
        <v>0.78700000000000003</v>
      </c>
      <c r="D41" s="4">
        <v>0.124</v>
      </c>
      <c r="E41" s="4">
        <v>-0.34599999999999997</v>
      </c>
      <c r="F41" s="4">
        <v>0.65100000000000002</v>
      </c>
      <c r="G41" s="4">
        <v>0.182</v>
      </c>
      <c r="H41" s="4">
        <v>-0.51200000000000001</v>
      </c>
      <c r="I41" s="4">
        <v>-0.622</v>
      </c>
    </row>
    <row r="42" spans="1:9" x14ac:dyDescent="0.2">
      <c r="A42" s="27">
        <v>44123</v>
      </c>
      <c r="B42" s="3">
        <v>0.14000000000000001</v>
      </c>
      <c r="C42" s="3">
        <v>0.82099999999999995</v>
      </c>
      <c r="D42" s="3">
        <v>0.159</v>
      </c>
      <c r="E42" s="3">
        <v>-0.34200000000000003</v>
      </c>
      <c r="F42" s="3">
        <v>0.72</v>
      </c>
      <c r="G42" s="3">
        <v>0.16900000000000001</v>
      </c>
      <c r="H42" s="3">
        <v>-0.51900000000000002</v>
      </c>
      <c r="I42" s="3">
        <v>-0.628</v>
      </c>
    </row>
    <row r="43" spans="1:9" x14ac:dyDescent="0.2">
      <c r="A43" s="27">
        <v>44124</v>
      </c>
      <c r="B43" s="4">
        <v>0.16200000000000001</v>
      </c>
      <c r="C43" s="4">
        <v>0.85099999999999998</v>
      </c>
      <c r="D43" s="4">
        <v>0.183</v>
      </c>
      <c r="E43" s="4">
        <v>-0.32700000000000001</v>
      </c>
      <c r="F43" s="4">
        <v>0.72799999999999998</v>
      </c>
      <c r="G43" s="4">
        <v>0.187</v>
      </c>
      <c r="H43" s="4">
        <v>-0.497</v>
      </c>
      <c r="I43" s="4">
        <v>-0.60599999999999998</v>
      </c>
    </row>
    <row r="44" spans="1:9" x14ac:dyDescent="0.2">
      <c r="A44" s="27">
        <v>44125</v>
      </c>
      <c r="B44" s="3">
        <v>0.184</v>
      </c>
      <c r="C44" s="3">
        <v>0.91700000000000004</v>
      </c>
      <c r="D44" s="3">
        <v>0.20399999999999999</v>
      </c>
      <c r="E44" s="3">
        <v>-0.31</v>
      </c>
      <c r="F44" s="3">
        <v>0.78200000000000003</v>
      </c>
      <c r="G44" s="3">
        <v>0.24199999999999999</v>
      </c>
      <c r="H44" s="3">
        <v>-0.47799999999999998</v>
      </c>
      <c r="I44" s="3">
        <v>-0.58799999999999997</v>
      </c>
    </row>
    <row r="45" spans="1:9" x14ac:dyDescent="0.2">
      <c r="A45" s="27">
        <v>44126</v>
      </c>
      <c r="B45" s="4">
        <v>0.20100000000000001</v>
      </c>
      <c r="C45" s="4">
        <v>0.93600000000000005</v>
      </c>
      <c r="D45" s="4">
        <v>0.223</v>
      </c>
      <c r="E45" s="4">
        <v>-0.28499999999999998</v>
      </c>
      <c r="F45" s="4">
        <v>0.80300000000000005</v>
      </c>
      <c r="G45" s="4">
        <v>0.28399999999999997</v>
      </c>
      <c r="H45" s="4">
        <v>-0.46</v>
      </c>
      <c r="I45" s="4">
        <v>-0.56599999999999995</v>
      </c>
    </row>
    <row r="46" spans="1:9" x14ac:dyDescent="0.2">
      <c r="A46" s="27">
        <v>44127</v>
      </c>
      <c r="B46" s="3">
        <v>0.17399999999999999</v>
      </c>
      <c r="C46" s="3">
        <v>0.92400000000000004</v>
      </c>
      <c r="D46" s="3">
        <v>0.19500000000000001</v>
      </c>
      <c r="E46" s="3">
        <v>-0.29899999999999999</v>
      </c>
      <c r="F46" s="3">
        <v>0.75800000000000001</v>
      </c>
      <c r="G46" s="3">
        <v>0.28000000000000003</v>
      </c>
      <c r="H46" s="3">
        <v>-0.46800000000000003</v>
      </c>
      <c r="I46" s="3">
        <v>-0.57399999999999995</v>
      </c>
    </row>
    <row r="47" spans="1:9" x14ac:dyDescent="0.2">
      <c r="A47" s="27">
        <v>44130</v>
      </c>
      <c r="B47" s="4">
        <v>0.16</v>
      </c>
      <c r="C47" s="4">
        <v>0.92100000000000004</v>
      </c>
      <c r="D47" s="4">
        <v>0.186</v>
      </c>
      <c r="E47" s="4">
        <v>-0.29899999999999999</v>
      </c>
      <c r="F47" s="4">
        <v>0.73899999999999999</v>
      </c>
      <c r="G47" s="4">
        <v>0.27500000000000002</v>
      </c>
      <c r="H47" s="4">
        <v>-0.47</v>
      </c>
      <c r="I47" s="4">
        <v>-0.57999999999999996</v>
      </c>
    </row>
    <row r="48" spans="1:9" x14ac:dyDescent="0.2">
      <c r="A48" s="27">
        <v>44131</v>
      </c>
      <c r="B48" s="3">
        <v>0.13100000000000001</v>
      </c>
      <c r="C48" s="3">
        <v>0.93200000000000005</v>
      </c>
      <c r="D48" s="3">
        <v>0.158</v>
      </c>
      <c r="E48" s="3">
        <v>-0.32800000000000001</v>
      </c>
      <c r="F48" s="3">
        <v>0.7</v>
      </c>
      <c r="G48" s="3">
        <v>0.23200000000000001</v>
      </c>
      <c r="H48" s="3">
        <v>-0.501</v>
      </c>
      <c r="I48" s="3">
        <v>-0.61499999999999999</v>
      </c>
    </row>
    <row r="49" spans="1:9" x14ac:dyDescent="0.2">
      <c r="A49" s="27">
        <v>44132</v>
      </c>
      <c r="B49" s="4">
        <v>0.15</v>
      </c>
      <c r="C49" s="4">
        <v>1.071</v>
      </c>
      <c r="D49" s="4">
        <v>0.17799999999999999</v>
      </c>
      <c r="E49" s="4">
        <v>-0.32700000000000001</v>
      </c>
      <c r="F49" s="4">
        <v>0.76500000000000001</v>
      </c>
      <c r="G49" s="4">
        <v>0.21299999999999999</v>
      </c>
      <c r="H49" s="4">
        <v>-0.50600000000000001</v>
      </c>
      <c r="I49" s="4">
        <v>-0.625</v>
      </c>
    </row>
    <row r="50" spans="1:9" x14ac:dyDescent="0.2">
      <c r="A50" s="27">
        <v>44133</v>
      </c>
      <c r="B50" s="3">
        <v>0.104</v>
      </c>
      <c r="C50" s="3">
        <v>0.95299999999999996</v>
      </c>
      <c r="D50" s="3">
        <v>0.13300000000000001</v>
      </c>
      <c r="E50" s="3">
        <v>-0.35299999999999998</v>
      </c>
      <c r="F50" s="3">
        <v>0.69199999999999995</v>
      </c>
      <c r="G50" s="3">
        <v>0.221</v>
      </c>
      <c r="H50" s="3">
        <v>-0.51900000000000002</v>
      </c>
      <c r="I50" s="3">
        <v>-0.63600000000000001</v>
      </c>
    </row>
    <row r="51" spans="1:9" x14ac:dyDescent="0.2">
      <c r="A51" s="27">
        <v>44134</v>
      </c>
      <c r="B51" s="4">
        <v>0.105</v>
      </c>
      <c r="C51" s="4">
        <v>0.94899999999999995</v>
      </c>
      <c r="D51" s="4">
        <v>0.13500000000000001</v>
      </c>
      <c r="E51" s="4">
        <v>-0.34300000000000003</v>
      </c>
      <c r="F51" s="4">
        <v>0.76</v>
      </c>
      <c r="G51" s="4">
        <v>0.26200000000000001</v>
      </c>
      <c r="H51" s="4">
        <v>-0.51</v>
      </c>
      <c r="I51" s="4">
        <v>-0.627</v>
      </c>
    </row>
    <row r="52" spans="1:9" x14ac:dyDescent="0.2">
      <c r="A52" s="27">
        <v>44137</v>
      </c>
      <c r="B52" s="3">
        <v>9.4E-2</v>
      </c>
      <c r="C52" s="3">
        <v>0.92700000000000005</v>
      </c>
      <c r="D52" s="3">
        <v>0.121</v>
      </c>
      <c r="E52" s="3">
        <v>-0.35299999999999998</v>
      </c>
      <c r="F52" s="3">
        <v>0.748</v>
      </c>
      <c r="G52" s="3">
        <v>0.219</v>
      </c>
      <c r="H52" s="3">
        <v>-0.52200000000000002</v>
      </c>
      <c r="I52" s="3">
        <v>-0.64</v>
      </c>
    </row>
    <row r="53" spans="1:9" x14ac:dyDescent="0.2">
      <c r="A53" s="27">
        <v>44138</v>
      </c>
      <c r="B53" s="4">
        <v>8.2000000000000003E-2</v>
      </c>
      <c r="C53" s="4">
        <v>0.89700000000000002</v>
      </c>
      <c r="D53" s="4">
        <v>0.11</v>
      </c>
      <c r="E53" s="4">
        <v>-0.34399999999999997</v>
      </c>
      <c r="F53" s="4">
        <v>0.73399999999999999</v>
      </c>
      <c r="G53" s="4">
        <v>0.27200000000000002</v>
      </c>
      <c r="H53" s="4">
        <v>-0.504</v>
      </c>
      <c r="I53" s="4">
        <v>-0.62</v>
      </c>
    </row>
    <row r="54" spans="1:9" x14ac:dyDescent="0.2">
      <c r="A54" s="27">
        <v>44139</v>
      </c>
      <c r="B54" s="3">
        <v>6.5000000000000002E-2</v>
      </c>
      <c r="C54" s="3">
        <v>0.85599999999999998</v>
      </c>
      <c r="D54" s="3">
        <v>9.1999999999999998E-2</v>
      </c>
      <c r="E54" s="3">
        <v>-0.36199999999999999</v>
      </c>
      <c r="F54" s="3">
        <v>0.68700000000000006</v>
      </c>
      <c r="G54" s="3">
        <v>0.20699999999999999</v>
      </c>
      <c r="H54" s="3">
        <v>-0.52800000000000002</v>
      </c>
      <c r="I54" s="3">
        <v>-0.63800000000000001</v>
      </c>
    </row>
    <row r="55" spans="1:9" x14ac:dyDescent="0.2">
      <c r="A55" s="27">
        <v>44140</v>
      </c>
      <c r="B55" s="4">
        <v>7.5999999999999998E-2</v>
      </c>
      <c r="C55" s="4">
        <v>0.83199999999999996</v>
      </c>
      <c r="D55" s="4">
        <v>9.0999999999999998E-2</v>
      </c>
      <c r="E55" s="4">
        <v>-0.36399999999999999</v>
      </c>
      <c r="F55" s="4">
        <v>0.66800000000000004</v>
      </c>
      <c r="G55" s="4">
        <v>0.23400000000000001</v>
      </c>
      <c r="H55" s="4">
        <v>-0.53200000000000003</v>
      </c>
      <c r="I55" s="4">
        <v>-0.63700000000000001</v>
      </c>
    </row>
    <row r="56" spans="1:9" x14ac:dyDescent="0.2">
      <c r="A56" s="27">
        <v>44141</v>
      </c>
      <c r="B56" s="3">
        <v>0.08</v>
      </c>
      <c r="C56" s="3">
        <v>0.81499999999999995</v>
      </c>
      <c r="D56" s="3">
        <v>9.7000000000000003E-2</v>
      </c>
      <c r="E56" s="3">
        <v>-0.35599999999999998</v>
      </c>
      <c r="F56" s="3">
        <v>0.64</v>
      </c>
      <c r="G56" s="3">
        <v>0.27400000000000002</v>
      </c>
      <c r="H56" s="3">
        <v>-0.51900000000000002</v>
      </c>
      <c r="I56" s="3">
        <v>-0.621</v>
      </c>
    </row>
    <row r="57" spans="1:9" x14ac:dyDescent="0.2">
      <c r="A57" s="27">
        <v>44144</v>
      </c>
      <c r="B57" s="4">
        <v>0.151</v>
      </c>
      <c r="C57" s="4">
        <v>0.87</v>
      </c>
      <c r="D57" s="4">
        <v>0.186</v>
      </c>
      <c r="E57" s="4">
        <v>-0.254</v>
      </c>
      <c r="F57" s="4">
        <v>0.75700000000000001</v>
      </c>
      <c r="G57" s="4">
        <v>0.372</v>
      </c>
      <c r="H57" s="4">
        <v>-0.41499999999999998</v>
      </c>
      <c r="I57" s="4">
        <v>-0.50900000000000001</v>
      </c>
    </row>
    <row r="58" spans="1:9" x14ac:dyDescent="0.2">
      <c r="A58" s="27">
        <v>44145</v>
      </c>
      <c r="B58" s="3">
        <v>0.14899999999999999</v>
      </c>
      <c r="C58" s="3">
        <v>0.84199999999999997</v>
      </c>
      <c r="D58" s="3">
        <v>0.186</v>
      </c>
      <c r="E58" s="3">
        <v>-0.23899999999999999</v>
      </c>
      <c r="F58" s="3">
        <v>0.76200000000000001</v>
      </c>
      <c r="G58" s="3">
        <v>0.40100000000000002</v>
      </c>
      <c r="H58" s="3">
        <v>-0.39100000000000001</v>
      </c>
      <c r="I58" s="3">
        <v>-0.48499999999999999</v>
      </c>
    </row>
    <row r="59" spans="1:9" x14ac:dyDescent="0.2">
      <c r="A59" s="27">
        <v>44146</v>
      </c>
      <c r="B59" s="4">
        <v>0.126</v>
      </c>
      <c r="C59" s="4">
        <v>0.82099999999999995</v>
      </c>
      <c r="D59" s="4">
        <v>0.157</v>
      </c>
      <c r="E59" s="4">
        <v>-0.26700000000000002</v>
      </c>
      <c r="F59" s="4">
        <v>0.73799999999999999</v>
      </c>
      <c r="G59" s="4">
        <v>0.41299999999999998</v>
      </c>
      <c r="H59" s="4">
        <v>-0.41299999999999998</v>
      </c>
      <c r="I59" s="4">
        <v>-0.50700000000000001</v>
      </c>
    </row>
    <row r="60" spans="1:9" x14ac:dyDescent="0.2">
      <c r="A60" s="27">
        <v>44147</v>
      </c>
      <c r="B60" s="3">
        <v>0.104</v>
      </c>
      <c r="C60" s="3">
        <v>0.80500000000000005</v>
      </c>
      <c r="D60" s="3">
        <v>0.13200000000000001</v>
      </c>
      <c r="E60" s="3">
        <v>-0.29299999999999998</v>
      </c>
      <c r="F60" s="3">
        <v>0.68400000000000005</v>
      </c>
      <c r="G60" s="3">
        <v>0.34799999999999998</v>
      </c>
      <c r="H60" s="3">
        <v>-0.442</v>
      </c>
      <c r="I60" s="3">
        <v>-0.53600000000000003</v>
      </c>
    </row>
    <row r="61" spans="1:9" x14ac:dyDescent="0.2">
      <c r="A61" s="27">
        <v>44148</v>
      </c>
      <c r="B61" s="4">
        <v>8.6999999999999994E-2</v>
      </c>
      <c r="C61" s="4">
        <v>0.75700000000000001</v>
      </c>
      <c r="D61" s="4">
        <v>0.111</v>
      </c>
      <c r="E61" s="4">
        <v>-0.307</v>
      </c>
      <c r="F61" s="4">
        <v>0.66500000000000004</v>
      </c>
      <c r="G61" s="4">
        <v>0.33800000000000002</v>
      </c>
      <c r="H61" s="4">
        <v>-0.45300000000000001</v>
      </c>
      <c r="I61" s="4">
        <v>-0.54700000000000004</v>
      </c>
    </row>
    <row r="62" spans="1:9" x14ac:dyDescent="0.2">
      <c r="A62" s="27">
        <v>44151</v>
      </c>
      <c r="B62" s="3">
        <v>7.6999999999999999E-2</v>
      </c>
      <c r="C62" s="3">
        <v>0.71799999999999997</v>
      </c>
      <c r="D62" s="3">
        <v>9.9000000000000005E-2</v>
      </c>
      <c r="E62" s="3">
        <v>-0.309</v>
      </c>
      <c r="F62" s="3">
        <v>0.65200000000000002</v>
      </c>
      <c r="G62" s="3">
        <v>0.34899999999999998</v>
      </c>
      <c r="H62" s="3">
        <v>-0.45400000000000001</v>
      </c>
      <c r="I62" s="3">
        <v>-0.54500000000000004</v>
      </c>
    </row>
    <row r="63" spans="1:9" x14ac:dyDescent="0.2">
      <c r="A63" s="27">
        <v>44152</v>
      </c>
      <c r="B63" s="4">
        <v>4.2999999999999997E-2</v>
      </c>
      <c r="C63" s="4">
        <v>0.67</v>
      </c>
      <c r="D63" s="4">
        <v>7.4999999999999997E-2</v>
      </c>
      <c r="E63" s="4">
        <v>-0.33200000000000002</v>
      </c>
      <c r="F63" s="4">
        <v>0.63900000000000001</v>
      </c>
      <c r="G63" s="4">
        <v>0.32400000000000001</v>
      </c>
      <c r="H63" s="4">
        <v>-0.47699999999999998</v>
      </c>
      <c r="I63" s="4">
        <v>-0.56299999999999994</v>
      </c>
    </row>
    <row r="64" spans="1:9" x14ac:dyDescent="0.2">
      <c r="A64" s="27">
        <v>44153</v>
      </c>
      <c r="B64" s="3">
        <v>0.05</v>
      </c>
      <c r="C64" s="3">
        <v>0.66400000000000003</v>
      </c>
      <c r="D64" s="3">
        <v>8.1000000000000003E-2</v>
      </c>
      <c r="E64" s="3">
        <v>-0.32300000000000001</v>
      </c>
      <c r="F64" s="3">
        <v>0.65500000000000003</v>
      </c>
      <c r="G64" s="3">
        <v>0.33700000000000002</v>
      </c>
      <c r="H64" s="3">
        <v>-0.46600000000000003</v>
      </c>
      <c r="I64" s="3">
        <v>-0.55400000000000005</v>
      </c>
    </row>
    <row r="65" spans="1:9" x14ac:dyDescent="0.2">
      <c r="A65" s="27">
        <v>44154</v>
      </c>
      <c r="B65" s="4">
        <v>3.5000000000000003E-2</v>
      </c>
      <c r="C65" s="4">
        <v>0.69099999999999995</v>
      </c>
      <c r="D65" s="4">
        <v>7.0000000000000007E-2</v>
      </c>
      <c r="E65" s="4">
        <v>-0.33800000000000002</v>
      </c>
      <c r="F65" s="4">
        <v>0.64200000000000002</v>
      </c>
      <c r="G65" s="4">
        <v>0.32300000000000001</v>
      </c>
      <c r="H65" s="4">
        <v>-0.48699999999999999</v>
      </c>
      <c r="I65" s="4">
        <v>-0.57099999999999995</v>
      </c>
    </row>
    <row r="66" spans="1:9" x14ac:dyDescent="0.2">
      <c r="A66" s="27">
        <v>44155</v>
      </c>
      <c r="B66" s="3">
        <v>2.3E-2</v>
      </c>
      <c r="C66" s="3">
        <v>0.69499999999999995</v>
      </c>
      <c r="D66" s="3">
        <v>6.5000000000000002E-2</v>
      </c>
      <c r="E66" s="3">
        <v>-0.34799999999999998</v>
      </c>
      <c r="F66" s="3">
        <v>0.63300000000000001</v>
      </c>
      <c r="G66" s="3">
        <v>0.30199999999999999</v>
      </c>
      <c r="H66" s="3">
        <v>-0.499</v>
      </c>
      <c r="I66" s="3">
        <v>-0.58299999999999996</v>
      </c>
    </row>
    <row r="67" spans="1:9" x14ac:dyDescent="0.2">
      <c r="A67" s="27">
        <v>44158</v>
      </c>
      <c r="B67" s="4">
        <v>2.5000000000000001E-2</v>
      </c>
      <c r="C67" s="4">
        <v>0.67</v>
      </c>
      <c r="D67" s="4">
        <v>7.0999999999999994E-2</v>
      </c>
      <c r="E67" s="4">
        <v>-0.34399999999999997</v>
      </c>
      <c r="F67" s="4">
        <v>0.624</v>
      </c>
      <c r="G67" s="4">
        <v>0.318</v>
      </c>
      <c r="H67" s="4">
        <v>-0.496</v>
      </c>
      <c r="I67" s="4">
        <v>-0.58099999999999996</v>
      </c>
    </row>
    <row r="68" spans="1:9" x14ac:dyDescent="0.2">
      <c r="A68" s="27">
        <v>44159</v>
      </c>
      <c r="B68" s="3">
        <v>3.3000000000000002E-2</v>
      </c>
      <c r="C68" s="3">
        <v>0.67</v>
      </c>
      <c r="D68" s="3">
        <v>7.3999999999999996E-2</v>
      </c>
      <c r="E68" s="3">
        <v>-0.32900000000000001</v>
      </c>
      <c r="F68" s="3">
        <v>0.61199999999999999</v>
      </c>
      <c r="G68" s="3">
        <v>0.33</v>
      </c>
      <c r="H68" s="3">
        <v>-0.47499999999999998</v>
      </c>
      <c r="I68" s="3">
        <v>-0.56299999999999994</v>
      </c>
    </row>
    <row r="69" spans="1:9" x14ac:dyDescent="0.2">
      <c r="A69" s="27">
        <v>44160</v>
      </c>
      <c r="B69" s="4">
        <v>2.1000000000000001E-2</v>
      </c>
      <c r="C69" s="4">
        <v>0.68700000000000006</v>
      </c>
      <c r="D69" s="4">
        <v>6.9000000000000006E-2</v>
      </c>
      <c r="E69" s="4">
        <v>-0.33300000000000002</v>
      </c>
      <c r="F69" s="4">
        <v>0.61499999999999999</v>
      </c>
      <c r="G69" s="4">
        <v>0.318</v>
      </c>
      <c r="H69" s="4">
        <v>-0.48099999999999998</v>
      </c>
      <c r="I69" s="4">
        <v>-0.56799999999999995</v>
      </c>
    </row>
    <row r="70" spans="1:9" x14ac:dyDescent="0.2">
      <c r="A70" s="27">
        <v>44161</v>
      </c>
      <c r="B70" s="3">
        <v>8.9999999999999993E-3</v>
      </c>
      <c r="C70" s="3">
        <v>0.67</v>
      </c>
      <c r="D70" s="3">
        <v>5.0999999999999997E-2</v>
      </c>
      <c r="E70" s="3">
        <v>-0.35099999999999998</v>
      </c>
      <c r="F70" s="3">
        <v>0.60099999999999998</v>
      </c>
      <c r="G70" s="3">
        <v>0.28100000000000003</v>
      </c>
      <c r="H70" s="3">
        <v>-0.502</v>
      </c>
      <c r="I70" s="3">
        <v>-0.58799999999999997</v>
      </c>
    </row>
    <row r="71" spans="1:9" x14ac:dyDescent="0.2">
      <c r="A71" s="27">
        <v>44162</v>
      </c>
      <c r="B71" s="4">
        <v>1.2999999999999999E-2</v>
      </c>
      <c r="C71" s="4">
        <v>0.65200000000000002</v>
      </c>
      <c r="D71" s="4">
        <v>5.8000000000000003E-2</v>
      </c>
      <c r="E71" s="4">
        <v>-0.34599999999999997</v>
      </c>
      <c r="F71" s="4">
        <v>0.59399999999999997</v>
      </c>
      <c r="G71" s="4">
        <v>0.28399999999999997</v>
      </c>
      <c r="H71" s="4">
        <v>-0.5</v>
      </c>
      <c r="I71" s="4">
        <v>-0.58799999999999997</v>
      </c>
    </row>
    <row r="72" spans="1:9" x14ac:dyDescent="0.2">
      <c r="A72" s="27">
        <v>44165</v>
      </c>
      <c r="B72" s="3">
        <v>3.4000000000000002E-2</v>
      </c>
      <c r="C72" s="3">
        <v>0.63900000000000001</v>
      </c>
      <c r="D72" s="3">
        <v>8.1000000000000003E-2</v>
      </c>
      <c r="E72" s="3">
        <v>-0.32600000000000001</v>
      </c>
      <c r="F72" s="3">
        <v>0.626</v>
      </c>
      <c r="G72" s="3">
        <v>0.30499999999999999</v>
      </c>
      <c r="H72" s="3">
        <v>-0.48399999999999999</v>
      </c>
      <c r="I72" s="3">
        <v>-0.57099999999999995</v>
      </c>
    </row>
    <row r="73" spans="1:9" x14ac:dyDescent="0.2">
      <c r="A73" s="27">
        <v>44166</v>
      </c>
      <c r="B73" s="4">
        <v>7.5999999999999998E-2</v>
      </c>
      <c r="C73" s="4">
        <v>0.65700000000000003</v>
      </c>
      <c r="D73" s="4">
        <v>0.11899999999999999</v>
      </c>
      <c r="E73" s="4">
        <v>-0.28899999999999998</v>
      </c>
      <c r="F73" s="4">
        <v>0.67400000000000004</v>
      </c>
      <c r="G73" s="4">
        <v>0.34699999999999998</v>
      </c>
      <c r="H73" s="4">
        <v>-0.441</v>
      </c>
      <c r="I73" s="4">
        <v>-0.52800000000000002</v>
      </c>
    </row>
    <row r="74" spans="1:9" x14ac:dyDescent="0.2">
      <c r="A74" s="27">
        <v>44167</v>
      </c>
      <c r="B74" s="3">
        <v>6.6000000000000003E-2</v>
      </c>
      <c r="C74" s="3">
        <v>0.69499999999999995</v>
      </c>
      <c r="D74" s="3">
        <v>0.10299999999999999</v>
      </c>
      <c r="E74" s="3">
        <v>-0.28499999999999998</v>
      </c>
      <c r="F74" s="3">
        <v>0.63200000000000001</v>
      </c>
      <c r="G74" s="3">
        <v>0.35399999999999998</v>
      </c>
      <c r="H74" s="3">
        <v>-0.43099999999999999</v>
      </c>
      <c r="I74" s="3">
        <v>-0.51900000000000002</v>
      </c>
    </row>
    <row r="75" spans="1:9" x14ac:dyDescent="0.2">
      <c r="A75" s="27">
        <v>44168</v>
      </c>
      <c r="B75" s="4">
        <v>3.4000000000000002E-2</v>
      </c>
      <c r="C75" s="4">
        <v>0.63400000000000001</v>
      </c>
      <c r="D75" s="4">
        <v>7.0999999999999994E-2</v>
      </c>
      <c r="E75" s="4">
        <v>-0.31900000000000001</v>
      </c>
      <c r="F75" s="4">
        <v>0.60199999999999998</v>
      </c>
      <c r="G75" s="4">
        <v>0.32200000000000001</v>
      </c>
      <c r="H75" s="4">
        <v>-0.47</v>
      </c>
      <c r="I75" s="4">
        <v>-0.55600000000000005</v>
      </c>
    </row>
    <row r="76" spans="1:9" x14ac:dyDescent="0.2">
      <c r="A76" s="27">
        <v>44169</v>
      </c>
      <c r="B76" s="3">
        <v>4.2999999999999997E-2</v>
      </c>
      <c r="C76" s="3">
        <v>0.63200000000000001</v>
      </c>
      <c r="D76" s="3">
        <v>8.1000000000000003E-2</v>
      </c>
      <c r="E76" s="3">
        <v>-0.31</v>
      </c>
      <c r="F76" s="3">
        <v>0.625</v>
      </c>
      <c r="G76" s="3">
        <v>0.35099999999999998</v>
      </c>
      <c r="H76" s="3">
        <v>-0.46400000000000002</v>
      </c>
      <c r="I76" s="3">
        <v>-0.54700000000000004</v>
      </c>
    </row>
    <row r="77" spans="1:9" x14ac:dyDescent="0.2">
      <c r="A77" s="27">
        <v>44172</v>
      </c>
      <c r="B77" s="4">
        <v>1.7000000000000001E-2</v>
      </c>
      <c r="C77" s="4">
        <v>0.63300000000000001</v>
      </c>
      <c r="D77" s="4">
        <v>5.1999999999999998E-2</v>
      </c>
      <c r="E77" s="4">
        <v>-0.34100000000000003</v>
      </c>
      <c r="F77" s="4">
        <v>0.61</v>
      </c>
      <c r="G77" s="4">
        <v>0.28299999999999997</v>
      </c>
      <c r="H77" s="4">
        <v>-0.5</v>
      </c>
      <c r="I77" s="4">
        <v>-0.58199999999999996</v>
      </c>
    </row>
    <row r="78" spans="1:9" x14ac:dyDescent="0.2">
      <c r="A78" s="27">
        <v>44173</v>
      </c>
      <c r="B78" s="3">
        <v>-6.0000000000000001E-3</v>
      </c>
      <c r="C78" s="3">
        <v>0.63600000000000001</v>
      </c>
      <c r="D78" s="3">
        <v>2.9000000000000001E-2</v>
      </c>
      <c r="E78" s="3">
        <v>-0.36499999999999999</v>
      </c>
      <c r="F78" s="3">
        <v>0.59</v>
      </c>
      <c r="G78" s="3">
        <v>0.25700000000000001</v>
      </c>
      <c r="H78" s="3">
        <v>-0.52200000000000002</v>
      </c>
      <c r="I78" s="3">
        <v>-0.60699999999999998</v>
      </c>
    </row>
    <row r="79" spans="1:9" x14ac:dyDescent="0.2">
      <c r="A79" s="27">
        <v>44174</v>
      </c>
      <c r="B79" s="4">
        <v>-1.7000000000000001E-2</v>
      </c>
      <c r="C79" s="4">
        <v>0.61099999999999999</v>
      </c>
      <c r="D79" s="4">
        <v>2.1000000000000001E-2</v>
      </c>
      <c r="E79" s="4">
        <v>-0.36199999999999999</v>
      </c>
      <c r="F79" s="4">
        <v>0.58199999999999996</v>
      </c>
      <c r="G79" s="4">
        <v>0.26100000000000001</v>
      </c>
      <c r="H79" s="4">
        <v>-0.52200000000000002</v>
      </c>
      <c r="I79" s="4">
        <v>-0.60499999999999998</v>
      </c>
    </row>
    <row r="80" spans="1:9" x14ac:dyDescent="0.2">
      <c r="A80" s="27">
        <v>44175</v>
      </c>
      <c r="B80" s="3">
        <v>-0.02</v>
      </c>
      <c r="C80" s="3">
        <v>0.61199999999999999</v>
      </c>
      <c r="D80" s="3">
        <v>2.1999999999999999E-2</v>
      </c>
      <c r="E80" s="3">
        <v>-0.35599999999999998</v>
      </c>
      <c r="F80" s="3">
        <v>0.56200000000000006</v>
      </c>
      <c r="G80" s="3">
        <v>0.20100000000000001</v>
      </c>
      <c r="H80" s="3">
        <v>-0.51700000000000002</v>
      </c>
      <c r="I80" s="3">
        <v>-0.60299999999999998</v>
      </c>
    </row>
    <row r="81" spans="1:9" x14ac:dyDescent="0.2">
      <c r="A81" s="27">
        <v>44176</v>
      </c>
      <c r="B81" s="4">
        <v>-3.7999999999999999E-2</v>
      </c>
      <c r="C81" s="4">
        <v>0.59699999999999998</v>
      </c>
      <c r="D81" s="4">
        <v>2E-3</v>
      </c>
      <c r="E81" s="4">
        <v>-0.38200000000000001</v>
      </c>
      <c r="F81" s="4">
        <v>0.55800000000000005</v>
      </c>
      <c r="G81" s="4">
        <v>0.17199999999999999</v>
      </c>
      <c r="H81" s="4">
        <v>-0.54900000000000004</v>
      </c>
      <c r="I81" s="4">
        <v>-0.63600000000000001</v>
      </c>
    </row>
    <row r="82" spans="1:9" x14ac:dyDescent="0.2">
      <c r="A82" s="27">
        <v>44179</v>
      </c>
      <c r="B82" s="3">
        <v>-3.9E-2</v>
      </c>
      <c r="C82" s="3">
        <v>0.6</v>
      </c>
      <c r="D82" s="3">
        <v>3.0000000000000001E-3</v>
      </c>
      <c r="E82" s="3">
        <v>-0.372</v>
      </c>
      <c r="F82" s="3">
        <v>0.54100000000000004</v>
      </c>
      <c r="G82" s="3">
        <v>0.222</v>
      </c>
      <c r="H82" s="3">
        <v>-0.53100000000000003</v>
      </c>
      <c r="I82" s="3">
        <v>-0.62</v>
      </c>
    </row>
    <row r="83" spans="1:9" x14ac:dyDescent="0.2">
      <c r="A83" s="27">
        <v>44180</v>
      </c>
      <c r="B83" s="4">
        <v>-5.6000000000000001E-2</v>
      </c>
      <c r="C83" s="4">
        <v>0.56000000000000005</v>
      </c>
      <c r="D83" s="4">
        <v>-1.7000000000000001E-2</v>
      </c>
      <c r="E83" s="4">
        <v>-0.371</v>
      </c>
      <c r="F83" s="4">
        <v>0.51900000000000002</v>
      </c>
      <c r="G83" s="4">
        <v>0.26</v>
      </c>
      <c r="H83" s="4">
        <v>-0.52200000000000002</v>
      </c>
      <c r="I83" s="4">
        <v>-0.61099999999999999</v>
      </c>
    </row>
    <row r="84" spans="1:9" x14ac:dyDescent="0.2">
      <c r="A84" s="27">
        <v>44181</v>
      </c>
      <c r="B84" s="3">
        <v>-6.0000000000000001E-3</v>
      </c>
      <c r="C84" s="3">
        <v>0.58299999999999996</v>
      </c>
      <c r="D84" s="3">
        <v>2.3E-2</v>
      </c>
      <c r="E84" s="3">
        <v>-0.32800000000000001</v>
      </c>
      <c r="F84" s="3">
        <v>0.53600000000000003</v>
      </c>
      <c r="G84" s="3">
        <v>0.27200000000000002</v>
      </c>
      <c r="H84" s="3">
        <v>-0.48299999999999998</v>
      </c>
      <c r="I84" s="3">
        <v>-0.56699999999999995</v>
      </c>
    </row>
    <row r="85" spans="1:9" x14ac:dyDescent="0.2">
      <c r="A85" s="27">
        <v>44182</v>
      </c>
      <c r="B85" s="4">
        <v>1.0999999999999999E-2</v>
      </c>
      <c r="C85" s="4">
        <v>0.58399999999999996</v>
      </c>
      <c r="D85" s="4">
        <v>2.9000000000000001E-2</v>
      </c>
      <c r="E85" s="4">
        <v>-0.33</v>
      </c>
      <c r="F85" s="4">
        <v>0.54</v>
      </c>
      <c r="G85" s="4">
        <v>0.28699999999999998</v>
      </c>
      <c r="H85" s="4">
        <v>-0.48799999999999999</v>
      </c>
      <c r="I85" s="4">
        <v>-0.56999999999999995</v>
      </c>
    </row>
    <row r="86" spans="1:9" x14ac:dyDescent="0.2">
      <c r="A86" s="27">
        <v>44183</v>
      </c>
      <c r="B86" s="3">
        <v>3.5000000000000003E-2</v>
      </c>
      <c r="C86" s="3">
        <v>0.64700000000000002</v>
      </c>
      <c r="D86" s="3">
        <v>4.4999999999999998E-2</v>
      </c>
      <c r="E86" s="3">
        <v>-0.33</v>
      </c>
      <c r="F86" s="3">
        <v>0.56499999999999995</v>
      </c>
      <c r="G86" s="3">
        <v>0.249</v>
      </c>
      <c r="H86" s="3">
        <v>-0.48799999999999999</v>
      </c>
      <c r="I86" s="3">
        <v>-0.57099999999999995</v>
      </c>
    </row>
    <row r="87" spans="1:9" x14ac:dyDescent="0.2">
      <c r="A87" s="27">
        <v>44186</v>
      </c>
      <c r="B87" s="4">
        <v>3.9E-2</v>
      </c>
      <c r="C87" s="4">
        <v>0.65700000000000003</v>
      </c>
      <c r="D87" s="4">
        <v>5.6000000000000001E-2</v>
      </c>
      <c r="E87" s="4">
        <v>-0.33700000000000002</v>
      </c>
      <c r="F87" s="4">
        <v>0.56899999999999995</v>
      </c>
      <c r="G87" s="4">
        <v>0.20499999999999999</v>
      </c>
      <c r="H87" s="4">
        <v>-0.49299999999999999</v>
      </c>
      <c r="I87" s="4">
        <v>-0.57999999999999996</v>
      </c>
    </row>
    <row r="88" spans="1:9" x14ac:dyDescent="0.2">
      <c r="A88" s="27">
        <v>44187</v>
      </c>
      <c r="B88" s="3">
        <v>3.5000000000000003E-2</v>
      </c>
      <c r="C88" s="3">
        <v>0.65900000000000003</v>
      </c>
      <c r="D88" s="3">
        <v>0.05</v>
      </c>
      <c r="E88" s="3">
        <v>-0.35</v>
      </c>
      <c r="F88" s="3">
        <v>0.55500000000000005</v>
      </c>
      <c r="G88" s="3">
        <v>0.183</v>
      </c>
      <c r="H88" s="3">
        <v>-0.51</v>
      </c>
      <c r="I88" s="3">
        <v>-0.59499999999999997</v>
      </c>
    </row>
    <row r="89" spans="1:9" x14ac:dyDescent="0.2">
      <c r="A89" s="27">
        <v>44188</v>
      </c>
      <c r="B89" s="4">
        <v>0.06</v>
      </c>
      <c r="C89" s="4">
        <v>0.64800000000000002</v>
      </c>
      <c r="D89" s="4">
        <v>7.3999999999999996E-2</v>
      </c>
      <c r="E89" s="4">
        <v>-0.31</v>
      </c>
      <c r="F89" s="4">
        <v>0.58499999999999996</v>
      </c>
      <c r="G89" s="4">
        <v>0.28599999999999998</v>
      </c>
      <c r="H89" s="4">
        <v>-0.46100000000000002</v>
      </c>
      <c r="I89" s="4">
        <v>-0.54700000000000004</v>
      </c>
    </row>
    <row r="90" spans="1:9" x14ac:dyDescent="0.2">
      <c r="A90" s="27">
        <v>44189</v>
      </c>
      <c r="B90" s="3">
        <v>0.06</v>
      </c>
      <c r="C90" s="3">
        <v>0.65100000000000002</v>
      </c>
      <c r="D90" s="3">
        <v>7.2999999999999995E-2</v>
      </c>
      <c r="E90" s="3">
        <v>-0.31</v>
      </c>
      <c r="F90" s="3">
        <v>0.58499999999999996</v>
      </c>
      <c r="G90" s="3">
        <v>0.25700000000000001</v>
      </c>
      <c r="H90" s="3">
        <v>-0.46100000000000002</v>
      </c>
      <c r="I90" s="3">
        <v>-0.54800000000000004</v>
      </c>
    </row>
    <row r="91" spans="1:9" x14ac:dyDescent="0.2">
      <c r="A91" s="27">
        <v>44190</v>
      </c>
      <c r="B91" s="4">
        <v>0.06</v>
      </c>
      <c r="C91" s="4">
        <v>0.65100000000000002</v>
      </c>
      <c r="D91" s="4">
        <v>7.2999999999999995E-2</v>
      </c>
      <c r="E91" s="4">
        <v>-0.31</v>
      </c>
      <c r="F91" s="4">
        <v>0.58499999999999996</v>
      </c>
      <c r="G91" s="4">
        <v>0.25700000000000001</v>
      </c>
      <c r="H91" s="4">
        <v>-0.46100000000000002</v>
      </c>
      <c r="I91" s="4">
        <v>-0.54800000000000004</v>
      </c>
    </row>
    <row r="92" spans="1:9" x14ac:dyDescent="0.2">
      <c r="A92" s="27">
        <v>44193</v>
      </c>
      <c r="B92" s="3">
        <v>3.5000000000000003E-2</v>
      </c>
      <c r="C92" s="3">
        <v>0.65100000000000002</v>
      </c>
      <c r="D92" s="3">
        <v>0.05</v>
      </c>
      <c r="E92" s="3">
        <v>-0.33100000000000002</v>
      </c>
      <c r="F92" s="3">
        <v>0.53900000000000003</v>
      </c>
      <c r="G92" s="3">
        <v>0.25700000000000001</v>
      </c>
      <c r="H92" s="3">
        <v>-0.48199999999999998</v>
      </c>
      <c r="I92" s="3">
        <v>-0.56499999999999995</v>
      </c>
    </row>
    <row r="93" spans="1:9" x14ac:dyDescent="0.2">
      <c r="A93" s="27">
        <v>44194</v>
      </c>
      <c r="B93" s="4">
        <v>3.3000000000000002E-2</v>
      </c>
      <c r="C93" s="4">
        <v>0.63200000000000001</v>
      </c>
      <c r="D93" s="4">
        <v>0.05</v>
      </c>
      <c r="E93" s="4">
        <v>-0.33900000000000002</v>
      </c>
      <c r="F93" s="4">
        <v>0.55700000000000005</v>
      </c>
      <c r="G93" s="4">
        <v>0.21299999999999999</v>
      </c>
      <c r="H93" s="4">
        <v>-0.48599999999999999</v>
      </c>
      <c r="I93" s="4">
        <v>-0.57099999999999995</v>
      </c>
    </row>
    <row r="94" spans="1:9" x14ac:dyDescent="0.2">
      <c r="A94" s="27">
        <v>44195</v>
      </c>
      <c r="B94" s="3">
        <v>0.03</v>
      </c>
      <c r="C94" s="3">
        <v>0.625</v>
      </c>
      <c r="D94" s="3">
        <v>4.7E-2</v>
      </c>
      <c r="E94" s="3">
        <v>-0.33800000000000002</v>
      </c>
      <c r="F94" s="3">
        <v>0.54300000000000004</v>
      </c>
      <c r="G94" s="3">
        <v>0.21299999999999999</v>
      </c>
      <c r="H94" s="3">
        <v>-0.48299999999999998</v>
      </c>
      <c r="I94" s="3">
        <v>-0.56899999999999995</v>
      </c>
    </row>
    <row r="95" spans="1:9" x14ac:dyDescent="0.2">
      <c r="A95" s="27">
        <v>44196</v>
      </c>
      <c r="B95" s="4">
        <v>0.03</v>
      </c>
      <c r="C95" s="4">
        <v>0.628</v>
      </c>
      <c r="D95" s="4">
        <v>4.7E-2</v>
      </c>
      <c r="E95" s="4">
        <v>-0.33800000000000002</v>
      </c>
      <c r="F95" s="4">
        <v>0.54300000000000004</v>
      </c>
      <c r="G95" s="4">
        <v>0.19700000000000001</v>
      </c>
      <c r="H95" s="4">
        <v>-0.48299999999999998</v>
      </c>
      <c r="I95" s="4">
        <v>-0.56899999999999995</v>
      </c>
    </row>
    <row r="96" spans="1:9" x14ac:dyDescent="0.2">
      <c r="A96" s="27">
        <v>44197</v>
      </c>
      <c r="B96" s="3">
        <v>0.03</v>
      </c>
      <c r="C96" s="3">
        <v>0.628</v>
      </c>
      <c r="D96" s="3">
        <v>4.7E-2</v>
      </c>
      <c r="E96" s="3">
        <v>-0.33800000000000002</v>
      </c>
      <c r="F96" s="3">
        <v>0.54300000000000004</v>
      </c>
      <c r="G96" s="3">
        <v>0.19700000000000001</v>
      </c>
      <c r="H96" s="3">
        <v>-0.48299999999999998</v>
      </c>
      <c r="I96" s="3">
        <v>-0.56899999999999995</v>
      </c>
    </row>
    <row r="97" spans="1:9" x14ac:dyDescent="0.2">
      <c r="A97" s="27">
        <v>44200</v>
      </c>
      <c r="B97" s="4">
        <v>1.0999999999999999E-2</v>
      </c>
      <c r="C97" s="4">
        <v>0.627</v>
      </c>
      <c r="D97" s="4">
        <v>2.3E-2</v>
      </c>
      <c r="E97" s="4">
        <v>-0.36799999999999999</v>
      </c>
      <c r="F97" s="4">
        <v>0.54800000000000004</v>
      </c>
      <c r="G97" s="4">
        <v>0.17299999999999999</v>
      </c>
      <c r="H97" s="4">
        <v>-0.52200000000000002</v>
      </c>
      <c r="I97" s="4">
        <v>-0.60399999999999998</v>
      </c>
    </row>
    <row r="98" spans="1:9" x14ac:dyDescent="0.2">
      <c r="A98" s="27">
        <v>44201</v>
      </c>
      <c r="B98" s="3">
        <v>6.0000000000000001E-3</v>
      </c>
      <c r="C98" s="3">
        <v>0.61599999999999999</v>
      </c>
      <c r="D98" s="3">
        <v>3.5000000000000003E-2</v>
      </c>
      <c r="E98" s="3">
        <v>-0.33800000000000002</v>
      </c>
      <c r="F98" s="3">
        <v>0.56599999999999995</v>
      </c>
      <c r="G98" s="3">
        <v>0.20899999999999999</v>
      </c>
      <c r="H98" s="3">
        <v>-0.497</v>
      </c>
      <c r="I98" s="3">
        <v>-0.57699999999999996</v>
      </c>
    </row>
    <row r="99" spans="1:9" x14ac:dyDescent="0.2">
      <c r="A99" s="27">
        <v>44202</v>
      </c>
      <c r="B99" s="4">
        <v>0.02</v>
      </c>
      <c r="C99" s="4">
        <v>0.63</v>
      </c>
      <c r="D99" s="4">
        <v>4.5999999999999999E-2</v>
      </c>
      <c r="E99" s="4">
        <v>-0.32100000000000001</v>
      </c>
      <c r="F99" s="4">
        <v>0.56699999999999995</v>
      </c>
      <c r="G99" s="4">
        <v>0.24299999999999999</v>
      </c>
      <c r="H99" s="4">
        <v>-0.47699999999999998</v>
      </c>
      <c r="I99" s="4">
        <v>-0.52</v>
      </c>
    </row>
    <row r="100" spans="1:9" x14ac:dyDescent="0.2">
      <c r="A100" s="27">
        <v>44203</v>
      </c>
      <c r="B100" s="3">
        <v>2E-3</v>
      </c>
      <c r="C100" s="3">
        <v>0.621</v>
      </c>
      <c r="D100" s="3">
        <v>4.3999999999999997E-2</v>
      </c>
      <c r="E100" s="3">
        <v>-0.32200000000000001</v>
      </c>
      <c r="F100" s="3">
        <v>0.55800000000000005</v>
      </c>
      <c r="G100" s="3">
        <v>0.28399999999999997</v>
      </c>
      <c r="H100" s="3">
        <v>-0.47699999999999998</v>
      </c>
      <c r="I100" s="3">
        <v>-0.52200000000000002</v>
      </c>
    </row>
    <row r="101" spans="1:9" x14ac:dyDescent="0.2">
      <c r="A101" s="27">
        <v>44204</v>
      </c>
      <c r="B101" s="4">
        <v>-2.4E-2</v>
      </c>
      <c r="C101" s="4">
        <v>0.59599999999999997</v>
      </c>
      <c r="D101" s="4">
        <v>4.1000000000000002E-2</v>
      </c>
      <c r="E101" s="4">
        <v>-0.317</v>
      </c>
      <c r="F101" s="4">
        <v>0.53100000000000003</v>
      </c>
      <c r="G101" s="4">
        <v>0.28799999999999998</v>
      </c>
      <c r="H101" s="4">
        <v>-0.47099999999999997</v>
      </c>
      <c r="I101" s="4">
        <v>-0.51900000000000002</v>
      </c>
    </row>
    <row r="102" spans="1:9" x14ac:dyDescent="0.2">
      <c r="A102" s="27">
        <v>44207</v>
      </c>
      <c r="B102" s="3">
        <v>-6.0000000000000001E-3</v>
      </c>
      <c r="C102" s="3">
        <v>0.64300000000000002</v>
      </c>
      <c r="D102" s="3">
        <v>5.8000000000000003E-2</v>
      </c>
      <c r="E102" s="3">
        <v>-0.29199999999999998</v>
      </c>
      <c r="F102" s="3">
        <v>0.56399999999999995</v>
      </c>
      <c r="G102" s="3">
        <v>0.309</v>
      </c>
      <c r="H102" s="3">
        <v>-0.44600000000000001</v>
      </c>
      <c r="I102" s="3">
        <v>-0.496</v>
      </c>
    </row>
    <row r="103" spans="1:9" x14ac:dyDescent="0.2">
      <c r="A103" s="27">
        <v>44208</v>
      </c>
      <c r="B103" s="4">
        <v>0.04</v>
      </c>
      <c r="C103" s="4">
        <v>0.69399999999999995</v>
      </c>
      <c r="D103" s="4">
        <v>0.11</v>
      </c>
      <c r="E103" s="4">
        <v>-0.25600000000000001</v>
      </c>
      <c r="F103" s="4">
        <v>0.65</v>
      </c>
      <c r="G103" s="4">
        <v>0.35199999999999998</v>
      </c>
      <c r="H103" s="4">
        <v>-0.41699999999999998</v>
      </c>
      <c r="I103" s="4">
        <v>-0.46800000000000003</v>
      </c>
    </row>
    <row r="104" spans="1:9" x14ac:dyDescent="0.2">
      <c r="A104" s="27">
        <v>44209</v>
      </c>
      <c r="B104" s="3">
        <v>7.0000000000000001E-3</v>
      </c>
      <c r="C104" s="3">
        <v>0.67400000000000004</v>
      </c>
      <c r="D104" s="3">
        <v>6.9000000000000006E-2</v>
      </c>
      <c r="E104" s="3">
        <v>-0.30599999999999999</v>
      </c>
      <c r="F104" s="3">
        <v>0.6</v>
      </c>
      <c r="G104" s="3">
        <v>0.307</v>
      </c>
      <c r="H104" s="3">
        <v>-0.46600000000000003</v>
      </c>
      <c r="I104" s="3">
        <v>-0.52200000000000002</v>
      </c>
    </row>
    <row r="105" spans="1:9" x14ac:dyDescent="0.2">
      <c r="A105" s="27">
        <v>44210</v>
      </c>
      <c r="B105" s="4">
        <v>8.0000000000000002E-3</v>
      </c>
      <c r="C105" s="4">
        <v>0.69299999999999995</v>
      </c>
      <c r="D105" s="4">
        <v>6.0999999999999999E-2</v>
      </c>
      <c r="E105" s="4">
        <v>-0.32800000000000001</v>
      </c>
      <c r="F105" s="4">
        <v>0.64300000000000002</v>
      </c>
      <c r="G105" s="4">
        <v>0.29099999999999998</v>
      </c>
      <c r="H105" s="4">
        <v>-0.49099999999999999</v>
      </c>
      <c r="I105" s="4">
        <v>-0.55000000000000004</v>
      </c>
    </row>
    <row r="106" spans="1:9" x14ac:dyDescent="0.2">
      <c r="A106" s="27">
        <v>44211</v>
      </c>
      <c r="B106" s="3">
        <v>1E-3</v>
      </c>
      <c r="C106" s="3">
        <v>0.66700000000000004</v>
      </c>
      <c r="D106" s="3">
        <v>5.8000000000000003E-2</v>
      </c>
      <c r="E106" s="3">
        <v>-0.32</v>
      </c>
      <c r="F106" s="3">
        <v>0.61399999999999999</v>
      </c>
      <c r="G106" s="3">
        <v>0.28799999999999998</v>
      </c>
      <c r="H106" s="3">
        <v>-0.48199999999999998</v>
      </c>
      <c r="I106" s="3">
        <v>-0.54300000000000004</v>
      </c>
    </row>
    <row r="107" spans="1:9" x14ac:dyDescent="0.2">
      <c r="A107" s="27">
        <v>44214</v>
      </c>
      <c r="B107" s="4">
        <v>1.7999999999999999E-2</v>
      </c>
      <c r="C107" s="4">
        <v>0.69399999999999995</v>
      </c>
      <c r="D107" s="4">
        <v>7.8E-2</v>
      </c>
      <c r="E107" s="4">
        <v>-0.30299999999999999</v>
      </c>
      <c r="F107" s="4">
        <v>0.63100000000000001</v>
      </c>
      <c r="G107" s="4">
        <v>0.28699999999999998</v>
      </c>
      <c r="H107" s="4">
        <v>-0.46300000000000002</v>
      </c>
      <c r="I107" s="4">
        <v>-0.52700000000000002</v>
      </c>
    </row>
    <row r="108" spans="1:9" x14ac:dyDescent="0.2">
      <c r="A108" s="27">
        <v>44215</v>
      </c>
      <c r="B108" s="3">
        <v>0.01</v>
      </c>
      <c r="C108" s="3">
        <v>0.68100000000000005</v>
      </c>
      <c r="D108" s="3">
        <v>6.9000000000000006E-2</v>
      </c>
      <c r="E108" s="3">
        <v>-0.30399999999999999</v>
      </c>
      <c r="F108" s="3">
        <v>0.58799999999999997</v>
      </c>
      <c r="G108" s="3">
        <v>0.28899999999999998</v>
      </c>
      <c r="H108" s="3">
        <v>-0.46100000000000002</v>
      </c>
      <c r="I108" s="3">
        <v>-0.52600000000000002</v>
      </c>
    </row>
    <row r="109" spans="1:9" x14ac:dyDescent="0.2">
      <c r="A109" s="27">
        <v>44216</v>
      </c>
      <c r="B109" s="4">
        <v>2.4E-2</v>
      </c>
      <c r="C109" s="4">
        <v>0.64600000000000002</v>
      </c>
      <c r="D109" s="4">
        <v>7.4999999999999997E-2</v>
      </c>
      <c r="E109" s="4">
        <v>-0.30299999999999999</v>
      </c>
      <c r="F109" s="4">
        <v>0.61899999999999999</v>
      </c>
      <c r="G109" s="4">
        <v>0.30099999999999999</v>
      </c>
      <c r="H109" s="4">
        <v>-0.46200000000000002</v>
      </c>
      <c r="I109" s="4">
        <v>-0.52900000000000003</v>
      </c>
    </row>
    <row r="110" spans="1:9" x14ac:dyDescent="0.2">
      <c r="A110" s="27">
        <v>44217</v>
      </c>
      <c r="B110" s="3">
        <v>7.6999999999999999E-2</v>
      </c>
      <c r="C110" s="3">
        <v>0.66500000000000004</v>
      </c>
      <c r="D110" s="3">
        <v>0.126</v>
      </c>
      <c r="E110" s="3">
        <v>-0.26700000000000002</v>
      </c>
      <c r="F110" s="3">
        <v>0.68600000000000005</v>
      </c>
      <c r="G110" s="3">
        <v>0.33100000000000002</v>
      </c>
      <c r="H110" s="3">
        <v>-0.42899999999999999</v>
      </c>
      <c r="I110" s="3">
        <v>-0.496</v>
      </c>
    </row>
    <row r="111" spans="1:9" x14ac:dyDescent="0.2">
      <c r="A111" s="27">
        <v>44218</v>
      </c>
      <c r="B111" s="4">
        <v>7.0999999999999994E-2</v>
      </c>
      <c r="C111" s="4">
        <v>0.70399999999999996</v>
      </c>
      <c r="D111" s="4">
        <v>0.123</v>
      </c>
      <c r="E111" s="4">
        <v>-0.27900000000000003</v>
      </c>
      <c r="F111" s="4">
        <v>0.751</v>
      </c>
      <c r="G111" s="4">
        <v>0.308</v>
      </c>
      <c r="H111" s="4">
        <v>-0.442</v>
      </c>
      <c r="I111" s="4">
        <v>-0.51200000000000001</v>
      </c>
    </row>
    <row r="112" spans="1:9" x14ac:dyDescent="0.2">
      <c r="A112" s="27">
        <v>44221</v>
      </c>
      <c r="B112" s="3">
        <v>2.1999999999999999E-2</v>
      </c>
      <c r="C112" s="3">
        <v>0.68400000000000005</v>
      </c>
      <c r="D112" s="3">
        <v>7.2999999999999995E-2</v>
      </c>
      <c r="E112" s="3">
        <v>-0.316</v>
      </c>
      <c r="F112" s="3">
        <v>0.67800000000000005</v>
      </c>
      <c r="G112" s="3">
        <v>0.26200000000000001</v>
      </c>
      <c r="H112" s="3">
        <v>-0.48499999999999999</v>
      </c>
      <c r="I112" s="3">
        <v>-0.55000000000000004</v>
      </c>
    </row>
    <row r="113" spans="1:9" x14ac:dyDescent="0.2">
      <c r="A113" s="27">
        <v>44222</v>
      </c>
      <c r="B113" s="4">
        <v>2.4E-2</v>
      </c>
      <c r="C113" s="4">
        <v>0.68899999999999995</v>
      </c>
      <c r="D113" s="4">
        <v>7.2999999999999995E-2</v>
      </c>
      <c r="E113" s="4">
        <v>-0.30299999999999999</v>
      </c>
      <c r="F113" s="4">
        <v>0.64700000000000002</v>
      </c>
      <c r="G113" s="4">
        <v>0.26500000000000001</v>
      </c>
      <c r="H113" s="4">
        <v>-0.46800000000000003</v>
      </c>
      <c r="I113" s="4">
        <v>-0.53300000000000003</v>
      </c>
    </row>
    <row r="114" spans="1:9" x14ac:dyDescent="0.2">
      <c r="A114" s="27">
        <v>44223</v>
      </c>
      <c r="B114" s="3">
        <v>2.1000000000000001E-2</v>
      </c>
      <c r="C114" s="3">
        <v>0.67800000000000005</v>
      </c>
      <c r="D114" s="3">
        <v>7.3999999999999996E-2</v>
      </c>
      <c r="E114" s="3">
        <v>-0.308</v>
      </c>
      <c r="F114" s="3">
        <v>0.65500000000000003</v>
      </c>
      <c r="G114" s="3">
        <v>0.26900000000000002</v>
      </c>
      <c r="H114" s="3">
        <v>-0.47699999999999998</v>
      </c>
      <c r="I114" s="3">
        <v>-0.54600000000000004</v>
      </c>
    </row>
    <row r="115" spans="1:9" x14ac:dyDescent="0.2">
      <c r="A115" s="27">
        <v>44224</v>
      </c>
      <c r="B115" s="4">
        <v>1.7999999999999999E-2</v>
      </c>
      <c r="C115" s="4">
        <v>0.68200000000000005</v>
      </c>
      <c r="D115" s="4">
        <v>7.2999999999999995E-2</v>
      </c>
      <c r="E115" s="4">
        <v>-0.30499999999999999</v>
      </c>
      <c r="F115" s="4">
        <v>0.63600000000000001</v>
      </c>
      <c r="G115" s="4">
        <v>0.28699999999999998</v>
      </c>
      <c r="H115" s="4">
        <v>-0.46800000000000003</v>
      </c>
      <c r="I115" s="4">
        <v>-0.53900000000000003</v>
      </c>
    </row>
    <row r="116" spans="1:9" x14ac:dyDescent="0.2">
      <c r="A116" s="27">
        <v>44225</v>
      </c>
      <c r="B116" s="3">
        <v>3.9E-2</v>
      </c>
      <c r="C116" s="3">
        <v>0.68300000000000005</v>
      </c>
      <c r="D116" s="3">
        <v>9.8000000000000004E-2</v>
      </c>
      <c r="E116" s="3">
        <v>-0.28100000000000003</v>
      </c>
      <c r="F116" s="3">
        <v>0.64300000000000002</v>
      </c>
      <c r="G116" s="3">
        <v>0.32700000000000001</v>
      </c>
      <c r="H116" s="3">
        <v>-0.44900000000000001</v>
      </c>
      <c r="I116" s="3">
        <v>-0.51800000000000002</v>
      </c>
    </row>
    <row r="117" spans="1:9" x14ac:dyDescent="0.2">
      <c r="A117" s="27">
        <v>44228</v>
      </c>
      <c r="B117" s="4">
        <v>3.3000000000000002E-2</v>
      </c>
      <c r="C117" s="4">
        <v>0.67100000000000004</v>
      </c>
      <c r="D117" s="4">
        <v>9.5000000000000001E-2</v>
      </c>
      <c r="E117" s="4">
        <v>-0.28000000000000003</v>
      </c>
      <c r="F117" s="4">
        <v>0.621</v>
      </c>
      <c r="G117" s="4">
        <v>0.32100000000000001</v>
      </c>
      <c r="H117" s="4">
        <v>-0.44600000000000001</v>
      </c>
      <c r="I117" s="4">
        <v>-0.51600000000000001</v>
      </c>
    </row>
    <row r="118" spans="1:9" x14ac:dyDescent="0.2">
      <c r="A118" s="27">
        <v>44229</v>
      </c>
      <c r="B118" s="3">
        <v>5.5E-2</v>
      </c>
      <c r="C118" s="3">
        <v>0.67200000000000004</v>
      </c>
      <c r="D118" s="3">
        <v>0.11600000000000001</v>
      </c>
      <c r="E118" s="3">
        <v>-0.253</v>
      </c>
      <c r="F118" s="3">
        <v>0.65100000000000002</v>
      </c>
      <c r="G118" s="3">
        <v>0.34899999999999998</v>
      </c>
      <c r="H118" s="3">
        <v>-0.41899999999999998</v>
      </c>
      <c r="I118" s="3">
        <v>-0.48899999999999999</v>
      </c>
    </row>
    <row r="119" spans="1:9" x14ac:dyDescent="0.2">
      <c r="A119" s="27">
        <v>44230</v>
      </c>
      <c r="B119" s="4">
        <v>5.6000000000000001E-2</v>
      </c>
      <c r="C119" s="4">
        <v>0.64200000000000002</v>
      </c>
      <c r="D119" s="4">
        <v>0.127</v>
      </c>
      <c r="E119" s="4">
        <v>-0.23799999999999999</v>
      </c>
      <c r="F119" s="4">
        <v>0.58699999999999997</v>
      </c>
      <c r="G119" s="4">
        <v>0.371</v>
      </c>
      <c r="H119" s="4">
        <v>-0.39500000000000002</v>
      </c>
      <c r="I119" s="4">
        <v>-0.46400000000000002</v>
      </c>
    </row>
    <row r="120" spans="1:9" x14ac:dyDescent="0.2">
      <c r="A120" s="27">
        <v>44231</v>
      </c>
      <c r="B120" s="3">
        <v>5.6000000000000001E-2</v>
      </c>
      <c r="C120" s="3">
        <v>0.64700000000000002</v>
      </c>
      <c r="D120" s="3">
        <v>0.123</v>
      </c>
      <c r="E120" s="3">
        <v>-0.23699999999999999</v>
      </c>
      <c r="F120" s="3">
        <v>0.54500000000000004</v>
      </c>
      <c r="G120" s="3">
        <v>0.44</v>
      </c>
      <c r="H120" s="3">
        <v>-0.39</v>
      </c>
      <c r="I120" s="3">
        <v>-0.45400000000000001</v>
      </c>
    </row>
    <row r="121" spans="1:9" x14ac:dyDescent="0.2">
      <c r="A121" s="27">
        <v>44232</v>
      </c>
      <c r="B121" s="4">
        <v>5.7000000000000002E-2</v>
      </c>
      <c r="C121" s="4">
        <v>0.76100000000000001</v>
      </c>
      <c r="D121" s="4">
        <v>0.124</v>
      </c>
      <c r="E121" s="4">
        <v>-0.22900000000000001</v>
      </c>
      <c r="F121" s="4">
        <v>0.53400000000000003</v>
      </c>
      <c r="G121" s="4">
        <v>0.48199999999999998</v>
      </c>
      <c r="H121" s="4">
        <v>-0.38500000000000001</v>
      </c>
      <c r="I121" s="4">
        <v>-0.44800000000000001</v>
      </c>
    </row>
    <row r="122" spans="1:9" x14ac:dyDescent="0.2">
      <c r="A122" s="27">
        <v>44235</v>
      </c>
      <c r="B122" s="3">
        <v>5.8000000000000003E-2</v>
      </c>
      <c r="C122" s="3">
        <v>0.76400000000000001</v>
      </c>
      <c r="D122" s="3">
        <v>0.127</v>
      </c>
      <c r="E122" s="3">
        <v>-0.22600000000000001</v>
      </c>
      <c r="F122" s="3">
        <v>0.50800000000000001</v>
      </c>
      <c r="G122" s="3">
        <v>0.47499999999999998</v>
      </c>
      <c r="H122" s="3">
        <v>-0.38800000000000001</v>
      </c>
      <c r="I122" s="3">
        <v>-0.44500000000000001</v>
      </c>
    </row>
    <row r="123" spans="1:9" x14ac:dyDescent="0.2">
      <c r="A123" s="27">
        <v>44236</v>
      </c>
      <c r="B123" s="4">
        <v>6.3E-2</v>
      </c>
      <c r="C123" s="4">
        <v>0.77500000000000002</v>
      </c>
      <c r="D123" s="4">
        <v>0.13</v>
      </c>
      <c r="E123" s="4">
        <v>-0.22500000000000001</v>
      </c>
      <c r="F123" s="4">
        <v>0.51300000000000001</v>
      </c>
      <c r="G123" s="4">
        <v>0.46300000000000002</v>
      </c>
      <c r="H123" s="4">
        <v>-0.38600000000000001</v>
      </c>
      <c r="I123" s="4">
        <v>-0.44600000000000001</v>
      </c>
    </row>
    <row r="124" spans="1:9" x14ac:dyDescent="0.2">
      <c r="A124" s="27">
        <v>44237</v>
      </c>
      <c r="B124" s="3">
        <v>8.5999999999999993E-2</v>
      </c>
      <c r="C124" s="3">
        <v>0.78700000000000003</v>
      </c>
      <c r="D124" s="3">
        <v>0.14699999999999999</v>
      </c>
      <c r="E124" s="3">
        <v>-0.21199999999999999</v>
      </c>
      <c r="F124" s="3">
        <v>0.504</v>
      </c>
      <c r="G124" s="3">
        <v>0.48899999999999999</v>
      </c>
      <c r="H124" s="3">
        <v>-0.308</v>
      </c>
      <c r="I124" s="3">
        <v>-0.437</v>
      </c>
    </row>
    <row r="125" spans="1:9" x14ac:dyDescent="0.2">
      <c r="A125" s="27">
        <v>44238</v>
      </c>
      <c r="B125" s="4">
        <v>6.9000000000000006E-2</v>
      </c>
      <c r="C125" s="4">
        <v>0.75800000000000001</v>
      </c>
      <c r="D125" s="4">
        <v>0.122</v>
      </c>
      <c r="E125" s="4">
        <v>-0.23400000000000001</v>
      </c>
      <c r="F125" s="4">
        <v>0.45600000000000002</v>
      </c>
      <c r="G125" s="4">
        <v>0.47</v>
      </c>
      <c r="H125" s="4">
        <v>-0.32600000000000001</v>
      </c>
      <c r="I125" s="4">
        <v>-0.45800000000000002</v>
      </c>
    </row>
    <row r="126" spans="1:9" x14ac:dyDescent="0.2">
      <c r="A126" s="27">
        <v>44239</v>
      </c>
      <c r="B126" s="3">
        <v>0.107</v>
      </c>
      <c r="C126" s="3">
        <v>0.752</v>
      </c>
      <c r="D126" s="3">
        <v>0.158</v>
      </c>
      <c r="E126" s="3">
        <v>-0.19800000000000001</v>
      </c>
      <c r="F126" s="3">
        <v>0.47799999999999998</v>
      </c>
      <c r="G126" s="3">
        <v>0.51700000000000002</v>
      </c>
      <c r="H126" s="3">
        <v>-0.29599999999999999</v>
      </c>
      <c r="I126" s="3">
        <v>-0.42799999999999999</v>
      </c>
    </row>
    <row r="127" spans="1:9" x14ac:dyDescent="0.2">
      <c r="A127" s="27">
        <v>44242</v>
      </c>
      <c r="B127" s="4">
        <v>0.151</v>
      </c>
      <c r="C127" s="4">
        <v>0.77200000000000002</v>
      </c>
      <c r="D127" s="4">
        <v>0.26</v>
      </c>
      <c r="E127" s="4">
        <v>-0.154</v>
      </c>
      <c r="F127" s="4">
        <v>0.52700000000000002</v>
      </c>
      <c r="G127" s="4">
        <v>0.57099999999999995</v>
      </c>
      <c r="H127" s="4">
        <v>-0.25</v>
      </c>
      <c r="I127" s="4">
        <v>-0.38100000000000001</v>
      </c>
    </row>
    <row r="128" spans="1:9" x14ac:dyDescent="0.2">
      <c r="A128" s="27">
        <v>44243</v>
      </c>
      <c r="B128" s="3">
        <v>0.188</v>
      </c>
      <c r="C128" s="3">
        <v>0.77200000000000002</v>
      </c>
      <c r="D128" s="3">
        <v>0.29399999999999998</v>
      </c>
      <c r="E128" s="3">
        <v>-0.11600000000000001</v>
      </c>
      <c r="F128" s="3">
        <v>0.57199999999999995</v>
      </c>
      <c r="G128" s="3">
        <v>0.621</v>
      </c>
      <c r="H128" s="3">
        <v>-0.219</v>
      </c>
      <c r="I128" s="3">
        <v>-0.34799999999999998</v>
      </c>
    </row>
    <row r="129" spans="1:9" x14ac:dyDescent="0.2">
      <c r="A129" s="27">
        <v>44244</v>
      </c>
      <c r="B129" s="4">
        <v>0.187</v>
      </c>
      <c r="C129" s="4">
        <v>0.81200000000000006</v>
      </c>
      <c r="D129" s="4">
        <v>0.28799999999999998</v>
      </c>
      <c r="E129" s="4">
        <v>-0.128</v>
      </c>
      <c r="F129" s="4">
        <v>0.58599999999999997</v>
      </c>
      <c r="G129" s="4">
        <v>0.57199999999999995</v>
      </c>
      <c r="H129" s="4">
        <v>-0.23</v>
      </c>
      <c r="I129" s="4">
        <v>-0.36799999999999999</v>
      </c>
    </row>
    <row r="130" spans="1:9" x14ac:dyDescent="0.2">
      <c r="A130" s="27">
        <v>44245</v>
      </c>
      <c r="B130" s="3">
        <v>0.24099999999999999</v>
      </c>
      <c r="C130" s="3">
        <v>0.876</v>
      </c>
      <c r="D130" s="3">
        <v>0.34</v>
      </c>
      <c r="E130" s="3">
        <v>-8.3000000000000004E-2</v>
      </c>
      <c r="F130" s="3">
        <v>0.64800000000000002</v>
      </c>
      <c r="G130" s="3">
        <v>0.622</v>
      </c>
      <c r="H130" s="3">
        <v>-0.20399999999999999</v>
      </c>
      <c r="I130" s="3">
        <v>-0.34599999999999997</v>
      </c>
    </row>
    <row r="131" spans="1:9" x14ac:dyDescent="0.2">
      <c r="A131" s="27">
        <v>44246</v>
      </c>
      <c r="B131" s="4">
        <v>0.253</v>
      </c>
      <c r="C131" s="4">
        <v>0.89100000000000001</v>
      </c>
      <c r="D131" s="4">
        <v>0.35499999999999998</v>
      </c>
      <c r="E131" s="4">
        <v>-5.7000000000000002E-2</v>
      </c>
      <c r="F131" s="4">
        <v>0.624</v>
      </c>
      <c r="G131" s="4">
        <v>0.69799999999999995</v>
      </c>
      <c r="H131" s="4">
        <v>-0.16500000000000001</v>
      </c>
      <c r="I131" s="4">
        <v>-0.30499999999999999</v>
      </c>
    </row>
    <row r="132" spans="1:9" x14ac:dyDescent="0.2">
      <c r="A132" s="27">
        <v>44249</v>
      </c>
      <c r="B132" s="3">
        <v>0.22</v>
      </c>
      <c r="C132" s="3">
        <v>0.88600000000000001</v>
      </c>
      <c r="D132" s="3">
        <v>0.32700000000000001</v>
      </c>
      <c r="E132" s="3">
        <v>-9.2999999999999999E-2</v>
      </c>
      <c r="F132" s="3">
        <v>0.59699999999999998</v>
      </c>
      <c r="G132" s="3">
        <v>0.67900000000000005</v>
      </c>
      <c r="H132" s="3">
        <v>-0.20100000000000001</v>
      </c>
      <c r="I132" s="3">
        <v>-0.33900000000000002</v>
      </c>
    </row>
    <row r="133" spans="1:9" x14ac:dyDescent="0.2">
      <c r="A133" s="27">
        <v>44250</v>
      </c>
      <c r="B133" s="4">
        <v>0.254</v>
      </c>
      <c r="C133" s="4">
        <v>0.93</v>
      </c>
      <c r="D133" s="4">
        <v>0.36399999999999999</v>
      </c>
      <c r="E133" s="4">
        <v>-6.0999999999999999E-2</v>
      </c>
      <c r="F133" s="4">
        <v>0.64400000000000002</v>
      </c>
      <c r="G133" s="4">
        <v>0.71899999999999997</v>
      </c>
      <c r="H133" s="4">
        <v>-0.17599999999999999</v>
      </c>
      <c r="I133" s="4">
        <v>-0.315</v>
      </c>
    </row>
    <row r="134" spans="1:9" x14ac:dyDescent="0.2">
      <c r="A134" s="27">
        <v>44251</v>
      </c>
      <c r="B134" s="3">
        <v>0.27900000000000003</v>
      </c>
      <c r="C134" s="3">
        <v>1.0169999999999999</v>
      </c>
      <c r="D134" s="3">
        <v>0.39100000000000001</v>
      </c>
      <c r="E134" s="3">
        <v>-4.5999999999999999E-2</v>
      </c>
      <c r="F134" s="3">
        <v>0.68700000000000006</v>
      </c>
      <c r="G134" s="3">
        <v>0.73199999999999998</v>
      </c>
      <c r="H134" s="3">
        <v>-0.16</v>
      </c>
      <c r="I134" s="3">
        <v>-0.30399999999999999</v>
      </c>
    </row>
    <row r="135" spans="1:9" x14ac:dyDescent="0.2">
      <c r="A135" s="27">
        <v>44252</v>
      </c>
      <c r="B135" s="4">
        <v>0.36699999999999999</v>
      </c>
      <c r="C135" s="4">
        <v>1.1299999999999999</v>
      </c>
      <c r="D135" s="4">
        <v>0.47599999999999998</v>
      </c>
      <c r="E135" s="4">
        <v>2.7E-2</v>
      </c>
      <c r="F135" s="4">
        <v>0.79900000000000004</v>
      </c>
      <c r="G135" s="4">
        <v>0.78400000000000003</v>
      </c>
      <c r="H135" s="4">
        <v>-9.0999999999999998E-2</v>
      </c>
      <c r="I135" s="4">
        <v>-0.23200000000000001</v>
      </c>
    </row>
    <row r="136" spans="1:9" x14ac:dyDescent="0.2">
      <c r="A136" s="27">
        <v>44253</v>
      </c>
      <c r="B136" s="3">
        <v>0.317</v>
      </c>
      <c r="C136" s="3">
        <v>1.111</v>
      </c>
      <c r="D136" s="3">
        <v>0.42299999999999999</v>
      </c>
      <c r="E136" s="3">
        <v>-1.0999999999999999E-2</v>
      </c>
      <c r="F136" s="3">
        <v>0.76100000000000001</v>
      </c>
      <c r="G136" s="3">
        <v>0.82</v>
      </c>
      <c r="H136" s="3">
        <v>-0.127</v>
      </c>
      <c r="I136" s="3">
        <v>-0.26</v>
      </c>
    </row>
    <row r="137" spans="1:9" x14ac:dyDescent="0.2">
      <c r="A137" s="27">
        <v>44256</v>
      </c>
      <c r="B137" s="4">
        <v>0.223</v>
      </c>
      <c r="C137" s="4">
        <v>1.006</v>
      </c>
      <c r="D137" s="4">
        <v>0.32400000000000001</v>
      </c>
      <c r="E137" s="4">
        <v>-9.7000000000000003E-2</v>
      </c>
      <c r="F137" s="4">
        <v>0.65800000000000003</v>
      </c>
      <c r="G137" s="4">
        <v>0.75900000000000001</v>
      </c>
      <c r="H137" s="4">
        <v>-0.20699999999999999</v>
      </c>
      <c r="I137" s="4">
        <v>-0.33400000000000002</v>
      </c>
    </row>
    <row r="138" spans="1:9" x14ac:dyDescent="0.2">
      <c r="A138" s="27">
        <v>44257</v>
      </c>
      <c r="B138" s="3">
        <v>0.218</v>
      </c>
      <c r="C138" s="3">
        <v>1.0009999999999999</v>
      </c>
      <c r="D138" s="3">
        <v>0.32</v>
      </c>
      <c r="E138" s="3">
        <v>-0.111</v>
      </c>
      <c r="F138" s="3">
        <v>0.67500000000000004</v>
      </c>
      <c r="G138" s="3">
        <v>0.68700000000000006</v>
      </c>
      <c r="H138" s="3">
        <v>-0.224</v>
      </c>
      <c r="I138" s="3">
        <v>-0.35199999999999998</v>
      </c>
    </row>
    <row r="139" spans="1:9" x14ac:dyDescent="0.2">
      <c r="A139" s="27">
        <v>44258</v>
      </c>
      <c r="B139" s="4">
        <v>0.28199999999999997</v>
      </c>
      <c r="C139" s="4">
        <v>0.99399999999999999</v>
      </c>
      <c r="D139" s="4">
        <v>0.39</v>
      </c>
      <c r="E139" s="4">
        <v>-4.2000000000000003E-2</v>
      </c>
      <c r="F139" s="4">
        <v>0.755</v>
      </c>
      <c r="G139" s="4">
        <v>0.77900000000000003</v>
      </c>
      <c r="H139" s="4">
        <v>-0.159</v>
      </c>
      <c r="I139" s="4">
        <v>-0.28799999999999998</v>
      </c>
    </row>
    <row r="140" spans="1:9" x14ac:dyDescent="0.2">
      <c r="A140" s="27">
        <v>44259</v>
      </c>
      <c r="B140" s="3">
        <v>0.27600000000000002</v>
      </c>
      <c r="C140" s="3">
        <v>0.96399999999999997</v>
      </c>
      <c r="D140" s="3">
        <v>0.379</v>
      </c>
      <c r="E140" s="3">
        <v>-6.0999999999999999E-2</v>
      </c>
      <c r="F140" s="3">
        <v>0.74</v>
      </c>
      <c r="G140" s="3">
        <v>0.73099999999999998</v>
      </c>
      <c r="H140" s="3">
        <v>-0.18099999999999999</v>
      </c>
      <c r="I140" s="3">
        <v>-0.311</v>
      </c>
    </row>
    <row r="141" spans="1:9" x14ac:dyDescent="0.2">
      <c r="A141" s="27">
        <v>44260</v>
      </c>
      <c r="B141" s="4">
        <v>0.28999999999999998</v>
      </c>
      <c r="C141" s="4">
        <v>0.96499999999999997</v>
      </c>
      <c r="D141" s="4">
        <v>0.39300000000000002</v>
      </c>
      <c r="E141" s="4">
        <v>-4.8000000000000001E-2</v>
      </c>
      <c r="F141" s="4">
        <v>0.754</v>
      </c>
      <c r="G141" s="4">
        <v>0.75600000000000001</v>
      </c>
      <c r="H141" s="4">
        <v>-0.16600000000000001</v>
      </c>
      <c r="I141" s="4">
        <v>-0.30199999999999999</v>
      </c>
    </row>
    <row r="142" spans="1:9" x14ac:dyDescent="0.2">
      <c r="A142" s="27">
        <v>44263</v>
      </c>
      <c r="B142" s="3">
        <v>0.3</v>
      </c>
      <c r="C142" s="3">
        <v>0.94899999999999995</v>
      </c>
      <c r="D142" s="3">
        <v>0.39900000000000002</v>
      </c>
      <c r="E142" s="3">
        <v>-3.2000000000000001E-2</v>
      </c>
      <c r="F142" s="3">
        <v>0.75600000000000001</v>
      </c>
      <c r="G142" s="3">
        <v>0.754</v>
      </c>
      <c r="H142" s="3">
        <v>-0.153</v>
      </c>
      <c r="I142" s="3">
        <v>-0.27700000000000002</v>
      </c>
    </row>
    <row r="143" spans="1:9" x14ac:dyDescent="0.2">
      <c r="A143" s="27">
        <v>44264</v>
      </c>
      <c r="B143" s="4">
        <v>0.26400000000000001</v>
      </c>
      <c r="C143" s="4">
        <v>0.89700000000000002</v>
      </c>
      <c r="D143" s="4">
        <v>0.36299999999999999</v>
      </c>
      <c r="E143" s="4">
        <v>-5.8000000000000003E-2</v>
      </c>
      <c r="F143" s="4">
        <v>0.69199999999999995</v>
      </c>
      <c r="G143" s="4">
        <v>0.72699999999999998</v>
      </c>
      <c r="H143" s="4">
        <v>-0.17399999999999999</v>
      </c>
      <c r="I143" s="4">
        <v>-0.30099999999999999</v>
      </c>
    </row>
    <row r="144" spans="1:9" x14ac:dyDescent="0.2">
      <c r="A144" s="27">
        <v>44265</v>
      </c>
      <c r="B144" s="3">
        <v>0.24099999999999999</v>
      </c>
      <c r="C144" s="3">
        <v>0.84399999999999997</v>
      </c>
      <c r="D144" s="3">
        <v>0.35199999999999998</v>
      </c>
      <c r="E144" s="3">
        <v>-6.4000000000000001E-2</v>
      </c>
      <c r="F144" s="3">
        <v>0.67500000000000004</v>
      </c>
      <c r="G144" s="3">
        <v>0.71399999999999997</v>
      </c>
      <c r="H144" s="3">
        <v>-0.17899999999999999</v>
      </c>
      <c r="I144" s="3">
        <v>-0.313</v>
      </c>
    </row>
    <row r="145" spans="1:9" x14ac:dyDescent="0.2">
      <c r="A145" s="27">
        <v>44266</v>
      </c>
      <c r="B145" s="4">
        <v>0.182</v>
      </c>
      <c r="C145" s="4">
        <v>0.78</v>
      </c>
      <c r="D145" s="4">
        <v>0.29599999999999999</v>
      </c>
      <c r="E145" s="4">
        <v>-9.4E-2</v>
      </c>
      <c r="F145" s="4">
        <v>0.60099999999999998</v>
      </c>
      <c r="G145" s="4">
        <v>0.73499999999999999</v>
      </c>
      <c r="H145" s="4">
        <v>-0.20499999999999999</v>
      </c>
      <c r="I145" s="4">
        <v>-0.33400000000000002</v>
      </c>
    </row>
    <row r="146" spans="1:9" x14ac:dyDescent="0.2">
      <c r="A146" s="27">
        <v>44267</v>
      </c>
      <c r="B146" s="3">
        <v>0.19800000000000001</v>
      </c>
      <c r="C146" s="3">
        <v>0.82299999999999995</v>
      </c>
      <c r="D146" s="3">
        <v>0.32900000000000001</v>
      </c>
      <c r="E146" s="3">
        <v>-6.6000000000000003E-2</v>
      </c>
      <c r="F146" s="3">
        <v>0.623</v>
      </c>
      <c r="G146" s="3">
        <v>0.82199999999999995</v>
      </c>
      <c r="H146" s="3">
        <v>-0.18099999999999999</v>
      </c>
      <c r="I146" s="3">
        <v>-0.30599999999999999</v>
      </c>
    </row>
    <row r="147" spans="1:9" x14ac:dyDescent="0.2">
      <c r="A147" s="27">
        <v>44270</v>
      </c>
      <c r="B147" s="4">
        <v>0.17899999999999999</v>
      </c>
      <c r="C147" s="4">
        <v>0.82599999999999996</v>
      </c>
      <c r="D147" s="4">
        <v>0.29899999999999999</v>
      </c>
      <c r="E147" s="4">
        <v>-0.09</v>
      </c>
      <c r="F147" s="4">
        <v>0.59899999999999998</v>
      </c>
      <c r="G147" s="4">
        <v>0.79800000000000004</v>
      </c>
      <c r="H147" s="4">
        <v>-0.20599999999999999</v>
      </c>
      <c r="I147" s="4">
        <v>-0.33400000000000002</v>
      </c>
    </row>
    <row r="148" spans="1:9" x14ac:dyDescent="0.2">
      <c r="A148" s="27">
        <v>44271</v>
      </c>
      <c r="B148" s="3">
        <v>0.19700000000000001</v>
      </c>
      <c r="C148" s="3">
        <v>0.86799999999999999</v>
      </c>
      <c r="D148" s="3">
        <v>0.314</v>
      </c>
      <c r="E148" s="3">
        <v>-8.5000000000000006E-2</v>
      </c>
      <c r="F148" s="3">
        <v>0.626</v>
      </c>
      <c r="G148" s="3">
        <v>0.78500000000000003</v>
      </c>
      <c r="H148" s="3">
        <v>-0.20100000000000001</v>
      </c>
      <c r="I148" s="3">
        <v>-0.33600000000000002</v>
      </c>
    </row>
    <row r="149" spans="1:9" x14ac:dyDescent="0.2">
      <c r="A149" s="27">
        <v>44272</v>
      </c>
      <c r="B149" s="4">
        <v>0.25800000000000001</v>
      </c>
      <c r="C149" s="4">
        <v>0.97699999999999998</v>
      </c>
      <c r="D149" s="4">
        <v>0.377</v>
      </c>
      <c r="E149" s="4">
        <v>-3.5999999999999997E-2</v>
      </c>
      <c r="F149" s="4">
        <v>0.69699999999999995</v>
      </c>
      <c r="G149" s="4">
        <v>0.83</v>
      </c>
      <c r="H149" s="4">
        <v>-0.152</v>
      </c>
      <c r="I149" s="4">
        <v>-0.29099999999999998</v>
      </c>
    </row>
    <row r="150" spans="1:9" x14ac:dyDescent="0.2">
      <c r="A150" s="27">
        <v>44273</v>
      </c>
      <c r="B150" s="3">
        <v>0.26200000000000001</v>
      </c>
      <c r="C150" s="3">
        <v>0.96199999999999997</v>
      </c>
      <c r="D150" s="3">
        <v>0.375</v>
      </c>
      <c r="E150" s="3">
        <v>-1.7999999999999999E-2</v>
      </c>
      <c r="F150" s="3">
        <v>0.68899999999999995</v>
      </c>
      <c r="G150" s="3">
        <v>0.875</v>
      </c>
      <c r="H150" s="3">
        <v>-0.13100000000000001</v>
      </c>
      <c r="I150" s="3">
        <v>-0.26400000000000001</v>
      </c>
    </row>
    <row r="151" spans="1:9" x14ac:dyDescent="0.2">
      <c r="A151" s="27">
        <v>44274</v>
      </c>
      <c r="B151" s="4">
        <v>0.23100000000000001</v>
      </c>
      <c r="C151" s="4">
        <v>0.92</v>
      </c>
      <c r="D151" s="4">
        <v>0.34699999999999998</v>
      </c>
      <c r="E151" s="4">
        <v>-4.7E-2</v>
      </c>
      <c r="F151" s="4">
        <v>0.66400000000000003</v>
      </c>
      <c r="G151" s="4">
        <v>0.83799999999999997</v>
      </c>
      <c r="H151" s="4">
        <v>-0.159</v>
      </c>
      <c r="I151" s="4">
        <v>-0.29399999999999998</v>
      </c>
    </row>
    <row r="152" spans="1:9" x14ac:dyDescent="0.2">
      <c r="A152" s="27">
        <v>44277</v>
      </c>
      <c r="B152" s="3">
        <v>0.22</v>
      </c>
      <c r="C152" s="3">
        <v>0.91400000000000003</v>
      </c>
      <c r="D152" s="3">
        <v>0.33800000000000002</v>
      </c>
      <c r="E152" s="3">
        <v>-0.06</v>
      </c>
      <c r="F152" s="3">
        <v>0.64700000000000002</v>
      </c>
      <c r="G152" s="3">
        <v>0.81399999999999995</v>
      </c>
      <c r="H152" s="3">
        <v>-0.17199999999999999</v>
      </c>
      <c r="I152" s="3">
        <v>-0.311</v>
      </c>
    </row>
    <row r="153" spans="1:9" x14ac:dyDescent="0.2">
      <c r="A153" s="27">
        <v>44278</v>
      </c>
      <c r="B153" s="4">
        <v>0.17199999999999999</v>
      </c>
      <c r="C153" s="4">
        <v>0.87</v>
      </c>
      <c r="D153" s="4">
        <v>0.29299999999999998</v>
      </c>
      <c r="E153" s="4">
        <v>-9.2999999999999999E-2</v>
      </c>
      <c r="F153" s="4">
        <v>0.60199999999999998</v>
      </c>
      <c r="G153" s="4">
        <v>0.76300000000000001</v>
      </c>
      <c r="H153" s="4">
        <v>-0.19900000000000001</v>
      </c>
      <c r="I153" s="4">
        <v>-0.34100000000000003</v>
      </c>
    </row>
    <row r="154" spans="1:9" x14ac:dyDescent="0.2">
      <c r="A154" s="27">
        <v>44279</v>
      </c>
      <c r="B154" s="3">
        <v>0.161</v>
      </c>
      <c r="C154" s="3">
        <v>0.85799999999999998</v>
      </c>
      <c r="D154" s="3">
        <v>0.27500000000000002</v>
      </c>
      <c r="E154" s="3">
        <v>-0.109</v>
      </c>
      <c r="F154" s="3">
        <v>0.59099999999999997</v>
      </c>
      <c r="G154" s="3">
        <v>0.75800000000000001</v>
      </c>
      <c r="H154" s="3">
        <v>-0.214</v>
      </c>
      <c r="I154" s="3">
        <v>-0.35299999999999998</v>
      </c>
    </row>
    <row r="155" spans="1:9" x14ac:dyDescent="0.2">
      <c r="A155" s="27">
        <v>44280</v>
      </c>
      <c r="B155" s="4">
        <v>0.14899999999999999</v>
      </c>
      <c r="C155" s="4">
        <v>0.85799999999999998</v>
      </c>
      <c r="D155" s="4">
        <v>0.26200000000000001</v>
      </c>
      <c r="E155" s="4">
        <v>-0.13600000000000001</v>
      </c>
      <c r="F155" s="4">
        <v>0.57999999999999996</v>
      </c>
      <c r="G155" s="4">
        <v>0.72899999999999998</v>
      </c>
      <c r="H155" s="4">
        <v>-0.24299999999999999</v>
      </c>
      <c r="I155" s="4">
        <v>-0.38400000000000001</v>
      </c>
    </row>
    <row r="156" spans="1:9" x14ac:dyDescent="0.2">
      <c r="A156" s="27">
        <v>44281</v>
      </c>
      <c r="B156" s="3">
        <v>0.17399999999999999</v>
      </c>
      <c r="C156" s="3">
        <v>0.86299999999999999</v>
      </c>
      <c r="D156" s="3">
        <v>0.28699999999999998</v>
      </c>
      <c r="E156" s="3">
        <v>-0.10199999999999999</v>
      </c>
      <c r="F156" s="3">
        <v>0.61799999999999999</v>
      </c>
      <c r="G156" s="3">
        <v>0.75700000000000001</v>
      </c>
      <c r="H156" s="3">
        <v>-0.20599999999999999</v>
      </c>
      <c r="I156" s="3">
        <v>-0.34599999999999997</v>
      </c>
    </row>
    <row r="157" spans="1:9" x14ac:dyDescent="0.2">
      <c r="A157" s="27">
        <v>44284</v>
      </c>
      <c r="B157" s="4">
        <v>0.19800000000000001</v>
      </c>
      <c r="C157" s="4">
        <v>0.873</v>
      </c>
      <c r="D157" s="4">
        <v>0.313</v>
      </c>
      <c r="E157" s="4">
        <v>-7.0999999999999994E-2</v>
      </c>
      <c r="F157" s="4">
        <v>0.63900000000000001</v>
      </c>
      <c r="G157" s="4">
        <v>0.78800000000000003</v>
      </c>
      <c r="H157" s="4">
        <v>-0.18</v>
      </c>
      <c r="I157" s="4">
        <v>-0.318</v>
      </c>
    </row>
    <row r="158" spans="1:9" x14ac:dyDescent="0.2">
      <c r="A158" s="27">
        <v>44285</v>
      </c>
      <c r="B158" s="3">
        <v>0.22900000000000001</v>
      </c>
      <c r="C158" s="3">
        <v>0.89500000000000002</v>
      </c>
      <c r="D158" s="3">
        <v>0.34300000000000003</v>
      </c>
      <c r="E158" s="3">
        <v>-4.2999999999999997E-2</v>
      </c>
      <c r="F158" s="3">
        <v>0.68</v>
      </c>
      <c r="G158" s="3">
        <v>0.82399999999999995</v>
      </c>
      <c r="H158" s="3">
        <v>-0.14599999999999999</v>
      </c>
      <c r="I158" s="3">
        <v>-0.28599999999999998</v>
      </c>
    </row>
    <row r="159" spans="1:9" x14ac:dyDescent="0.2">
      <c r="A159" s="27">
        <v>44286</v>
      </c>
      <c r="B159" s="4">
        <v>0.22700000000000001</v>
      </c>
      <c r="C159" s="4">
        <v>0.86899999999999999</v>
      </c>
      <c r="D159" s="4">
        <v>0.33700000000000002</v>
      </c>
      <c r="E159" s="4">
        <v>-4.5999999999999999E-2</v>
      </c>
      <c r="F159" s="4">
        <v>0.66800000000000004</v>
      </c>
      <c r="G159" s="4">
        <v>0.84499999999999997</v>
      </c>
      <c r="H159" s="4">
        <v>-0.152</v>
      </c>
      <c r="I159" s="4">
        <v>-0.29199999999999998</v>
      </c>
    </row>
    <row r="160" spans="1:9" x14ac:dyDescent="0.2">
      <c r="A160" s="27">
        <v>44287</v>
      </c>
      <c r="B160" s="3">
        <v>0.20799999999999999</v>
      </c>
      <c r="C160" s="3">
        <v>0.82399999999999995</v>
      </c>
      <c r="D160" s="3">
        <v>0.308</v>
      </c>
      <c r="E160" s="3">
        <v>-7.9000000000000001E-2</v>
      </c>
      <c r="F160" s="3">
        <v>0.63100000000000001</v>
      </c>
      <c r="G160" s="3">
        <v>0.79500000000000004</v>
      </c>
      <c r="H160" s="3">
        <v>-0.189</v>
      </c>
      <c r="I160" s="3">
        <v>-0.32800000000000001</v>
      </c>
    </row>
    <row r="161" spans="1:9" x14ac:dyDescent="0.2">
      <c r="A161" s="27">
        <v>44288</v>
      </c>
      <c r="B161" s="4">
        <v>0.20799999999999999</v>
      </c>
      <c r="C161" s="4">
        <v>0.82399999999999995</v>
      </c>
      <c r="D161" s="4">
        <v>0.308</v>
      </c>
      <c r="E161" s="4">
        <v>-7.9000000000000001E-2</v>
      </c>
      <c r="F161" s="4">
        <v>0.63100000000000001</v>
      </c>
      <c r="G161" s="4">
        <v>0.79500000000000004</v>
      </c>
      <c r="H161" s="4">
        <v>-0.189</v>
      </c>
      <c r="I161" s="4">
        <v>-0.32800000000000001</v>
      </c>
    </row>
    <row r="162" spans="1:9" x14ac:dyDescent="0.2">
      <c r="A162" s="27">
        <v>44291</v>
      </c>
      <c r="B162" s="3">
        <v>0.20799999999999999</v>
      </c>
      <c r="C162" s="3">
        <v>0.82399999999999995</v>
      </c>
      <c r="D162" s="3">
        <v>0.308</v>
      </c>
      <c r="E162" s="3">
        <v>-7.9000000000000001E-2</v>
      </c>
      <c r="F162" s="3">
        <v>0.63100000000000001</v>
      </c>
      <c r="G162" s="3">
        <v>0.79500000000000004</v>
      </c>
      <c r="H162" s="3">
        <v>-0.189</v>
      </c>
      <c r="I162" s="3">
        <v>-0.32800000000000001</v>
      </c>
    </row>
    <row r="163" spans="1:9" x14ac:dyDescent="0.2">
      <c r="A163" s="27">
        <v>44292</v>
      </c>
      <c r="B163" s="4">
        <v>0.24099999999999999</v>
      </c>
      <c r="C163" s="4">
        <v>0.85399999999999998</v>
      </c>
      <c r="D163" s="4">
        <v>0.34499999999999997</v>
      </c>
      <c r="E163" s="4">
        <v>-6.3E-2</v>
      </c>
      <c r="F163" s="4">
        <v>0.69299999999999995</v>
      </c>
      <c r="G163" s="4">
        <v>0.79700000000000004</v>
      </c>
      <c r="H163" s="4">
        <v>-0.17399999999999999</v>
      </c>
      <c r="I163" s="4">
        <v>-0.316</v>
      </c>
    </row>
    <row r="164" spans="1:9" x14ac:dyDescent="0.2">
      <c r="A164" s="27">
        <v>44293</v>
      </c>
      <c r="B164" s="3">
        <v>0.23699999999999999</v>
      </c>
      <c r="C164" s="3">
        <v>0.85899999999999999</v>
      </c>
      <c r="D164" s="3">
        <v>0.34200000000000003</v>
      </c>
      <c r="E164" s="3">
        <v>-7.3999999999999996E-2</v>
      </c>
      <c r="F164" s="3">
        <v>0.69299999999999995</v>
      </c>
      <c r="G164" s="3">
        <v>0.77300000000000002</v>
      </c>
      <c r="H164" s="3">
        <v>-0.17799999999999999</v>
      </c>
      <c r="I164" s="3">
        <v>-0.32400000000000001</v>
      </c>
    </row>
    <row r="165" spans="1:9" x14ac:dyDescent="0.2">
      <c r="A165" s="27">
        <v>44294</v>
      </c>
      <c r="B165" s="4">
        <v>0.23300000000000001</v>
      </c>
      <c r="C165" s="4">
        <v>0.83</v>
      </c>
      <c r="D165" s="4">
        <v>0.33400000000000002</v>
      </c>
      <c r="E165" s="4">
        <v>-8.2000000000000003E-2</v>
      </c>
      <c r="F165" s="4">
        <v>0.66200000000000003</v>
      </c>
      <c r="G165" s="4">
        <v>0.749</v>
      </c>
      <c r="H165" s="4">
        <v>-0.191</v>
      </c>
      <c r="I165" s="4">
        <v>-0.33600000000000002</v>
      </c>
    </row>
    <row r="166" spans="1:9" x14ac:dyDescent="0.2">
      <c r="A166" s="27">
        <v>44295</v>
      </c>
      <c r="B166" s="3">
        <v>0.27700000000000002</v>
      </c>
      <c r="C166" s="3">
        <v>0.87</v>
      </c>
      <c r="D166" s="3">
        <v>0.377</v>
      </c>
      <c r="E166" s="3">
        <v>-4.3999999999999997E-2</v>
      </c>
      <c r="F166" s="3">
        <v>0.72699999999999998</v>
      </c>
      <c r="G166" s="3">
        <v>0.77400000000000002</v>
      </c>
      <c r="H166" s="3">
        <v>-0.152</v>
      </c>
      <c r="I166" s="3">
        <v>-0.30299999999999999</v>
      </c>
    </row>
    <row r="167" spans="1:9" x14ac:dyDescent="0.2">
      <c r="A167" s="27">
        <v>44298</v>
      </c>
      <c r="B167" s="4">
        <v>0.28499999999999998</v>
      </c>
      <c r="C167" s="4">
        <v>0.879</v>
      </c>
      <c r="D167" s="4">
        <v>0.38900000000000001</v>
      </c>
      <c r="E167" s="4">
        <v>-3.2000000000000001E-2</v>
      </c>
      <c r="F167" s="4">
        <v>0.73499999999999999</v>
      </c>
      <c r="G167" s="4">
        <v>0.78900000000000003</v>
      </c>
      <c r="H167" s="4">
        <v>-0.14199999999999999</v>
      </c>
      <c r="I167" s="4">
        <v>-0.29299999999999998</v>
      </c>
    </row>
    <row r="168" spans="1:9" x14ac:dyDescent="0.2">
      <c r="A168" s="27">
        <v>44299</v>
      </c>
      <c r="B168" s="3">
        <v>0.28499999999999998</v>
      </c>
      <c r="C168" s="3">
        <v>0.91500000000000004</v>
      </c>
      <c r="D168" s="3">
        <v>0.38700000000000001</v>
      </c>
      <c r="E168" s="3">
        <v>-3.4000000000000002E-2</v>
      </c>
      <c r="F168" s="3">
        <v>0.749</v>
      </c>
      <c r="G168" s="3">
        <v>0.77900000000000003</v>
      </c>
      <c r="H168" s="3">
        <v>-0.14199999999999999</v>
      </c>
      <c r="I168" s="3">
        <v>-0.29199999999999998</v>
      </c>
    </row>
    <row r="169" spans="1:9" x14ac:dyDescent="0.2">
      <c r="A169" s="27">
        <v>44300</v>
      </c>
      <c r="B169" s="4">
        <v>0.42799999999999999</v>
      </c>
      <c r="C169" s="4">
        <v>0.92500000000000004</v>
      </c>
      <c r="D169" s="4">
        <v>0.41599999999999998</v>
      </c>
      <c r="E169" s="4">
        <v>-1E-3</v>
      </c>
      <c r="F169" s="4">
        <v>0.79300000000000004</v>
      </c>
      <c r="G169" s="4">
        <v>0.80400000000000005</v>
      </c>
      <c r="H169" s="4">
        <v>-0.112</v>
      </c>
      <c r="I169" s="4">
        <v>-0.25800000000000001</v>
      </c>
    </row>
    <row r="170" spans="1:9" x14ac:dyDescent="0.2">
      <c r="A170" s="27">
        <v>44301</v>
      </c>
      <c r="B170" s="3">
        <v>0.38500000000000001</v>
      </c>
      <c r="C170" s="3">
        <v>0.90200000000000002</v>
      </c>
      <c r="D170" s="3">
        <v>0.375</v>
      </c>
      <c r="E170" s="3">
        <v>-3.5000000000000003E-2</v>
      </c>
      <c r="F170" s="3">
        <v>0.73099999999999998</v>
      </c>
      <c r="G170" s="3">
        <v>0.73699999999999999</v>
      </c>
      <c r="H170" s="3">
        <v>-0.14699999999999999</v>
      </c>
      <c r="I170" s="3">
        <v>-0.28999999999999998</v>
      </c>
    </row>
    <row r="171" spans="1:9" x14ac:dyDescent="0.2">
      <c r="A171" s="27">
        <v>44302</v>
      </c>
      <c r="B171" s="4">
        <v>0.39700000000000002</v>
      </c>
      <c r="C171" s="4">
        <v>0.90300000000000002</v>
      </c>
      <c r="D171" s="4">
        <v>0.39300000000000002</v>
      </c>
      <c r="E171" s="4">
        <v>-0.01</v>
      </c>
      <c r="F171" s="4">
        <v>0.747</v>
      </c>
      <c r="G171" s="4">
        <v>0.76400000000000001</v>
      </c>
      <c r="H171" s="4">
        <v>-0.124</v>
      </c>
      <c r="I171" s="4">
        <v>-0.26200000000000001</v>
      </c>
    </row>
    <row r="172" spans="1:9" x14ac:dyDescent="0.2">
      <c r="A172" s="27">
        <v>44305</v>
      </c>
      <c r="B172" s="3">
        <v>0.41399999999999998</v>
      </c>
      <c r="C172" s="3">
        <v>0.91200000000000003</v>
      </c>
      <c r="D172" s="3">
        <v>0.41499999999999998</v>
      </c>
      <c r="E172" s="3">
        <v>1.2999999999999999E-2</v>
      </c>
      <c r="F172" s="3">
        <v>0.79100000000000004</v>
      </c>
      <c r="G172" s="3">
        <v>0.755</v>
      </c>
      <c r="H172" s="3">
        <v>-9.5000000000000001E-2</v>
      </c>
      <c r="I172" s="3">
        <v>-0.23499999999999999</v>
      </c>
    </row>
    <row r="173" spans="1:9" x14ac:dyDescent="0.2">
      <c r="A173" s="27">
        <v>44306</v>
      </c>
      <c r="B173" s="4">
        <v>0.40600000000000003</v>
      </c>
      <c r="C173" s="4">
        <v>0.91900000000000004</v>
      </c>
      <c r="D173" s="4">
        <v>0.40400000000000003</v>
      </c>
      <c r="E173" s="4">
        <v>7.6999999999999999E-2</v>
      </c>
      <c r="F173" s="4">
        <v>0.77900000000000003</v>
      </c>
      <c r="G173" s="4">
        <v>0.73099999999999998</v>
      </c>
      <c r="H173" s="4">
        <v>-0.11700000000000001</v>
      </c>
      <c r="I173" s="4">
        <v>-0.26200000000000001</v>
      </c>
    </row>
    <row r="174" spans="1:9" x14ac:dyDescent="0.2">
      <c r="A174" s="27">
        <v>44307</v>
      </c>
      <c r="B174" s="3">
        <v>0.39700000000000002</v>
      </c>
      <c r="C174" s="3">
        <v>0.90200000000000002</v>
      </c>
      <c r="D174" s="3">
        <v>0.39200000000000002</v>
      </c>
      <c r="E174" s="3">
        <v>7.3999999999999996E-2</v>
      </c>
      <c r="F174" s="3">
        <v>0.753</v>
      </c>
      <c r="G174" s="3">
        <v>0.74</v>
      </c>
      <c r="H174" s="3">
        <v>-0.121</v>
      </c>
      <c r="I174" s="3">
        <v>-0.26200000000000001</v>
      </c>
    </row>
    <row r="175" spans="1:9" x14ac:dyDescent="0.2">
      <c r="A175" s="27">
        <v>44308</v>
      </c>
      <c r="B175" s="4">
        <v>0.4</v>
      </c>
      <c r="C175" s="4">
        <v>0.89700000000000002</v>
      </c>
      <c r="D175" s="4">
        <v>0.39300000000000002</v>
      </c>
      <c r="E175" s="4">
        <v>8.4000000000000005E-2</v>
      </c>
      <c r="F175" s="4">
        <v>0.755</v>
      </c>
      <c r="G175" s="4">
        <v>0.74</v>
      </c>
      <c r="H175" s="4">
        <v>-0.113</v>
      </c>
      <c r="I175" s="4">
        <v>-0.252</v>
      </c>
    </row>
    <row r="176" spans="1:9" x14ac:dyDescent="0.2">
      <c r="A176" s="27">
        <v>44309</v>
      </c>
      <c r="B176" s="3">
        <v>0.4</v>
      </c>
      <c r="C176" s="3">
        <v>0.90400000000000003</v>
      </c>
      <c r="D176" s="3">
        <v>0.39800000000000002</v>
      </c>
      <c r="E176" s="3">
        <v>0.08</v>
      </c>
      <c r="F176" s="3">
        <v>0.78100000000000003</v>
      </c>
      <c r="G176" s="3">
        <v>0.74399999999999999</v>
      </c>
      <c r="H176" s="3">
        <v>-0.11799999999999999</v>
      </c>
      <c r="I176" s="3">
        <v>-0.25700000000000001</v>
      </c>
    </row>
    <row r="177" spans="1:9" x14ac:dyDescent="0.2">
      <c r="A177" s="27">
        <v>44312</v>
      </c>
      <c r="B177" s="4">
        <v>0.40500000000000003</v>
      </c>
      <c r="C177" s="4">
        <v>0.90600000000000003</v>
      </c>
      <c r="D177" s="4">
        <v>0.40100000000000002</v>
      </c>
      <c r="E177" s="4">
        <v>8.4000000000000005E-2</v>
      </c>
      <c r="F177" s="4">
        <v>0.79900000000000004</v>
      </c>
      <c r="G177" s="4">
        <v>0.75600000000000001</v>
      </c>
      <c r="H177" s="4">
        <v>-0.114</v>
      </c>
      <c r="I177" s="4">
        <v>-0.253</v>
      </c>
    </row>
    <row r="178" spans="1:9" x14ac:dyDescent="0.2">
      <c r="A178" s="27">
        <v>44313</v>
      </c>
      <c r="B178" s="3">
        <v>0.41899999999999998</v>
      </c>
      <c r="C178" s="3">
        <v>0.91600000000000004</v>
      </c>
      <c r="D178" s="3">
        <v>0.41599999999999998</v>
      </c>
      <c r="E178" s="3">
        <v>9.1999999999999998E-2</v>
      </c>
      <c r="F178" s="3">
        <v>0.82099999999999995</v>
      </c>
      <c r="G178" s="3">
        <v>0.77400000000000002</v>
      </c>
      <c r="H178" s="3">
        <v>-0.108</v>
      </c>
      <c r="I178" s="3">
        <v>-0.249</v>
      </c>
    </row>
    <row r="179" spans="1:9" x14ac:dyDescent="0.2">
      <c r="A179" s="27">
        <v>44314</v>
      </c>
      <c r="B179" s="4">
        <v>0.441</v>
      </c>
      <c r="C179" s="4">
        <v>0.95399999999999996</v>
      </c>
      <c r="D179" s="4">
        <v>0.433</v>
      </c>
      <c r="E179" s="4">
        <v>0.113</v>
      </c>
      <c r="F179" s="4">
        <v>0.871</v>
      </c>
      <c r="G179" s="4">
        <v>0.79700000000000004</v>
      </c>
      <c r="H179" s="4">
        <v>-8.7999999999999995E-2</v>
      </c>
      <c r="I179" s="4">
        <v>-0.23100000000000001</v>
      </c>
    </row>
    <row r="180" spans="1:9" x14ac:dyDescent="0.2">
      <c r="A180" s="27">
        <v>44315</v>
      </c>
      <c r="B180" s="3">
        <v>0.47699999999999998</v>
      </c>
      <c r="C180" s="3">
        <v>0.98599999999999999</v>
      </c>
      <c r="D180" s="3">
        <v>0.47499999999999998</v>
      </c>
      <c r="E180" s="3">
        <v>0.156</v>
      </c>
      <c r="F180" s="3">
        <v>0.91300000000000003</v>
      </c>
      <c r="G180" s="3">
        <v>0.84299999999999997</v>
      </c>
      <c r="H180" s="3">
        <v>-4.8000000000000001E-2</v>
      </c>
      <c r="I180" s="3">
        <v>-0.193</v>
      </c>
    </row>
    <row r="181" spans="1:9" x14ac:dyDescent="0.2">
      <c r="A181" s="27">
        <v>44316</v>
      </c>
      <c r="B181" s="4">
        <v>0.48</v>
      </c>
      <c r="C181" s="4">
        <v>0.99299999999999999</v>
      </c>
      <c r="D181" s="4">
        <v>0.47599999999999998</v>
      </c>
      <c r="E181" s="4">
        <v>0.156</v>
      </c>
      <c r="F181" s="4">
        <v>0.90400000000000003</v>
      </c>
      <c r="G181" s="4">
        <v>0.84199999999999997</v>
      </c>
      <c r="H181" s="4">
        <v>-5.1999999999999998E-2</v>
      </c>
      <c r="I181" s="4">
        <v>-0.20200000000000001</v>
      </c>
    </row>
    <row r="182" spans="1:9" x14ac:dyDescent="0.2">
      <c r="A182" s="27">
        <v>44319</v>
      </c>
      <c r="B182" s="3">
        <v>0.46400000000000002</v>
      </c>
      <c r="C182" s="3">
        <v>0.99299999999999999</v>
      </c>
      <c r="D182" s="3">
        <v>0.45600000000000002</v>
      </c>
      <c r="E182" s="3">
        <v>0.15</v>
      </c>
      <c r="F182" s="3">
        <v>0.874</v>
      </c>
      <c r="G182" s="3">
        <v>0.84199999999999997</v>
      </c>
      <c r="H182" s="3">
        <v>-5.5E-2</v>
      </c>
      <c r="I182" s="3">
        <v>-0.20399999999999999</v>
      </c>
    </row>
    <row r="183" spans="1:9" x14ac:dyDescent="0.2">
      <c r="A183" s="27">
        <v>44320</v>
      </c>
      <c r="B183" s="4">
        <v>0.442</v>
      </c>
      <c r="C183" s="4">
        <v>1.004</v>
      </c>
      <c r="D183" s="4">
        <v>0.42799999999999999</v>
      </c>
      <c r="E183" s="4">
        <v>0.123</v>
      </c>
      <c r="F183" s="4">
        <v>0.86099999999999999</v>
      </c>
      <c r="G183" s="4">
        <v>0.79500000000000004</v>
      </c>
      <c r="H183" s="4">
        <v>-8.6999999999999994E-2</v>
      </c>
      <c r="I183" s="4">
        <v>-0.23799999999999999</v>
      </c>
    </row>
    <row r="184" spans="1:9" x14ac:dyDescent="0.2">
      <c r="A184" s="27">
        <v>44321</v>
      </c>
      <c r="B184" s="3">
        <v>0.46</v>
      </c>
      <c r="C184" s="3">
        <v>0.97799999999999998</v>
      </c>
      <c r="D184" s="3">
        <v>0.45100000000000001</v>
      </c>
      <c r="E184" s="3">
        <v>0.13800000000000001</v>
      </c>
      <c r="F184" s="3">
        <v>0.89800000000000002</v>
      </c>
      <c r="G184" s="3">
        <v>0.81899999999999995</v>
      </c>
      <c r="H184" s="3">
        <v>-8.1000000000000003E-2</v>
      </c>
      <c r="I184" s="3">
        <v>-0.22800000000000001</v>
      </c>
    </row>
    <row r="185" spans="1:9" x14ac:dyDescent="0.2">
      <c r="A185" s="27">
        <v>44322</v>
      </c>
      <c r="B185" s="4">
        <v>0.46600000000000003</v>
      </c>
      <c r="C185" s="4">
        <v>0.97</v>
      </c>
      <c r="D185" s="4">
        <v>0.45700000000000002</v>
      </c>
      <c r="E185" s="4">
        <v>0.14499999999999999</v>
      </c>
      <c r="F185" s="4">
        <v>0.91700000000000004</v>
      </c>
      <c r="G185" s="4">
        <v>0.79200000000000004</v>
      </c>
      <c r="H185" s="4">
        <v>-7.6999999999999999E-2</v>
      </c>
      <c r="I185" s="4">
        <v>-0.22500000000000001</v>
      </c>
    </row>
    <row r="186" spans="1:9" x14ac:dyDescent="0.2">
      <c r="A186" s="27">
        <v>44323</v>
      </c>
      <c r="B186" s="3">
        <v>0.505</v>
      </c>
      <c r="C186" s="3">
        <v>1.0009999999999999</v>
      </c>
      <c r="D186" s="3">
        <v>0.48699999999999999</v>
      </c>
      <c r="E186" s="3">
        <v>0.16900000000000001</v>
      </c>
      <c r="F186" s="3">
        <v>0.96499999999999997</v>
      </c>
      <c r="G186" s="3">
        <v>0.77500000000000002</v>
      </c>
      <c r="H186" s="3">
        <v>-6.0999999999999999E-2</v>
      </c>
      <c r="I186" s="3">
        <v>-0.215</v>
      </c>
    </row>
    <row r="187" spans="1:9" x14ac:dyDescent="0.2">
      <c r="A187" s="27">
        <v>44326</v>
      </c>
      <c r="B187" s="4">
        <v>0.48499999999999999</v>
      </c>
      <c r="C187" s="4">
        <v>0.98499999999999999</v>
      </c>
      <c r="D187" s="4">
        <v>0.46700000000000003</v>
      </c>
      <c r="E187" s="4">
        <v>0.16500000000000001</v>
      </c>
      <c r="F187" s="4">
        <v>0.92800000000000005</v>
      </c>
      <c r="G187" s="4">
        <v>0.78800000000000003</v>
      </c>
      <c r="H187" s="4">
        <v>-6.3E-2</v>
      </c>
      <c r="I187" s="4">
        <v>-0.21199999999999999</v>
      </c>
    </row>
    <row r="188" spans="1:9" x14ac:dyDescent="0.2">
      <c r="A188" s="27">
        <v>44327</v>
      </c>
      <c r="B188" s="3">
        <v>0.54</v>
      </c>
      <c r="C188" s="3">
        <v>1.0149999999999999</v>
      </c>
      <c r="D188" s="3">
        <v>0.52100000000000002</v>
      </c>
      <c r="E188" s="3">
        <v>0.222</v>
      </c>
      <c r="F188" s="3">
        <v>0.98599999999999999</v>
      </c>
      <c r="G188" s="3">
        <v>0.83299999999999996</v>
      </c>
      <c r="H188" s="3">
        <v>-0.01</v>
      </c>
      <c r="I188" s="3">
        <v>-0.161</v>
      </c>
    </row>
    <row r="189" spans="1:9" x14ac:dyDescent="0.2">
      <c r="A189" s="27">
        <v>44328</v>
      </c>
      <c r="B189" s="4">
        <v>0.57599999999999996</v>
      </c>
      <c r="C189" s="4">
        <v>1.0329999999999999</v>
      </c>
      <c r="D189" s="4">
        <v>0.56200000000000006</v>
      </c>
      <c r="E189" s="4">
        <v>0.26100000000000001</v>
      </c>
      <c r="F189" s="4">
        <v>1.024</v>
      </c>
      <c r="G189" s="4">
        <v>0.88600000000000001</v>
      </c>
      <c r="H189" s="4">
        <v>2.7E-2</v>
      </c>
      <c r="I189" s="4">
        <v>-0.123</v>
      </c>
    </row>
    <row r="190" spans="1:9" x14ac:dyDescent="0.2">
      <c r="A190" s="27">
        <v>44329</v>
      </c>
      <c r="B190" s="3">
        <v>0.59199999999999997</v>
      </c>
      <c r="C190" s="3">
        <v>1.0549999999999999</v>
      </c>
      <c r="D190" s="3">
        <v>0.58599999999999997</v>
      </c>
      <c r="E190" s="3">
        <v>0.26900000000000002</v>
      </c>
      <c r="F190" s="3">
        <v>1.0569999999999999</v>
      </c>
      <c r="G190" s="3">
        <v>0.89800000000000002</v>
      </c>
      <c r="H190" s="3">
        <v>3.7999999999999999E-2</v>
      </c>
      <c r="I190" s="3">
        <v>-0.12</v>
      </c>
    </row>
    <row r="191" spans="1:9" x14ac:dyDescent="0.2">
      <c r="A191" s="27">
        <v>44330</v>
      </c>
      <c r="B191" s="4">
        <v>0.59199999999999997</v>
      </c>
      <c r="C191" s="4">
        <v>1.0669999999999999</v>
      </c>
      <c r="D191" s="4">
        <v>0.58499999999999996</v>
      </c>
      <c r="E191" s="4">
        <v>0.26100000000000001</v>
      </c>
      <c r="F191" s="4">
        <v>1.071</v>
      </c>
      <c r="G191" s="4">
        <v>0.85699999999999998</v>
      </c>
      <c r="H191" s="4">
        <v>3.2000000000000001E-2</v>
      </c>
      <c r="I191" s="4">
        <v>-0.129</v>
      </c>
    </row>
    <row r="192" spans="1:9" x14ac:dyDescent="0.2">
      <c r="A192" s="61">
        <v>44333</v>
      </c>
      <c r="B192" s="3">
        <v>0.61799999999999999</v>
      </c>
      <c r="C192" s="3">
        <v>1.095</v>
      </c>
      <c r="D192" s="3">
        <v>0.61499999999999999</v>
      </c>
      <c r="E192" s="3">
        <v>0.28899999999999998</v>
      </c>
      <c r="F192" s="3">
        <v>1.105</v>
      </c>
      <c r="G192" s="3">
        <v>0.86499999999999999</v>
      </c>
      <c r="H192" s="3">
        <v>4.7E-2</v>
      </c>
      <c r="I192" s="3">
        <v>-0.115</v>
      </c>
    </row>
    <row r="193" spans="1:9" x14ac:dyDescent="0.2">
      <c r="A193" s="61">
        <v>44334</v>
      </c>
      <c r="B193" s="4">
        <v>0.60199999999999998</v>
      </c>
      <c r="C193" s="4">
        <v>1.0780000000000001</v>
      </c>
      <c r="D193" s="4">
        <v>0.60199999999999998</v>
      </c>
      <c r="E193" s="4">
        <v>0.29399999999999998</v>
      </c>
      <c r="F193" s="4">
        <v>1.1080000000000001</v>
      </c>
      <c r="G193" s="4">
        <v>0.86799999999999999</v>
      </c>
      <c r="H193" s="4">
        <v>5.8999999999999997E-2</v>
      </c>
      <c r="I193" s="4">
        <v>-0.10299999999999999</v>
      </c>
    </row>
    <row r="194" spans="1:9" x14ac:dyDescent="0.2">
      <c r="A194" s="61">
        <v>44335</v>
      </c>
      <c r="B194" s="3">
        <v>0.61</v>
      </c>
      <c r="C194" s="3">
        <v>1.081</v>
      </c>
      <c r="D194" s="3">
        <v>0.60799999999999998</v>
      </c>
      <c r="E194" s="3">
        <v>0.28499999999999998</v>
      </c>
      <c r="F194" s="3">
        <v>1.1179999999999999</v>
      </c>
      <c r="G194" s="3">
        <v>0.84799999999999998</v>
      </c>
      <c r="H194" s="3">
        <v>5.3999999999999999E-2</v>
      </c>
      <c r="I194" s="3">
        <v>-0.11</v>
      </c>
    </row>
    <row r="195" spans="1:9" x14ac:dyDescent="0.2">
      <c r="A195" s="61">
        <v>44336</v>
      </c>
      <c r="B195" s="4">
        <v>0.57499999999999996</v>
      </c>
      <c r="C195" s="4">
        <v>1.022</v>
      </c>
      <c r="D195" s="4">
        <v>0.57199999999999995</v>
      </c>
      <c r="E195" s="4">
        <v>0.26400000000000001</v>
      </c>
      <c r="F195" s="4">
        <v>1.0580000000000001</v>
      </c>
      <c r="G195" s="4">
        <v>0.83899999999999997</v>
      </c>
      <c r="H195" s="4">
        <v>4.5999999999999999E-2</v>
      </c>
      <c r="I195" s="4">
        <v>-0.109</v>
      </c>
    </row>
    <row r="196" spans="1:9" x14ac:dyDescent="0.2">
      <c r="A196" s="61">
        <v>44337</v>
      </c>
      <c r="B196" s="3">
        <v>0.55600000000000005</v>
      </c>
      <c r="C196" s="3">
        <v>0.97599999999999998</v>
      </c>
      <c r="D196" s="3">
        <v>0.55300000000000005</v>
      </c>
      <c r="E196" s="3">
        <v>0.246</v>
      </c>
      <c r="F196" s="3">
        <v>1.032</v>
      </c>
      <c r="G196" s="3">
        <v>0.83</v>
      </c>
      <c r="H196" s="3">
        <v>2.5000000000000001E-2</v>
      </c>
      <c r="I196" s="3">
        <v>-0.13</v>
      </c>
    </row>
    <row r="197" spans="1:9" x14ac:dyDescent="0.2">
      <c r="A197" s="61">
        <v>44340</v>
      </c>
      <c r="B197" s="4">
        <v>0.54500000000000004</v>
      </c>
      <c r="C197" s="4">
        <v>0.95399999999999996</v>
      </c>
      <c r="D197" s="4">
        <v>0.54300000000000004</v>
      </c>
      <c r="E197" s="4">
        <v>0.23400000000000001</v>
      </c>
      <c r="F197" s="4">
        <v>1.024</v>
      </c>
      <c r="G197" s="4">
        <v>0.81100000000000005</v>
      </c>
      <c r="H197" s="4">
        <v>1.7000000000000001E-2</v>
      </c>
      <c r="I197" s="4">
        <v>-0.14000000000000001</v>
      </c>
    </row>
    <row r="198" spans="1:9" x14ac:dyDescent="0.2">
      <c r="A198" s="61">
        <v>44341</v>
      </c>
      <c r="B198" s="3">
        <v>0.49299999999999999</v>
      </c>
      <c r="C198" s="3">
        <v>0.90200000000000002</v>
      </c>
      <c r="D198" s="3">
        <v>0.49299999999999999</v>
      </c>
      <c r="E198" s="3">
        <v>0.19600000000000001</v>
      </c>
      <c r="F198" s="3">
        <v>0.95899999999999996</v>
      </c>
      <c r="G198" s="3">
        <v>0.78600000000000003</v>
      </c>
      <c r="H198" s="3">
        <v>-1.4E-2</v>
      </c>
      <c r="I198" s="3">
        <v>-0.16700000000000001</v>
      </c>
    </row>
    <row r="199" spans="1:9" x14ac:dyDescent="0.2">
      <c r="A199" s="61">
        <v>44342</v>
      </c>
      <c r="B199" s="4">
        <v>0.45100000000000001</v>
      </c>
      <c r="C199" s="4">
        <v>0.85899999999999999</v>
      </c>
      <c r="D199" s="4">
        <v>0.45200000000000001</v>
      </c>
      <c r="E199" s="4">
        <v>0.155</v>
      </c>
      <c r="F199" s="4">
        <v>0.92100000000000004</v>
      </c>
      <c r="G199" s="4">
        <v>0.752</v>
      </c>
      <c r="H199" s="4">
        <v>-5.3999999999999999E-2</v>
      </c>
      <c r="I199" s="4">
        <v>-0.20599999999999999</v>
      </c>
    </row>
    <row r="200" spans="1:9" x14ac:dyDescent="0.2">
      <c r="A200" s="61">
        <v>44343</v>
      </c>
      <c r="B200" s="3">
        <v>0.48099999999999998</v>
      </c>
      <c r="C200" s="3">
        <v>0.876</v>
      </c>
      <c r="D200" s="3">
        <v>0.48399999999999999</v>
      </c>
      <c r="E200" s="3">
        <v>0.186</v>
      </c>
      <c r="F200" s="3">
        <v>0.93600000000000005</v>
      </c>
      <c r="G200" s="3">
        <v>0.81</v>
      </c>
      <c r="H200" s="3">
        <v>-2.1999999999999999E-2</v>
      </c>
      <c r="I200" s="3">
        <v>-0.17199999999999999</v>
      </c>
    </row>
    <row r="201" spans="1:9" x14ac:dyDescent="0.2">
      <c r="A201" s="61">
        <v>44344</v>
      </c>
      <c r="B201" s="4">
        <v>0.46800000000000003</v>
      </c>
      <c r="C201" s="4">
        <v>0.83299999999999996</v>
      </c>
      <c r="D201" s="4">
        <v>0.47199999999999998</v>
      </c>
      <c r="E201" s="4">
        <v>0.17299999999999999</v>
      </c>
      <c r="F201" s="4">
        <v>0.91300000000000003</v>
      </c>
      <c r="G201" s="4">
        <v>0.79500000000000004</v>
      </c>
      <c r="H201" s="4">
        <v>-3.4000000000000002E-2</v>
      </c>
      <c r="I201" s="4">
        <v>-0.183</v>
      </c>
    </row>
    <row r="202" spans="1:9" x14ac:dyDescent="0.2">
      <c r="A202" s="61">
        <v>44347</v>
      </c>
      <c r="B202" s="3">
        <v>0.46</v>
      </c>
      <c r="C202" s="3">
        <v>0.83199999999999996</v>
      </c>
      <c r="D202" s="3">
        <v>0.46300000000000002</v>
      </c>
      <c r="E202" s="3">
        <v>0.17</v>
      </c>
      <c r="F202" s="3">
        <v>0.90900000000000003</v>
      </c>
      <c r="G202" s="3">
        <v>0.79500000000000004</v>
      </c>
      <c r="H202" s="3">
        <v>-4.1000000000000002E-2</v>
      </c>
      <c r="I202" s="3">
        <v>-0.187</v>
      </c>
    </row>
    <row r="203" spans="1:9" x14ac:dyDescent="0.2">
      <c r="A203" s="61">
        <v>44348</v>
      </c>
      <c r="B203" s="4">
        <v>0.46500000000000002</v>
      </c>
      <c r="C203" s="4">
        <v>0.83299999999999996</v>
      </c>
      <c r="D203" s="4">
        <v>0.46899999999999997</v>
      </c>
      <c r="E203" s="4">
        <v>0.17799999999999999</v>
      </c>
      <c r="F203" s="4">
        <v>0.90100000000000002</v>
      </c>
      <c r="G203" s="4">
        <v>0.82599999999999996</v>
      </c>
      <c r="H203" s="4">
        <v>-3.3000000000000002E-2</v>
      </c>
      <c r="I203" s="4">
        <v>-0.17799999999999999</v>
      </c>
    </row>
    <row r="204" spans="1:9" x14ac:dyDescent="0.2">
      <c r="A204" s="61">
        <v>44349</v>
      </c>
      <c r="B204" s="3">
        <v>0.44900000000000001</v>
      </c>
      <c r="C204" s="3">
        <v>0.81699999999999995</v>
      </c>
      <c r="D204" s="3">
        <v>0.45400000000000001</v>
      </c>
      <c r="E204" s="3">
        <v>0.161</v>
      </c>
      <c r="F204" s="3">
        <v>0.878</v>
      </c>
      <c r="G204" s="3">
        <v>0.79900000000000004</v>
      </c>
      <c r="H204" s="3">
        <v>-5.5E-2</v>
      </c>
      <c r="I204" s="3">
        <v>-0.19800000000000001</v>
      </c>
    </row>
    <row r="205" spans="1:9" x14ac:dyDescent="0.2">
      <c r="A205" s="61">
        <v>44350</v>
      </c>
      <c r="B205" s="4">
        <v>0.46500000000000002</v>
      </c>
      <c r="C205" s="4">
        <v>0.81200000000000006</v>
      </c>
      <c r="D205" s="4">
        <v>0.47</v>
      </c>
      <c r="E205" s="4">
        <v>0.17499999999999999</v>
      </c>
      <c r="F205" s="4">
        <v>0.89800000000000002</v>
      </c>
      <c r="G205" s="4">
        <v>0.84099999999999997</v>
      </c>
      <c r="H205" s="4">
        <v>-0.04</v>
      </c>
      <c r="I205" s="4">
        <v>-0.183</v>
      </c>
    </row>
    <row r="206" spans="1:9" x14ac:dyDescent="0.2">
      <c r="A206" s="61">
        <v>44351</v>
      </c>
      <c r="B206" s="3">
        <v>0.44900000000000001</v>
      </c>
      <c r="C206" s="3">
        <v>0.82099999999999995</v>
      </c>
      <c r="D206" s="3">
        <v>0.45200000000000001</v>
      </c>
      <c r="E206" s="3">
        <v>0.154</v>
      </c>
      <c r="F206" s="3">
        <v>0.873</v>
      </c>
      <c r="G206" s="3">
        <v>0.79</v>
      </c>
      <c r="H206" s="3">
        <v>-6.8000000000000005E-2</v>
      </c>
      <c r="I206" s="3">
        <v>-0.21299999999999999</v>
      </c>
    </row>
    <row r="207" spans="1:9" x14ac:dyDescent="0.2">
      <c r="A207" s="61">
        <v>44354</v>
      </c>
      <c r="B207" s="4">
        <v>0.46899999999999997</v>
      </c>
      <c r="C207" s="4">
        <v>0.83299999999999996</v>
      </c>
      <c r="D207" s="4">
        <v>0.47299999999999998</v>
      </c>
      <c r="E207" s="4">
        <v>0.17299999999999999</v>
      </c>
      <c r="F207" s="4">
        <v>0.91400000000000003</v>
      </c>
      <c r="G207" s="4">
        <v>0.80600000000000005</v>
      </c>
      <c r="H207" s="4">
        <v>-4.7E-2</v>
      </c>
      <c r="I207" s="4">
        <v>-0.19800000000000001</v>
      </c>
    </row>
    <row r="208" spans="1:9" x14ac:dyDescent="0.2">
      <c r="A208" s="61">
        <v>44355</v>
      </c>
      <c r="B208" s="3">
        <v>0.43</v>
      </c>
      <c r="C208" s="3">
        <v>0.86399999999999999</v>
      </c>
      <c r="D208" s="3">
        <v>0.43099999999999999</v>
      </c>
      <c r="E208" s="3">
        <v>0.14199999999999999</v>
      </c>
      <c r="F208" s="3">
        <v>0.86099999999999999</v>
      </c>
      <c r="G208" s="3">
        <v>0.77</v>
      </c>
      <c r="H208" s="3">
        <v>-7.2999999999999995E-2</v>
      </c>
      <c r="I208" s="3">
        <v>-0.224</v>
      </c>
    </row>
    <row r="209" spans="1:9" x14ac:dyDescent="0.2">
      <c r="A209" s="61">
        <v>44356</v>
      </c>
      <c r="B209" s="4">
        <v>0.40200000000000002</v>
      </c>
      <c r="C209" s="4">
        <v>0.83399999999999996</v>
      </c>
      <c r="D209" s="4">
        <v>0.40200000000000002</v>
      </c>
      <c r="E209" s="4">
        <v>0.122</v>
      </c>
      <c r="F209" s="4">
        <v>0.82899999999999996</v>
      </c>
      <c r="G209" s="4">
        <v>0.73</v>
      </c>
      <c r="H209" s="4">
        <v>-9.6000000000000002E-2</v>
      </c>
      <c r="I209" s="4">
        <v>-0.24399999999999999</v>
      </c>
    </row>
    <row r="210" spans="1:9" x14ac:dyDescent="0.2">
      <c r="A210" s="61">
        <v>44357</v>
      </c>
      <c r="B210" s="3">
        <v>0.38900000000000001</v>
      </c>
      <c r="C210" s="3">
        <v>0.80500000000000005</v>
      </c>
      <c r="D210" s="3">
        <v>0.38800000000000001</v>
      </c>
      <c r="E210" s="3">
        <v>0.115</v>
      </c>
      <c r="F210" s="3">
        <v>0.79500000000000004</v>
      </c>
      <c r="G210" s="3">
        <v>0.747</v>
      </c>
      <c r="H210" s="3">
        <v>-0.108</v>
      </c>
      <c r="I210" s="3">
        <v>-0.25600000000000001</v>
      </c>
    </row>
    <row r="211" spans="1:9" x14ac:dyDescent="0.2">
      <c r="A211" s="61">
        <v>44358</v>
      </c>
      <c r="B211" s="4">
        <v>0.35299999999999998</v>
      </c>
      <c r="C211" s="4">
        <v>0.74</v>
      </c>
      <c r="D211" s="4">
        <v>0.35599999999999998</v>
      </c>
      <c r="E211" s="4">
        <v>9.7000000000000003E-2</v>
      </c>
      <c r="F211" s="4">
        <v>0.74299999999999999</v>
      </c>
      <c r="G211" s="4">
        <v>0.70799999999999996</v>
      </c>
      <c r="H211" s="4">
        <v>-0.126</v>
      </c>
      <c r="I211" s="4">
        <v>-0.27400000000000002</v>
      </c>
    </row>
    <row r="212" spans="1:9" x14ac:dyDescent="0.2">
      <c r="A212" s="61">
        <v>44361</v>
      </c>
      <c r="B212" s="3">
        <v>0.38600000000000001</v>
      </c>
      <c r="C212" s="3">
        <v>0.75600000000000001</v>
      </c>
      <c r="D212" s="3">
        <v>0.39300000000000002</v>
      </c>
      <c r="E212" s="3">
        <v>0.127</v>
      </c>
      <c r="F212" s="3">
        <v>0.77900000000000003</v>
      </c>
      <c r="G212" s="3">
        <v>0.74099999999999999</v>
      </c>
      <c r="H212" s="3">
        <v>-9.6000000000000002E-2</v>
      </c>
      <c r="I212" s="3">
        <v>-0.251</v>
      </c>
    </row>
    <row r="213" spans="1:9" x14ac:dyDescent="0.2">
      <c r="A213" s="61">
        <v>44362</v>
      </c>
      <c r="B213" s="4">
        <v>0.38800000000000001</v>
      </c>
      <c r="C213" s="4">
        <v>0.751</v>
      </c>
      <c r="D213" s="4">
        <v>0.40899999999999997</v>
      </c>
      <c r="E213" s="4">
        <v>0.14699999999999999</v>
      </c>
      <c r="F213" s="4">
        <v>0.78800000000000003</v>
      </c>
      <c r="G213" s="4">
        <v>0.75800000000000001</v>
      </c>
      <c r="H213" s="4">
        <v>-7.6999999999999999E-2</v>
      </c>
      <c r="I213" s="4">
        <v>-0.23200000000000001</v>
      </c>
    </row>
    <row r="214" spans="1:9" x14ac:dyDescent="0.2">
      <c r="A214" s="61">
        <v>44363</v>
      </c>
      <c r="B214" s="3">
        <v>0.378</v>
      </c>
      <c r="C214" s="3">
        <v>0.74299999999999999</v>
      </c>
      <c r="D214" s="3">
        <v>0.39700000000000002</v>
      </c>
      <c r="E214" s="3">
        <v>0.13500000000000001</v>
      </c>
      <c r="F214" s="3">
        <v>0.77800000000000002</v>
      </c>
      <c r="G214" s="3">
        <v>0.73899999999999999</v>
      </c>
      <c r="H214" s="3">
        <v>-9.2999999999999999E-2</v>
      </c>
      <c r="I214" s="3">
        <v>-0.25</v>
      </c>
    </row>
    <row r="215" spans="1:9" x14ac:dyDescent="0.2">
      <c r="A215" s="61">
        <v>44364</v>
      </c>
      <c r="B215" s="4">
        <v>0.40600000000000003</v>
      </c>
      <c r="C215" s="4">
        <v>0.78500000000000003</v>
      </c>
      <c r="D215" s="4">
        <v>0.42699999999999999</v>
      </c>
      <c r="E215" s="4">
        <v>0.155</v>
      </c>
      <c r="F215" s="4">
        <v>0.81899999999999995</v>
      </c>
      <c r="G215" s="4">
        <v>0.77600000000000002</v>
      </c>
      <c r="H215" s="4">
        <v>-7.6999999999999999E-2</v>
      </c>
      <c r="I215" s="4">
        <v>-0.19500000000000001</v>
      </c>
    </row>
    <row r="216" spans="1:9" x14ac:dyDescent="0.2">
      <c r="A216" s="61">
        <v>44365</v>
      </c>
      <c r="B216" s="3">
        <v>0.434</v>
      </c>
      <c r="C216" s="3">
        <v>0.82699999999999996</v>
      </c>
      <c r="D216" s="3">
        <v>0.45500000000000002</v>
      </c>
      <c r="E216" s="3">
        <v>0.161</v>
      </c>
      <c r="F216" s="3">
        <v>0.872</v>
      </c>
      <c r="G216" s="3">
        <v>0.752</v>
      </c>
      <c r="H216" s="3">
        <v>-7.5999999999999998E-2</v>
      </c>
      <c r="I216" s="3">
        <v>-0.2</v>
      </c>
    </row>
    <row r="217" spans="1:9" x14ac:dyDescent="0.2">
      <c r="A217" s="61">
        <v>44368</v>
      </c>
      <c r="B217" s="4">
        <v>0.435</v>
      </c>
      <c r="C217" s="4">
        <v>0.82799999999999996</v>
      </c>
      <c r="D217" s="4">
        <v>0.45400000000000001</v>
      </c>
      <c r="E217" s="4">
        <v>0.16700000000000001</v>
      </c>
      <c r="F217" s="4">
        <v>0.876</v>
      </c>
      <c r="G217" s="4">
        <v>0.76900000000000002</v>
      </c>
      <c r="H217" s="4">
        <v>-5.0999999999999997E-2</v>
      </c>
      <c r="I217" s="4">
        <v>-0.17100000000000001</v>
      </c>
    </row>
    <row r="218" spans="1:9" x14ac:dyDescent="0.2">
      <c r="A218" s="61">
        <v>44369</v>
      </c>
      <c r="B218" s="3">
        <v>0.44700000000000001</v>
      </c>
      <c r="C218" s="3">
        <v>0.85699999999999998</v>
      </c>
      <c r="D218" s="3">
        <v>0.46100000000000002</v>
      </c>
      <c r="E218" s="3">
        <v>0.17199999999999999</v>
      </c>
      <c r="F218" s="3">
        <v>0.89800000000000002</v>
      </c>
      <c r="G218" s="3">
        <v>0.78</v>
      </c>
      <c r="H218" s="3">
        <v>-4.2999999999999997E-2</v>
      </c>
      <c r="I218" s="3">
        <v>-0.16400000000000001</v>
      </c>
    </row>
    <row r="219" spans="1:9" x14ac:dyDescent="0.2">
      <c r="A219" s="61">
        <v>44370</v>
      </c>
      <c r="B219" s="4">
        <v>0.435</v>
      </c>
      <c r="C219" s="4">
        <v>0.84499999999999997</v>
      </c>
      <c r="D219" s="4">
        <v>0.45</v>
      </c>
      <c r="E219" s="4">
        <v>0.156</v>
      </c>
      <c r="F219" s="4">
        <v>0.89500000000000002</v>
      </c>
      <c r="G219" s="4">
        <v>0.78</v>
      </c>
      <c r="H219" s="4">
        <v>-5.7000000000000002E-2</v>
      </c>
      <c r="I219" s="4">
        <v>-0.17799999999999999</v>
      </c>
    </row>
    <row r="220" spans="1:9" x14ac:dyDescent="0.2">
      <c r="A220" s="61">
        <v>44371</v>
      </c>
      <c r="B220" s="3">
        <v>0.41299999999999998</v>
      </c>
      <c r="C220" s="3">
        <v>0.84199999999999997</v>
      </c>
      <c r="D220" s="3">
        <v>0.43</v>
      </c>
      <c r="E220" s="3">
        <v>0.14799999999999999</v>
      </c>
      <c r="F220" s="3">
        <v>0.86499999999999999</v>
      </c>
      <c r="G220" s="3">
        <v>0.74099999999999999</v>
      </c>
      <c r="H220" s="3">
        <v>-6.4000000000000001E-2</v>
      </c>
      <c r="I220" s="3">
        <v>-0.188</v>
      </c>
    </row>
    <row r="221" spans="1:9" x14ac:dyDescent="0.2">
      <c r="A221" s="61">
        <v>44372</v>
      </c>
      <c r="B221" s="4">
        <v>0.46300000000000002</v>
      </c>
      <c r="C221" s="4">
        <v>0.86299999999999999</v>
      </c>
      <c r="D221" s="4">
        <v>0.48</v>
      </c>
      <c r="E221" s="4">
        <v>0.19700000000000001</v>
      </c>
      <c r="F221" s="4">
        <v>0.92300000000000004</v>
      </c>
      <c r="G221" s="4">
        <v>0.77800000000000002</v>
      </c>
      <c r="H221" s="4">
        <v>-2.5999999999999999E-2</v>
      </c>
      <c r="I221" s="4">
        <v>-0.155</v>
      </c>
    </row>
    <row r="222" spans="1:9" x14ac:dyDescent="0.2">
      <c r="A222" s="61">
        <v>44375</v>
      </c>
      <c r="B222" s="3">
        <v>0.42299999999999999</v>
      </c>
      <c r="C222" s="3">
        <v>0.84699999999999998</v>
      </c>
      <c r="D222" s="3">
        <v>0.442</v>
      </c>
      <c r="E222" s="3">
        <v>0.156</v>
      </c>
      <c r="F222" s="3">
        <v>0.873</v>
      </c>
      <c r="G222" s="3">
        <v>0.72199999999999998</v>
      </c>
      <c r="H222" s="3">
        <v>-6.2E-2</v>
      </c>
      <c r="I222" s="3">
        <v>-0.19</v>
      </c>
    </row>
    <row r="223" spans="1:9" x14ac:dyDescent="0.2">
      <c r="A223" s="61">
        <v>44376</v>
      </c>
      <c r="B223" s="4">
        <v>0.439</v>
      </c>
      <c r="C223" s="4">
        <v>0.85299999999999998</v>
      </c>
      <c r="D223" s="4">
        <v>0.45700000000000002</v>
      </c>
      <c r="E223" s="4">
        <v>0.17100000000000001</v>
      </c>
      <c r="F223" s="4">
        <v>0.88</v>
      </c>
      <c r="G223" s="4">
        <v>0.73799999999999999</v>
      </c>
      <c r="H223" s="4">
        <v>-4.3999999999999997E-2</v>
      </c>
      <c r="I223" s="4">
        <v>-0.17</v>
      </c>
    </row>
    <row r="224" spans="1:9" x14ac:dyDescent="0.2">
      <c r="A224" s="61">
        <v>44377</v>
      </c>
      <c r="B224" s="3">
        <v>0.39</v>
      </c>
      <c r="C224" s="3">
        <v>0.83299999999999996</v>
      </c>
      <c r="D224" s="3">
        <v>0.41199999999999998</v>
      </c>
      <c r="E224" s="3">
        <v>0.126</v>
      </c>
      <c r="F224" s="3">
        <v>0.81899999999999995</v>
      </c>
      <c r="G224" s="3">
        <v>0.71599999999999997</v>
      </c>
      <c r="H224" s="3">
        <v>-9.1999999999999998E-2</v>
      </c>
      <c r="I224" s="3">
        <v>-0.20699999999999999</v>
      </c>
    </row>
    <row r="225" spans="1:9" x14ac:dyDescent="0.2">
      <c r="A225" s="61">
        <v>44378</v>
      </c>
      <c r="B225" s="4">
        <v>0.378</v>
      </c>
      <c r="C225" s="4">
        <v>0.83699999999999997</v>
      </c>
      <c r="D225" s="4">
        <v>0.39800000000000002</v>
      </c>
      <c r="E225" s="4">
        <v>0.124</v>
      </c>
      <c r="F225" s="4">
        <v>0.80300000000000005</v>
      </c>
      <c r="G225" s="4">
        <v>0.73</v>
      </c>
      <c r="H225" s="4">
        <v>-0.09</v>
      </c>
      <c r="I225" s="4">
        <v>-0.20100000000000001</v>
      </c>
    </row>
    <row r="226" spans="1:9" x14ac:dyDescent="0.2">
      <c r="A226" s="61">
        <v>44379</v>
      </c>
      <c r="B226" s="3">
        <v>0.34699999999999998</v>
      </c>
      <c r="C226" s="3">
        <v>0.80700000000000005</v>
      </c>
      <c r="D226" s="3">
        <v>0.37</v>
      </c>
      <c r="E226" s="3">
        <v>9.2999999999999999E-2</v>
      </c>
      <c r="F226" s="3">
        <v>0.77200000000000002</v>
      </c>
      <c r="G226" s="3">
        <v>0.70299999999999996</v>
      </c>
      <c r="H226" s="3">
        <v>-0.122</v>
      </c>
      <c r="I226" s="3">
        <v>-0.23499999999999999</v>
      </c>
    </row>
    <row r="227" spans="1:9" x14ac:dyDescent="0.2">
      <c r="A227" s="61">
        <v>44382</v>
      </c>
      <c r="B227" s="4">
        <v>0.372</v>
      </c>
      <c r="C227" s="4">
        <v>0.82</v>
      </c>
      <c r="D227" s="4">
        <v>0.39800000000000002</v>
      </c>
      <c r="E227" s="4">
        <v>0.121</v>
      </c>
      <c r="F227" s="4">
        <v>0.80500000000000005</v>
      </c>
      <c r="G227" s="4">
        <v>0.71399999999999997</v>
      </c>
      <c r="H227" s="4">
        <v>-0.1</v>
      </c>
      <c r="I227" s="4">
        <v>-0.21</v>
      </c>
    </row>
    <row r="228" spans="1:9" x14ac:dyDescent="0.2">
      <c r="A228" s="61">
        <v>44383</v>
      </c>
      <c r="B228" s="3">
        <v>0.311</v>
      </c>
      <c r="C228" s="3">
        <v>0.77</v>
      </c>
      <c r="D228" s="3">
        <v>0.34399999999999997</v>
      </c>
      <c r="E228" s="3">
        <v>6.2E-2</v>
      </c>
      <c r="F228" s="3">
        <v>0.74399999999999999</v>
      </c>
      <c r="G228" s="3">
        <v>0.63400000000000001</v>
      </c>
      <c r="H228" s="3">
        <v>-0.16</v>
      </c>
      <c r="I228" s="3">
        <v>-0.26800000000000002</v>
      </c>
    </row>
    <row r="229" spans="1:9" x14ac:dyDescent="0.2">
      <c r="A229" s="61">
        <v>44384</v>
      </c>
      <c r="B229" s="4">
        <v>0.29499999999999998</v>
      </c>
      <c r="C229" s="4">
        <v>0.749</v>
      </c>
      <c r="D229" s="4">
        <v>0.33</v>
      </c>
      <c r="E229" s="4">
        <v>3.6999999999999998E-2</v>
      </c>
      <c r="F229" s="4">
        <v>0.74099999999999999</v>
      </c>
      <c r="G229" s="4">
        <v>0.6</v>
      </c>
      <c r="H229" s="4">
        <v>-0.18099999999999999</v>
      </c>
      <c r="I229" s="4">
        <v>-0.29799999999999999</v>
      </c>
    </row>
    <row r="230" spans="1:9" x14ac:dyDescent="0.2">
      <c r="A230" s="61">
        <v>44385</v>
      </c>
      <c r="B230" s="3">
        <v>0.32300000000000001</v>
      </c>
      <c r="C230" s="3">
        <v>0.76600000000000001</v>
      </c>
      <c r="D230" s="3">
        <v>0.34799999999999998</v>
      </c>
      <c r="E230" s="3">
        <v>4.2000000000000003E-2</v>
      </c>
      <c r="F230" s="3">
        <v>0.76300000000000001</v>
      </c>
      <c r="G230" s="3">
        <v>0.61199999999999999</v>
      </c>
      <c r="H230" s="3">
        <v>-0.185</v>
      </c>
      <c r="I230" s="3">
        <v>-0.307</v>
      </c>
    </row>
    <row r="231" spans="1:9" x14ac:dyDescent="0.2">
      <c r="A231" s="61">
        <v>44386</v>
      </c>
      <c r="B231" s="4">
        <v>0.33100000000000002</v>
      </c>
      <c r="C231" s="4">
        <v>0.76500000000000001</v>
      </c>
      <c r="D231" s="4">
        <v>0.35399999999999998</v>
      </c>
      <c r="E231" s="4">
        <v>5.2999999999999999E-2</v>
      </c>
      <c r="F231" s="4">
        <v>0.76300000000000001</v>
      </c>
      <c r="G231" s="4">
        <v>0.65500000000000003</v>
      </c>
      <c r="H231" s="4">
        <v>-0.17299999999999999</v>
      </c>
      <c r="I231" s="4">
        <v>-0.29299999999999998</v>
      </c>
    </row>
    <row r="232" spans="1:9" x14ac:dyDescent="0.2">
      <c r="A232" s="61">
        <v>44389</v>
      </c>
      <c r="B232" s="3">
        <v>0.314</v>
      </c>
      <c r="C232" s="3">
        <v>0.751</v>
      </c>
      <c r="D232" s="3">
        <v>0.34100000000000003</v>
      </c>
      <c r="E232" s="3">
        <v>4.9000000000000002E-2</v>
      </c>
      <c r="F232" s="3">
        <v>0.73799999999999999</v>
      </c>
      <c r="G232" s="3">
        <v>0.65100000000000002</v>
      </c>
      <c r="H232" s="3">
        <v>-0.17599999999999999</v>
      </c>
      <c r="I232" s="3">
        <v>-0.29499999999999998</v>
      </c>
    </row>
    <row r="233" spans="1:9" x14ac:dyDescent="0.2">
      <c r="A233" s="61">
        <v>44390</v>
      </c>
      <c r="B233" s="4">
        <v>0.29699999999999999</v>
      </c>
      <c r="C233" s="4">
        <v>0.72299999999999998</v>
      </c>
      <c r="D233" s="4">
        <v>0.32200000000000001</v>
      </c>
      <c r="E233" s="4">
        <v>3.9E-2</v>
      </c>
      <c r="F233" s="4">
        <v>0.71499999999999997</v>
      </c>
      <c r="G233" s="4">
        <v>0.63200000000000001</v>
      </c>
      <c r="H233" s="4">
        <v>-0.17699999999999999</v>
      </c>
      <c r="I233" s="4">
        <v>-0.29399999999999998</v>
      </c>
    </row>
    <row r="234" spans="1:9" x14ac:dyDescent="0.2">
      <c r="A234" s="61">
        <v>44391</v>
      </c>
      <c r="B234" s="3">
        <v>0.27900000000000003</v>
      </c>
      <c r="C234" s="3">
        <v>0.71</v>
      </c>
      <c r="D234" s="3">
        <v>0.313</v>
      </c>
      <c r="E234" s="3">
        <v>1.7000000000000001E-2</v>
      </c>
      <c r="F234" s="3">
        <v>0.71</v>
      </c>
      <c r="G234" s="3">
        <v>0.627</v>
      </c>
      <c r="H234" s="3">
        <v>-0.20300000000000001</v>
      </c>
      <c r="I234" s="3">
        <v>-0.31900000000000001</v>
      </c>
    </row>
    <row r="235" spans="1:9" x14ac:dyDescent="0.2">
      <c r="A235" s="61">
        <v>44392</v>
      </c>
      <c r="B235" s="4">
        <v>0.27500000000000002</v>
      </c>
      <c r="C235" s="4">
        <v>0.70599999999999996</v>
      </c>
      <c r="D235" s="4">
        <v>0.307</v>
      </c>
      <c r="E235" s="4">
        <v>1E-3</v>
      </c>
      <c r="F235" s="4">
        <v>0.72</v>
      </c>
      <c r="G235" s="4">
        <v>0.66400000000000003</v>
      </c>
      <c r="H235" s="4">
        <v>-0.217</v>
      </c>
      <c r="I235" s="4">
        <v>-0.33400000000000002</v>
      </c>
    </row>
    <row r="236" spans="1:9" x14ac:dyDescent="0.2">
      <c r="A236" s="61">
        <v>44393</v>
      </c>
      <c r="B236" s="3">
        <v>0.25700000000000001</v>
      </c>
      <c r="C236" s="3">
        <v>0.68500000000000005</v>
      </c>
      <c r="D236" s="3">
        <v>0.28699999999999998</v>
      </c>
      <c r="E236" s="3">
        <v>-1.6E-2</v>
      </c>
      <c r="F236" s="3">
        <v>0.70699999999999996</v>
      </c>
      <c r="G236" s="3">
        <v>0.626</v>
      </c>
      <c r="H236" s="3">
        <v>-0.23599999999999999</v>
      </c>
      <c r="I236" s="3">
        <v>-0.35299999999999998</v>
      </c>
    </row>
    <row r="237" spans="1:9" x14ac:dyDescent="0.2">
      <c r="A237" s="61">
        <v>44396</v>
      </c>
      <c r="B237" s="4">
        <v>0.249</v>
      </c>
      <c r="C237" s="4">
        <v>0.69299999999999995</v>
      </c>
      <c r="D237" s="4">
        <v>0.27700000000000002</v>
      </c>
      <c r="E237" s="4">
        <v>-3.9E-2</v>
      </c>
      <c r="F237" s="4">
        <v>0.71299999999999997</v>
      </c>
      <c r="G237" s="4">
        <v>0.56000000000000005</v>
      </c>
      <c r="H237" s="4">
        <v>-0.26400000000000001</v>
      </c>
      <c r="I237" s="4">
        <v>-0.38600000000000001</v>
      </c>
    </row>
    <row r="238" spans="1:9" x14ac:dyDescent="0.2">
      <c r="A238" s="61">
        <v>44397</v>
      </c>
      <c r="B238" s="3">
        <v>0.23499999999999999</v>
      </c>
      <c r="C238" s="3">
        <v>0.68799999999999994</v>
      </c>
      <c r="D238" s="3">
        <v>0.26100000000000001</v>
      </c>
      <c r="E238" s="3">
        <v>-5.7000000000000002E-2</v>
      </c>
      <c r="F238" s="3">
        <v>0.68600000000000005</v>
      </c>
      <c r="G238" s="3">
        <v>0.56399999999999995</v>
      </c>
      <c r="H238" s="3">
        <v>-0.28399999999999997</v>
      </c>
      <c r="I238" s="3">
        <v>-0.41</v>
      </c>
    </row>
    <row r="239" spans="1:9" x14ac:dyDescent="0.2">
      <c r="A239" s="61">
        <v>44398</v>
      </c>
      <c r="B239" s="4">
        <v>0.255</v>
      </c>
      <c r="C239" s="4">
        <v>0.69099999999999995</v>
      </c>
      <c r="D239" s="4">
        <v>0.27500000000000002</v>
      </c>
      <c r="E239" s="4">
        <v>-4.5999999999999999E-2</v>
      </c>
      <c r="F239" s="4">
        <v>0.68799999999999994</v>
      </c>
      <c r="G239" s="4">
        <v>0.60299999999999998</v>
      </c>
      <c r="H239" s="4">
        <v>-0.26600000000000001</v>
      </c>
      <c r="I239" s="4">
        <v>-0.39500000000000002</v>
      </c>
    </row>
    <row r="240" spans="1:9" x14ac:dyDescent="0.2">
      <c r="A240" s="61">
        <v>44399</v>
      </c>
      <c r="B240" s="3">
        <v>0.2</v>
      </c>
      <c r="C240" s="3">
        <v>0.67400000000000004</v>
      </c>
      <c r="D240" s="3">
        <v>0.28599999999999998</v>
      </c>
      <c r="E240" s="3">
        <v>-8.4000000000000005E-2</v>
      </c>
      <c r="F240" s="3">
        <v>0.63700000000000001</v>
      </c>
      <c r="G240" s="3">
        <v>0.56599999999999995</v>
      </c>
      <c r="H240" s="3">
        <v>-0.29699999999999999</v>
      </c>
      <c r="I240" s="3">
        <v>-0.42599999999999999</v>
      </c>
    </row>
    <row r="241" spans="1:9" x14ac:dyDescent="0.2">
      <c r="A241" s="61">
        <v>44400</v>
      </c>
      <c r="B241" s="4">
        <v>0.192</v>
      </c>
      <c r="C241" s="4">
        <v>0.66300000000000003</v>
      </c>
      <c r="D241" s="4">
        <v>0.27100000000000002</v>
      </c>
      <c r="E241" s="4">
        <v>-8.7999999999999995E-2</v>
      </c>
      <c r="F241" s="4">
        <v>0.61799999999999999</v>
      </c>
      <c r="G241" s="4">
        <v>0.58399999999999996</v>
      </c>
      <c r="H241" s="4">
        <v>-0.29199999999999998</v>
      </c>
      <c r="I241" s="4">
        <v>-0.42</v>
      </c>
    </row>
    <row r="242" spans="1:9" x14ac:dyDescent="0.2">
      <c r="A242" s="61">
        <v>44403</v>
      </c>
      <c r="B242" s="3">
        <v>0.20300000000000001</v>
      </c>
      <c r="C242" s="3">
        <v>0.65300000000000002</v>
      </c>
      <c r="D242" s="3">
        <v>0.28000000000000003</v>
      </c>
      <c r="E242" s="3">
        <v>-7.5999999999999998E-2</v>
      </c>
      <c r="F242" s="3">
        <v>0.629</v>
      </c>
      <c r="G242" s="3">
        <v>0.57099999999999995</v>
      </c>
      <c r="H242" s="3">
        <v>-0.28799999999999998</v>
      </c>
      <c r="I242" s="3">
        <v>-0.41799999999999998</v>
      </c>
    </row>
    <row r="243" spans="1:9" x14ac:dyDescent="0.2">
      <c r="A243" s="61">
        <v>44404</v>
      </c>
      <c r="B243" s="4">
        <v>0.19400000000000001</v>
      </c>
      <c r="C243" s="4">
        <v>0.63100000000000001</v>
      </c>
      <c r="D243" s="4">
        <v>0.27200000000000002</v>
      </c>
      <c r="E243" s="4">
        <v>-8.8999999999999996E-2</v>
      </c>
      <c r="F243" s="4">
        <v>0.623</v>
      </c>
      <c r="G243" s="4">
        <v>0.55800000000000005</v>
      </c>
      <c r="H243" s="4">
        <v>-0.311</v>
      </c>
      <c r="I243" s="4">
        <v>-0.441</v>
      </c>
    </row>
    <row r="244" spans="1:9" x14ac:dyDescent="0.2">
      <c r="A244" s="61">
        <v>44405</v>
      </c>
      <c r="B244" s="3">
        <v>0.188</v>
      </c>
      <c r="C244" s="3">
        <v>0.624</v>
      </c>
      <c r="D244" s="3">
        <v>0.27300000000000002</v>
      </c>
      <c r="E244" s="3">
        <v>-8.6999999999999994E-2</v>
      </c>
      <c r="F244" s="3">
        <v>0.61599999999999999</v>
      </c>
      <c r="G244" s="3">
        <v>0.57499999999999996</v>
      </c>
      <c r="H244" s="3">
        <v>-0.31</v>
      </c>
      <c r="I244" s="3">
        <v>-0.45</v>
      </c>
    </row>
    <row r="245" spans="1:9" x14ac:dyDescent="0.2">
      <c r="A245" s="61">
        <v>44406</v>
      </c>
      <c r="B245" s="4">
        <v>0.18099999999999999</v>
      </c>
      <c r="C245" s="4">
        <v>0.61399999999999999</v>
      </c>
      <c r="D245" s="4">
        <v>0.27300000000000002</v>
      </c>
      <c r="E245" s="4">
        <v>-9.6000000000000002E-2</v>
      </c>
      <c r="F245" s="4">
        <v>0.625</v>
      </c>
      <c r="G245" s="4">
        <v>0.57299999999999995</v>
      </c>
      <c r="H245" s="4">
        <v>-0.315</v>
      </c>
      <c r="I245" s="4">
        <v>-0.45</v>
      </c>
    </row>
    <row r="246" spans="1:9" x14ac:dyDescent="0.2">
      <c r="A246" s="61">
        <v>44407</v>
      </c>
      <c r="B246" s="3">
        <v>0.17299999999999999</v>
      </c>
      <c r="C246" s="3">
        <v>0.61099999999999999</v>
      </c>
      <c r="D246" s="3">
        <v>0.26800000000000002</v>
      </c>
      <c r="E246" s="3">
        <v>-0.105</v>
      </c>
      <c r="F246" s="3">
        <v>0.621</v>
      </c>
      <c r="G246" s="3">
        <v>0.56499999999999995</v>
      </c>
      <c r="H246" s="3">
        <v>-0.32800000000000001</v>
      </c>
      <c r="I246" s="3">
        <v>-0.46100000000000002</v>
      </c>
    </row>
    <row r="247" spans="1:9" x14ac:dyDescent="0.2">
      <c r="A247" s="61">
        <v>44410</v>
      </c>
      <c r="B247" s="4">
        <v>0.13600000000000001</v>
      </c>
      <c r="C247" s="4">
        <v>0.57799999999999996</v>
      </c>
      <c r="D247" s="4">
        <v>0.23300000000000001</v>
      </c>
      <c r="E247" s="4">
        <v>-0.13700000000000001</v>
      </c>
      <c r="F247" s="4">
        <v>0.57099999999999995</v>
      </c>
      <c r="G247" s="4">
        <v>0.52100000000000002</v>
      </c>
      <c r="H247" s="4">
        <v>-0.36099999999999999</v>
      </c>
      <c r="I247" s="4">
        <v>-0.48699999999999999</v>
      </c>
    </row>
    <row r="248" spans="1:9" x14ac:dyDescent="0.2">
      <c r="A248" s="61">
        <v>44411</v>
      </c>
      <c r="B248" s="3">
        <v>0.13300000000000001</v>
      </c>
      <c r="C248" s="3">
        <v>0.57199999999999995</v>
      </c>
      <c r="D248" s="3">
        <v>0.23300000000000001</v>
      </c>
      <c r="E248" s="3">
        <v>-0.13400000000000001</v>
      </c>
      <c r="F248" s="3">
        <v>0.56599999999999995</v>
      </c>
      <c r="G248" s="3">
        <v>0.52</v>
      </c>
      <c r="H248" s="3">
        <v>-0.35899999999999999</v>
      </c>
      <c r="I248" s="3">
        <v>-0.48199999999999998</v>
      </c>
    </row>
    <row r="249" spans="1:9" x14ac:dyDescent="0.2">
      <c r="A249" s="61">
        <v>44412</v>
      </c>
      <c r="B249" s="4">
        <v>0.129</v>
      </c>
      <c r="C249" s="4">
        <v>0.56000000000000005</v>
      </c>
      <c r="D249" s="4">
        <v>0.23</v>
      </c>
      <c r="E249" s="4">
        <v>-0.151</v>
      </c>
      <c r="F249" s="4">
        <v>0.55300000000000005</v>
      </c>
      <c r="G249" s="4">
        <v>0.51200000000000001</v>
      </c>
      <c r="H249" s="4">
        <v>-0.375</v>
      </c>
      <c r="I249" s="4">
        <v>-0.501</v>
      </c>
    </row>
    <row r="250" spans="1:9" x14ac:dyDescent="0.2">
      <c r="A250" s="61">
        <v>44413</v>
      </c>
      <c r="B250" s="3">
        <v>0.10199999999999999</v>
      </c>
      <c r="C250" s="3">
        <v>0.55200000000000005</v>
      </c>
      <c r="D250" s="3">
        <v>0.20499999999999999</v>
      </c>
      <c r="E250" s="3">
        <v>-0.159</v>
      </c>
      <c r="F250" s="3">
        <v>0.53</v>
      </c>
      <c r="G250" s="3">
        <v>0.52400000000000002</v>
      </c>
      <c r="H250" s="3">
        <v>-0.377</v>
      </c>
      <c r="I250" s="3">
        <v>-0.498</v>
      </c>
    </row>
    <row r="251" spans="1:9" x14ac:dyDescent="0.2">
      <c r="A251" s="61">
        <v>44414</v>
      </c>
      <c r="B251" s="4">
        <v>0.13</v>
      </c>
      <c r="C251" s="4">
        <v>0.56000000000000005</v>
      </c>
      <c r="D251" s="4">
        <v>0.24099999999999999</v>
      </c>
      <c r="E251" s="4">
        <v>-0.11899999999999999</v>
      </c>
      <c r="F251" s="4">
        <v>0.56799999999999995</v>
      </c>
      <c r="G251" s="4">
        <v>0.61099999999999999</v>
      </c>
      <c r="H251" s="4">
        <v>-0.33800000000000002</v>
      </c>
      <c r="I251" s="4">
        <v>-0.45600000000000002</v>
      </c>
    </row>
    <row r="252" spans="1:9" x14ac:dyDescent="0.2">
      <c r="A252" s="61">
        <v>44417</v>
      </c>
      <c r="B252" s="3">
        <v>0.122</v>
      </c>
      <c r="C252" s="3">
        <v>0.55000000000000004</v>
      </c>
      <c r="D252" s="3">
        <v>0.23400000000000001</v>
      </c>
      <c r="E252" s="3">
        <v>-0.126</v>
      </c>
      <c r="F252" s="3">
        <v>0.55200000000000005</v>
      </c>
      <c r="G252" s="3">
        <v>0.58399999999999996</v>
      </c>
      <c r="H252" s="3">
        <v>-0.34100000000000003</v>
      </c>
      <c r="I252" s="3">
        <v>-0.46</v>
      </c>
    </row>
    <row r="253" spans="1:9" x14ac:dyDescent="0.2">
      <c r="A253" s="61">
        <v>44418</v>
      </c>
      <c r="B253" s="4">
        <v>0.11600000000000001</v>
      </c>
      <c r="C253" s="4">
        <v>0.55200000000000005</v>
      </c>
      <c r="D253" s="4">
        <v>0.22900000000000001</v>
      </c>
      <c r="E253" s="4">
        <v>-0.127</v>
      </c>
      <c r="F253" s="4">
        <v>0.54900000000000004</v>
      </c>
      <c r="G253" s="4">
        <v>0.58899999999999997</v>
      </c>
      <c r="H253" s="4">
        <v>-0.33700000000000002</v>
      </c>
      <c r="I253" s="4">
        <v>-0.45700000000000002</v>
      </c>
    </row>
    <row r="254" spans="1:9" x14ac:dyDescent="0.2">
      <c r="A254" s="61">
        <v>44419</v>
      </c>
      <c r="B254" s="3">
        <v>0.122</v>
      </c>
      <c r="C254" s="3">
        <v>0.56200000000000006</v>
      </c>
      <c r="D254" s="3">
        <v>0.23699999999999999</v>
      </c>
      <c r="E254" s="3">
        <v>-0.126</v>
      </c>
      <c r="F254" s="3">
        <v>0.56699999999999995</v>
      </c>
      <c r="G254" s="3">
        <v>0.57099999999999995</v>
      </c>
      <c r="H254" s="3">
        <v>-0.34</v>
      </c>
      <c r="I254" s="3">
        <v>-0.46400000000000002</v>
      </c>
    </row>
    <row r="255" spans="1:9" x14ac:dyDescent="0.2">
      <c r="A255" s="61">
        <v>44420</v>
      </c>
      <c r="B255" s="4">
        <v>0.10299999999999999</v>
      </c>
      <c r="C255" s="4">
        <v>0.55200000000000005</v>
      </c>
      <c r="D255" s="4">
        <v>0.222</v>
      </c>
      <c r="E255" s="4">
        <v>-0.128</v>
      </c>
      <c r="F255" s="4">
        <v>0.54400000000000004</v>
      </c>
      <c r="G255" s="4">
        <v>0.60099999999999998</v>
      </c>
      <c r="H255" s="4">
        <v>-0.33600000000000002</v>
      </c>
      <c r="I255" s="4">
        <v>-0.46</v>
      </c>
    </row>
    <row r="256" spans="1:9" x14ac:dyDescent="0.2">
      <c r="A256" s="61">
        <v>44421</v>
      </c>
      <c r="B256" s="3">
        <v>0.109</v>
      </c>
      <c r="C256" s="3">
        <v>0.55700000000000005</v>
      </c>
      <c r="D256" s="3">
        <v>0.218</v>
      </c>
      <c r="E256" s="3">
        <v>-0.129</v>
      </c>
      <c r="F256" s="3">
        <v>0.54600000000000004</v>
      </c>
      <c r="G256" s="3">
        <v>0.57299999999999995</v>
      </c>
      <c r="H256" s="3">
        <v>-0.34300000000000003</v>
      </c>
      <c r="I256" s="3">
        <v>-0.46700000000000003</v>
      </c>
    </row>
    <row r="257" spans="1:9" x14ac:dyDescent="0.2">
      <c r="A257" s="61">
        <v>44424</v>
      </c>
      <c r="B257" s="4">
        <v>0.115</v>
      </c>
      <c r="C257" s="4">
        <v>0.55900000000000005</v>
      </c>
      <c r="D257" s="4">
        <v>0.224</v>
      </c>
      <c r="E257" s="4">
        <v>-0.122</v>
      </c>
      <c r="F257" s="4">
        <v>0.56499999999999995</v>
      </c>
      <c r="G257" s="4">
        <v>0.57299999999999995</v>
      </c>
      <c r="H257" s="4">
        <v>-0.34300000000000003</v>
      </c>
      <c r="I257" s="4">
        <v>-0.46899999999999997</v>
      </c>
    </row>
    <row r="258" spans="1:9" x14ac:dyDescent="0.2">
      <c r="A258" s="61">
        <v>44425</v>
      </c>
      <c r="B258" s="3">
        <v>0.11700000000000001</v>
      </c>
      <c r="C258" s="3">
        <v>0.55700000000000005</v>
      </c>
      <c r="D258" s="3">
        <v>0.22900000000000001</v>
      </c>
      <c r="E258" s="3">
        <v>-0.124</v>
      </c>
      <c r="F258" s="3">
        <v>0.57299999999999995</v>
      </c>
      <c r="G258" s="3">
        <v>0.56200000000000006</v>
      </c>
      <c r="H258" s="3">
        <v>-0.34100000000000003</v>
      </c>
      <c r="I258" s="3">
        <v>-0.47099999999999997</v>
      </c>
    </row>
    <row r="259" spans="1:9" x14ac:dyDescent="0.2">
      <c r="A259" s="61">
        <v>44426</v>
      </c>
      <c r="B259" s="4">
        <v>0.104</v>
      </c>
      <c r="C259" s="4">
        <v>0.55100000000000005</v>
      </c>
      <c r="D259" s="4">
        <v>0.218</v>
      </c>
      <c r="E259" s="4">
        <v>-0.13300000000000001</v>
      </c>
      <c r="F259" s="4">
        <v>0.55100000000000005</v>
      </c>
      <c r="G259" s="4">
        <v>0.56499999999999995</v>
      </c>
      <c r="H259" s="4">
        <v>-0.34899999999999998</v>
      </c>
      <c r="I259" s="4">
        <v>-0.48199999999999998</v>
      </c>
    </row>
    <row r="260" spans="1:9" x14ac:dyDescent="0.2">
      <c r="A260" s="61">
        <v>44427</v>
      </c>
      <c r="B260" s="3">
        <v>0.11</v>
      </c>
      <c r="C260" s="3">
        <v>0.56499999999999995</v>
      </c>
      <c r="D260" s="3">
        <v>0.219</v>
      </c>
      <c r="E260" s="3">
        <v>-0.14299999999999999</v>
      </c>
      <c r="F260" s="3">
        <v>0.56200000000000006</v>
      </c>
      <c r="G260" s="3">
        <v>0.53800000000000003</v>
      </c>
      <c r="H260" s="3">
        <v>-0.35599999999999998</v>
      </c>
      <c r="I260" s="3">
        <v>-0.48899999999999999</v>
      </c>
    </row>
    <row r="263" spans="1:9" x14ac:dyDescent="0.2">
      <c r="A263" s="6" t="s">
        <v>504</v>
      </c>
    </row>
    <row r="264" spans="1:9" x14ac:dyDescent="0.2">
      <c r="A264" s="6"/>
    </row>
    <row r="265" spans="1:9" x14ac:dyDescent="0.2">
      <c r="A265" s="7" t="s">
        <v>298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F4423-75DB-3E4A-AD54-1FDEC6256670}">
  <dimension ref="A1:I385"/>
  <sheetViews>
    <sheetView showGridLines="0" zoomScaleNormal="100" workbookViewId="0">
      <selection activeCell="N19" sqref="N19"/>
    </sheetView>
  </sheetViews>
  <sheetFormatPr baseColWidth="10" defaultColWidth="10.1640625" defaultRowHeight="15" x14ac:dyDescent="0.2"/>
  <cols>
    <col min="1" max="1" width="10.1640625" style="1"/>
    <col min="2" max="2" width="10.33203125" style="1" customWidth="1"/>
    <col min="3" max="3" width="10.6640625" style="1" customWidth="1"/>
    <col min="4" max="5" width="17.5" style="122" customWidth="1"/>
    <col min="6" max="16384" width="10.1640625" style="1"/>
  </cols>
  <sheetData>
    <row r="1" spans="1:9" x14ac:dyDescent="0.2">
      <c r="A1" s="109" t="s">
        <v>505</v>
      </c>
      <c r="B1" s="109"/>
      <c r="C1" s="109"/>
      <c r="D1" s="109"/>
      <c r="E1" s="109"/>
    </row>
    <row r="2" spans="1:9" x14ac:dyDescent="0.2">
      <c r="D2" s="110"/>
      <c r="E2" s="110"/>
    </row>
    <row r="3" spans="1:9" x14ac:dyDescent="0.2">
      <c r="A3" s="111" t="s">
        <v>506</v>
      </c>
      <c r="B3" s="111"/>
      <c r="C3" s="111"/>
      <c r="D3" s="111"/>
      <c r="E3" s="111"/>
    </row>
    <row r="4" spans="1:9" x14ac:dyDescent="0.2">
      <c r="D4" s="1"/>
      <c r="E4" s="1"/>
    </row>
    <row r="5" spans="1:9" ht="34" customHeight="1" x14ac:dyDescent="0.2">
      <c r="A5" s="112" t="s">
        <v>19</v>
      </c>
      <c r="B5" s="113" t="s">
        <v>507</v>
      </c>
      <c r="C5" s="113" t="s">
        <v>508</v>
      </c>
      <c r="D5" s="114" t="s">
        <v>509</v>
      </c>
      <c r="E5" s="114" t="s">
        <v>510</v>
      </c>
    </row>
    <row r="6" spans="1:9" ht="48" x14ac:dyDescent="0.2">
      <c r="A6" s="115" t="s">
        <v>12</v>
      </c>
      <c r="B6" s="116" t="s">
        <v>511</v>
      </c>
      <c r="C6" s="116" t="s">
        <v>512</v>
      </c>
      <c r="D6" s="114" t="s">
        <v>513</v>
      </c>
      <c r="E6" s="114" t="s">
        <v>514</v>
      </c>
      <c r="F6" s="117"/>
      <c r="G6" s="117"/>
      <c r="H6" s="117"/>
      <c r="I6" s="117"/>
    </row>
    <row r="7" spans="1:9" x14ac:dyDescent="0.2">
      <c r="A7" s="24">
        <v>44053</v>
      </c>
      <c r="B7" s="118"/>
      <c r="C7" s="118"/>
      <c r="D7" s="118">
        <v>14.83610203121553</v>
      </c>
      <c r="E7" s="118">
        <v>0.29939804841773937</v>
      </c>
    </row>
    <row r="8" spans="1:9" x14ac:dyDescent="0.2">
      <c r="A8" s="119">
        <v>44054</v>
      </c>
      <c r="B8" s="120"/>
      <c r="C8" s="120"/>
      <c r="D8" s="120">
        <v>14.915122967233254</v>
      </c>
      <c r="E8" s="120">
        <v>0.32269505744288424</v>
      </c>
    </row>
    <row r="9" spans="1:9" x14ac:dyDescent="0.2">
      <c r="A9" s="24">
        <v>44055</v>
      </c>
      <c r="B9" s="118"/>
      <c r="C9" s="118"/>
      <c r="D9" s="118">
        <v>15.077572381516694</v>
      </c>
      <c r="E9" s="118">
        <v>0.34851066203831493</v>
      </c>
    </row>
    <row r="10" spans="1:9" x14ac:dyDescent="0.2">
      <c r="A10" s="119">
        <v>44056</v>
      </c>
      <c r="B10" s="120"/>
      <c r="C10" s="120"/>
      <c r="D10" s="120">
        <v>15.072850014822409</v>
      </c>
      <c r="E10" s="120">
        <v>0.34976995982345788</v>
      </c>
    </row>
    <row r="11" spans="1:9" x14ac:dyDescent="0.2">
      <c r="A11" s="24">
        <v>44057</v>
      </c>
      <c r="B11" s="118"/>
      <c r="C11" s="118"/>
      <c r="D11" s="118">
        <v>14.721191108321236</v>
      </c>
      <c r="E11" s="118">
        <v>0.3513440820548866</v>
      </c>
    </row>
    <row r="12" spans="1:9" x14ac:dyDescent="0.2">
      <c r="A12" s="119">
        <v>44058</v>
      </c>
      <c r="B12" s="120"/>
      <c r="C12" s="120"/>
      <c r="D12" s="120">
        <v>14.887733240406392</v>
      </c>
      <c r="E12" s="120">
        <v>0.35071443316231515</v>
      </c>
    </row>
    <row r="13" spans="1:9" x14ac:dyDescent="0.2">
      <c r="A13" s="24">
        <v>44059</v>
      </c>
      <c r="B13" s="118"/>
      <c r="C13" s="118"/>
      <c r="D13" s="118">
        <v>15.133611132955556</v>
      </c>
      <c r="E13" s="118">
        <v>0.34536241757545755</v>
      </c>
    </row>
    <row r="14" spans="1:9" x14ac:dyDescent="0.2">
      <c r="A14" s="119">
        <v>44060</v>
      </c>
      <c r="B14" s="120"/>
      <c r="C14" s="120"/>
      <c r="D14" s="120">
        <v>14.248324790000053</v>
      </c>
      <c r="E14" s="120">
        <v>0.33056566860002773</v>
      </c>
    </row>
    <row r="15" spans="1:9" x14ac:dyDescent="0.2">
      <c r="A15" s="24">
        <v>44061</v>
      </c>
      <c r="B15" s="118"/>
      <c r="C15" s="118"/>
      <c r="D15" s="118">
        <v>14.184415427404048</v>
      </c>
      <c r="E15" s="118">
        <v>0.32867672192231329</v>
      </c>
    </row>
    <row r="16" spans="1:9" x14ac:dyDescent="0.2">
      <c r="A16" s="119">
        <v>44062</v>
      </c>
      <c r="B16" s="120"/>
      <c r="C16" s="120"/>
      <c r="D16" s="120">
        <v>13.879035714506879</v>
      </c>
      <c r="E16" s="120">
        <v>0.35165890650117237</v>
      </c>
    </row>
    <row r="17" spans="1:5" x14ac:dyDescent="0.2">
      <c r="A17" s="24">
        <v>44063</v>
      </c>
      <c r="B17" s="118"/>
      <c r="C17" s="118"/>
      <c r="D17" s="118">
        <v>14.107913086956613</v>
      </c>
      <c r="E17" s="118">
        <v>0.36362223546003053</v>
      </c>
    </row>
    <row r="18" spans="1:5" x14ac:dyDescent="0.2">
      <c r="A18" s="119">
        <v>44064</v>
      </c>
      <c r="B18" s="120"/>
      <c r="C18" s="120"/>
      <c r="D18" s="120">
        <v>14.67270814359323</v>
      </c>
      <c r="E18" s="120">
        <v>0.37873380888174601</v>
      </c>
    </row>
    <row r="19" spans="1:5" x14ac:dyDescent="0.2">
      <c r="A19" s="24">
        <v>44065</v>
      </c>
      <c r="B19" s="118"/>
      <c r="C19" s="118"/>
      <c r="D19" s="118">
        <v>15.017755736722401</v>
      </c>
      <c r="E19" s="118">
        <v>0.38125240445203196</v>
      </c>
    </row>
    <row r="20" spans="1:5" x14ac:dyDescent="0.2">
      <c r="A20" s="119">
        <v>44066</v>
      </c>
      <c r="B20" s="120"/>
      <c r="C20" s="120"/>
      <c r="D20" s="120">
        <v>14.980921276506971</v>
      </c>
      <c r="E20" s="120">
        <v>0.4036049401383196</v>
      </c>
    </row>
    <row r="21" spans="1:5" x14ac:dyDescent="0.2">
      <c r="A21" s="24">
        <v>44067</v>
      </c>
      <c r="B21" s="118"/>
      <c r="C21" s="118"/>
      <c r="D21" s="118">
        <v>16.289331675270507</v>
      </c>
      <c r="E21" s="118">
        <v>0.48860754063546957</v>
      </c>
    </row>
    <row r="22" spans="1:5" x14ac:dyDescent="0.2">
      <c r="A22" s="119">
        <v>44068</v>
      </c>
      <c r="B22" s="120"/>
      <c r="C22" s="120"/>
      <c r="D22" s="120">
        <v>16.897257681048274</v>
      </c>
      <c r="E22" s="120">
        <v>0.47695903612289708</v>
      </c>
    </row>
    <row r="23" spans="1:5" x14ac:dyDescent="0.2">
      <c r="A23" s="24">
        <v>44069</v>
      </c>
      <c r="B23" s="118"/>
      <c r="C23" s="118"/>
      <c r="D23" s="118">
        <v>18.111535570372375</v>
      </c>
      <c r="E23" s="118">
        <v>0.47507008944518281</v>
      </c>
    </row>
    <row r="24" spans="1:5" x14ac:dyDescent="0.2">
      <c r="A24" s="119">
        <v>44070</v>
      </c>
      <c r="B24" s="120"/>
      <c r="C24" s="120"/>
      <c r="D24" s="120">
        <v>18.703090704943282</v>
      </c>
      <c r="E24" s="120">
        <v>0.48262587615604041</v>
      </c>
    </row>
    <row r="25" spans="1:5" x14ac:dyDescent="0.2">
      <c r="A25" s="24">
        <v>44071</v>
      </c>
      <c r="B25" s="118"/>
      <c r="C25" s="118"/>
      <c r="D25" s="118">
        <v>19.823236084827947</v>
      </c>
      <c r="E25" s="118">
        <v>0.48514447172632641</v>
      </c>
    </row>
    <row r="26" spans="1:5" x14ac:dyDescent="0.2">
      <c r="A26" s="119">
        <v>44072</v>
      </c>
      <c r="B26" s="120"/>
      <c r="C26" s="120"/>
      <c r="D26" s="120">
        <v>20.28634284531427</v>
      </c>
      <c r="E26" s="120">
        <v>0.47381079166003975</v>
      </c>
    </row>
    <row r="27" spans="1:5" x14ac:dyDescent="0.2">
      <c r="A27" s="24">
        <v>44073</v>
      </c>
      <c r="B27" s="118"/>
      <c r="C27" s="118"/>
      <c r="D27" s="118">
        <v>20.864045704248607</v>
      </c>
      <c r="E27" s="118">
        <v>0.46342158493261032</v>
      </c>
    </row>
    <row r="28" spans="1:5" x14ac:dyDescent="0.2">
      <c r="A28" s="119">
        <v>44074</v>
      </c>
      <c r="B28" s="120"/>
      <c r="C28" s="120"/>
      <c r="D28" s="120">
        <v>21.05168107423491</v>
      </c>
      <c r="E28" s="120">
        <v>0.40738283349374843</v>
      </c>
    </row>
    <row r="29" spans="1:5" x14ac:dyDescent="0.2">
      <c r="A29" s="24">
        <v>44075</v>
      </c>
      <c r="B29" s="118"/>
      <c r="C29" s="118"/>
      <c r="D29" s="118">
        <v>21.597271839648098</v>
      </c>
      <c r="E29" s="118">
        <v>0.42690194916346436</v>
      </c>
    </row>
    <row r="30" spans="1:5" x14ac:dyDescent="0.2">
      <c r="A30" s="119">
        <v>44076</v>
      </c>
      <c r="B30" s="120"/>
      <c r="C30" s="120"/>
      <c r="D30" s="120">
        <v>21.717849602575534</v>
      </c>
      <c r="E30" s="120">
        <v>0.40266046679946238</v>
      </c>
    </row>
    <row r="31" spans="1:5" x14ac:dyDescent="0.2">
      <c r="A31" s="24">
        <v>44077</v>
      </c>
      <c r="B31" s="118"/>
      <c r="C31" s="118"/>
      <c r="D31" s="118">
        <v>22.322942188336729</v>
      </c>
      <c r="E31" s="118">
        <v>0.41273484908060609</v>
      </c>
    </row>
    <row r="32" spans="1:5" x14ac:dyDescent="0.2">
      <c r="A32" s="119">
        <v>44078</v>
      </c>
      <c r="B32" s="120"/>
      <c r="C32" s="120"/>
      <c r="D32" s="120">
        <v>21.997728535323557</v>
      </c>
      <c r="E32" s="120">
        <v>0.42564265137832141</v>
      </c>
    </row>
    <row r="33" spans="1:5" x14ac:dyDescent="0.2">
      <c r="A33" s="24">
        <v>44079</v>
      </c>
      <c r="B33" s="118"/>
      <c r="C33" s="118"/>
      <c r="D33" s="118">
        <v>22.216216701045862</v>
      </c>
      <c r="E33" s="118">
        <v>0.43634668255203657</v>
      </c>
    </row>
    <row r="34" spans="1:5" x14ac:dyDescent="0.2">
      <c r="A34" s="119">
        <v>44080</v>
      </c>
      <c r="B34" s="120"/>
      <c r="C34" s="120"/>
      <c r="D34" s="120">
        <v>22.152936987342432</v>
      </c>
      <c r="E34" s="120">
        <v>0.44138387369260851</v>
      </c>
    </row>
    <row r="35" spans="1:5" x14ac:dyDescent="0.2">
      <c r="A35" s="24">
        <v>44081</v>
      </c>
      <c r="B35" s="118"/>
      <c r="C35" s="118"/>
      <c r="D35" s="118">
        <v>22.123343489391569</v>
      </c>
      <c r="E35" s="118">
        <v>0.4624771115937531</v>
      </c>
    </row>
    <row r="36" spans="1:5" x14ac:dyDescent="0.2">
      <c r="A36" s="119">
        <v>44082</v>
      </c>
      <c r="B36" s="120"/>
      <c r="C36" s="120"/>
      <c r="D36" s="120">
        <v>22.602821121084755</v>
      </c>
      <c r="E36" s="120">
        <v>0.46782912718061082</v>
      </c>
    </row>
    <row r="37" spans="1:5" x14ac:dyDescent="0.2">
      <c r="A37" s="24">
        <v>44083</v>
      </c>
      <c r="B37" s="118"/>
      <c r="C37" s="118"/>
      <c r="D37" s="118">
        <v>23.020278336859644</v>
      </c>
      <c r="E37" s="118">
        <v>0.48482964728004069</v>
      </c>
    </row>
    <row r="38" spans="1:5" x14ac:dyDescent="0.2">
      <c r="A38" s="119">
        <v>44084</v>
      </c>
      <c r="B38" s="120"/>
      <c r="C38" s="120"/>
      <c r="D38" s="120">
        <v>22.982184578859069</v>
      </c>
      <c r="E38" s="120">
        <v>0.48671859395775513</v>
      </c>
    </row>
    <row r="39" spans="1:5" x14ac:dyDescent="0.2">
      <c r="A39" s="24">
        <v>44085</v>
      </c>
      <c r="B39" s="118"/>
      <c r="C39" s="118"/>
      <c r="D39" s="118">
        <v>23.241285098152236</v>
      </c>
      <c r="E39" s="118">
        <v>0.48010728058575453</v>
      </c>
    </row>
    <row r="40" spans="1:5" x14ac:dyDescent="0.2">
      <c r="A40" s="119">
        <v>44086</v>
      </c>
      <c r="B40" s="120"/>
      <c r="C40" s="120"/>
      <c r="D40" s="120">
        <v>23.509515526387684</v>
      </c>
      <c r="E40" s="120">
        <v>0.47979245613946891</v>
      </c>
    </row>
    <row r="41" spans="1:5" x14ac:dyDescent="0.2">
      <c r="A41" s="24">
        <v>44087</v>
      </c>
      <c r="B41" s="118"/>
      <c r="C41" s="118"/>
      <c r="D41" s="118">
        <v>24.161202130199168</v>
      </c>
      <c r="E41" s="118">
        <v>0.47003289830461092</v>
      </c>
    </row>
    <row r="42" spans="1:5" x14ac:dyDescent="0.2">
      <c r="A42" s="119">
        <v>44088</v>
      </c>
      <c r="B42" s="120"/>
      <c r="C42" s="120"/>
      <c r="D42" s="120">
        <v>24.379690295921474</v>
      </c>
      <c r="E42" s="120">
        <v>0.48419999838746924</v>
      </c>
    </row>
    <row r="43" spans="1:5" x14ac:dyDescent="0.2">
      <c r="A43" s="24">
        <v>44089</v>
      </c>
      <c r="B43" s="118"/>
      <c r="C43" s="118"/>
      <c r="D43" s="118">
        <v>24.3371889956729</v>
      </c>
      <c r="E43" s="118">
        <v>0.45555097377546677</v>
      </c>
    </row>
    <row r="44" spans="1:5" x14ac:dyDescent="0.2">
      <c r="A44" s="119">
        <v>44090</v>
      </c>
      <c r="B44" s="120"/>
      <c r="C44" s="120"/>
      <c r="D44" s="120">
        <v>24.153016694595742</v>
      </c>
      <c r="E44" s="120">
        <v>0.45901404268460988</v>
      </c>
    </row>
    <row r="45" spans="1:5" x14ac:dyDescent="0.2">
      <c r="A45" s="24">
        <v>44091</v>
      </c>
      <c r="B45" s="118"/>
      <c r="C45" s="118"/>
      <c r="D45" s="118">
        <v>24.40361695383919</v>
      </c>
      <c r="E45" s="118">
        <v>0.48892236508175529</v>
      </c>
    </row>
    <row r="46" spans="1:5" x14ac:dyDescent="0.2">
      <c r="A46" s="119">
        <v>44092</v>
      </c>
      <c r="B46" s="120"/>
      <c r="C46" s="120"/>
      <c r="D46" s="120">
        <v>24.541510061312344</v>
      </c>
      <c r="E46" s="120">
        <v>0.47475526499889698</v>
      </c>
    </row>
    <row r="47" spans="1:5" x14ac:dyDescent="0.2">
      <c r="A47" s="24">
        <v>44093</v>
      </c>
      <c r="B47" s="118"/>
      <c r="C47" s="118"/>
      <c r="D47" s="118">
        <v>24.069273391883733</v>
      </c>
      <c r="E47" s="118">
        <v>0.48357034949489769</v>
      </c>
    </row>
    <row r="48" spans="1:5" x14ac:dyDescent="0.2">
      <c r="A48" s="119">
        <v>44094</v>
      </c>
      <c r="B48" s="120"/>
      <c r="C48" s="120"/>
      <c r="D48" s="120">
        <v>23.872508112955149</v>
      </c>
      <c r="E48" s="120">
        <v>0.53551638313204497</v>
      </c>
    </row>
    <row r="49" spans="1:5" x14ac:dyDescent="0.2">
      <c r="A49" s="24">
        <v>44095</v>
      </c>
      <c r="B49" s="118"/>
      <c r="C49" s="118"/>
      <c r="D49" s="118">
        <v>23.517700961991117</v>
      </c>
      <c r="E49" s="118">
        <v>0.57140637000861938</v>
      </c>
    </row>
    <row r="50" spans="1:5" x14ac:dyDescent="0.2">
      <c r="A50" s="119">
        <v>44096</v>
      </c>
      <c r="B50" s="120"/>
      <c r="C50" s="120"/>
      <c r="D50" s="120">
        <v>23.560202262239692</v>
      </c>
      <c r="E50" s="120">
        <v>0.66113133720005546</v>
      </c>
    </row>
    <row r="51" spans="1:5" x14ac:dyDescent="0.2">
      <c r="A51" s="24">
        <v>44097</v>
      </c>
      <c r="B51" s="118"/>
      <c r="C51" s="118"/>
      <c r="D51" s="118">
        <v>23.859600310657431</v>
      </c>
      <c r="E51" s="118">
        <v>0.71150324860577396</v>
      </c>
    </row>
    <row r="52" spans="1:5" x14ac:dyDescent="0.2">
      <c r="A52" s="119">
        <v>44098</v>
      </c>
      <c r="B52" s="120"/>
      <c r="C52" s="120"/>
      <c r="D52" s="120">
        <v>24.100755836512313</v>
      </c>
      <c r="E52" s="120">
        <v>0.72598517313491817</v>
      </c>
    </row>
    <row r="53" spans="1:5" x14ac:dyDescent="0.2">
      <c r="A53" s="24">
        <v>44099</v>
      </c>
      <c r="B53" s="118"/>
      <c r="C53" s="118"/>
      <c r="D53" s="118">
        <v>24.423136069508903</v>
      </c>
      <c r="E53" s="118">
        <v>0.80343198692121032</v>
      </c>
    </row>
    <row r="54" spans="1:5" x14ac:dyDescent="0.2">
      <c r="A54" s="119">
        <v>44100</v>
      </c>
      <c r="B54" s="120"/>
      <c r="C54" s="120"/>
      <c r="D54" s="120">
        <v>25.044284702030669</v>
      </c>
      <c r="E54" s="120">
        <v>0.86387828060807259</v>
      </c>
    </row>
    <row r="55" spans="1:5" x14ac:dyDescent="0.2">
      <c r="A55" s="24">
        <v>44101</v>
      </c>
      <c r="B55" s="118"/>
      <c r="C55" s="118"/>
      <c r="D55" s="118">
        <v>25.173362725007824</v>
      </c>
      <c r="E55" s="118">
        <v>0.84876670718635694</v>
      </c>
    </row>
    <row r="56" spans="1:5" x14ac:dyDescent="0.2">
      <c r="A56" s="119">
        <v>44102</v>
      </c>
      <c r="B56" s="120"/>
      <c r="C56" s="120"/>
      <c r="D56" s="120">
        <v>26.12570667502219</v>
      </c>
      <c r="E56" s="120">
        <v>0.82830311817778368</v>
      </c>
    </row>
    <row r="57" spans="1:5" x14ac:dyDescent="0.2">
      <c r="A57" s="24">
        <v>44103</v>
      </c>
      <c r="B57" s="118"/>
      <c r="C57" s="118"/>
      <c r="D57" s="118">
        <v>26.582202122136515</v>
      </c>
      <c r="E57" s="118">
        <v>0.80815435361549637</v>
      </c>
    </row>
    <row r="58" spans="1:5" x14ac:dyDescent="0.2">
      <c r="A58" s="119">
        <v>44104</v>
      </c>
      <c r="B58" s="120"/>
      <c r="C58" s="120"/>
      <c r="D58" s="120">
        <v>27.138496918723416</v>
      </c>
      <c r="E58" s="120">
        <v>0.80626540693778193</v>
      </c>
    </row>
    <row r="59" spans="1:5" x14ac:dyDescent="0.2">
      <c r="A59" s="24">
        <v>44105</v>
      </c>
      <c r="B59" s="118"/>
      <c r="C59" s="118"/>
      <c r="D59" s="118">
        <v>27.306613173040006</v>
      </c>
      <c r="E59" s="118">
        <v>1.7384605923898602</v>
      </c>
    </row>
    <row r="60" spans="1:5" x14ac:dyDescent="0.2">
      <c r="A60" s="119">
        <v>44106</v>
      </c>
      <c r="B60" s="120"/>
      <c r="C60" s="120"/>
      <c r="D60" s="120">
        <v>27.847481571758909</v>
      </c>
      <c r="E60" s="120">
        <v>1.6972185899264283</v>
      </c>
    </row>
    <row r="61" spans="1:5" x14ac:dyDescent="0.2">
      <c r="A61" s="24">
        <v>44107</v>
      </c>
      <c r="B61" s="118"/>
      <c r="C61" s="118"/>
      <c r="D61" s="118">
        <v>27.80970263820462</v>
      </c>
      <c r="E61" s="118">
        <v>1.6534579918927101</v>
      </c>
    </row>
    <row r="62" spans="1:5" x14ac:dyDescent="0.2">
      <c r="A62" s="119">
        <v>44108</v>
      </c>
      <c r="B62" s="120"/>
      <c r="C62" s="120"/>
      <c r="D62" s="120">
        <v>27.440413562711448</v>
      </c>
      <c r="E62" s="120">
        <v>1.6588100074795677</v>
      </c>
    </row>
    <row r="63" spans="1:5" x14ac:dyDescent="0.2">
      <c r="A63" s="24">
        <v>44109</v>
      </c>
      <c r="B63" s="118"/>
      <c r="C63" s="118"/>
      <c r="D63" s="118">
        <v>27.26253775056</v>
      </c>
      <c r="E63" s="118">
        <v>1.6858849098601412</v>
      </c>
    </row>
    <row r="64" spans="1:5" x14ac:dyDescent="0.2">
      <c r="A64" s="119">
        <v>44110</v>
      </c>
      <c r="B64" s="120"/>
      <c r="C64" s="120"/>
      <c r="D64" s="120">
        <v>27.660161026218891</v>
      </c>
      <c r="E64" s="120">
        <v>1.6710881608847115</v>
      </c>
    </row>
    <row r="65" spans="1:5" x14ac:dyDescent="0.2">
      <c r="A65" s="24">
        <v>44111</v>
      </c>
      <c r="B65" s="118"/>
      <c r="C65" s="118"/>
      <c r="D65" s="118">
        <v>28.307125263336093</v>
      </c>
      <c r="E65" s="118">
        <v>1.6651064964052824</v>
      </c>
    </row>
    <row r="66" spans="1:5" x14ac:dyDescent="0.2">
      <c r="A66" s="119">
        <v>44112</v>
      </c>
      <c r="B66" s="120"/>
      <c r="C66" s="120"/>
      <c r="D66" s="120">
        <v>28.764565183789273</v>
      </c>
      <c r="E66" s="120">
        <v>0.76250480890406391</v>
      </c>
    </row>
    <row r="67" spans="1:5" x14ac:dyDescent="0.2">
      <c r="A67" s="24">
        <v>44113</v>
      </c>
      <c r="B67" s="118"/>
      <c r="C67" s="118"/>
      <c r="D67" s="118">
        <v>28.89427285565899</v>
      </c>
      <c r="E67" s="118">
        <v>0.82672899594635496</v>
      </c>
    </row>
    <row r="68" spans="1:5" x14ac:dyDescent="0.2">
      <c r="A68" s="119">
        <v>44114</v>
      </c>
      <c r="B68" s="120"/>
      <c r="C68" s="120"/>
      <c r="D68" s="120">
        <v>29.298822269136171</v>
      </c>
      <c r="E68" s="120">
        <v>0.87710090735207369</v>
      </c>
    </row>
    <row r="69" spans="1:5" x14ac:dyDescent="0.2">
      <c r="A69" s="24">
        <v>44115</v>
      </c>
      <c r="B69" s="118"/>
      <c r="C69" s="118"/>
      <c r="D69" s="118">
        <v>30.134995998471101</v>
      </c>
      <c r="E69" s="118">
        <v>0.89724967191436089</v>
      </c>
    </row>
    <row r="70" spans="1:5" x14ac:dyDescent="0.2">
      <c r="A70" s="119">
        <v>44116</v>
      </c>
      <c r="B70" s="120"/>
      <c r="C70" s="120"/>
      <c r="D70" s="120">
        <v>29.594127599752198</v>
      </c>
      <c r="E70" s="120">
        <v>0.85569284500464327</v>
      </c>
    </row>
    <row r="71" spans="1:5" x14ac:dyDescent="0.2">
      <c r="A71" s="24">
        <v>44117</v>
      </c>
      <c r="B71" s="118"/>
      <c r="C71" s="118"/>
      <c r="D71" s="118">
        <v>29.142354519332155</v>
      </c>
      <c r="E71" s="118">
        <v>0.8641931050543582</v>
      </c>
    </row>
    <row r="72" spans="1:5" x14ac:dyDescent="0.2">
      <c r="A72" s="119">
        <v>44118</v>
      </c>
      <c r="B72" s="120"/>
      <c r="C72" s="120"/>
      <c r="D72" s="120">
        <v>28.665395483209259</v>
      </c>
      <c r="E72" s="120">
        <v>0.84845188274007111</v>
      </c>
    </row>
    <row r="73" spans="1:5" x14ac:dyDescent="0.2">
      <c r="A73" s="24">
        <v>44119</v>
      </c>
      <c r="B73" s="118"/>
      <c r="C73" s="118"/>
      <c r="D73" s="118">
        <v>29.182337224010443</v>
      </c>
      <c r="E73" s="118">
        <v>0.82861794262406951</v>
      </c>
    </row>
    <row r="74" spans="1:5" x14ac:dyDescent="0.2">
      <c r="A74" s="119">
        <v>44120</v>
      </c>
      <c r="B74" s="120"/>
      <c r="C74" s="120"/>
      <c r="D74" s="120">
        <v>29.637888197785916</v>
      </c>
      <c r="E74" s="120">
        <v>0.78643146682178033</v>
      </c>
    </row>
    <row r="75" spans="1:5" x14ac:dyDescent="0.2">
      <c r="A75" s="24">
        <v>44121</v>
      </c>
      <c r="B75" s="118"/>
      <c r="C75" s="118"/>
      <c r="D75" s="118">
        <v>29.982935790915086</v>
      </c>
      <c r="E75" s="118">
        <v>0.7952465513177811</v>
      </c>
    </row>
    <row r="76" spans="1:5" x14ac:dyDescent="0.2">
      <c r="A76" s="119">
        <v>44122</v>
      </c>
      <c r="B76" s="120"/>
      <c r="C76" s="120"/>
      <c r="D76" s="120">
        <v>30.057549184684806</v>
      </c>
      <c r="E76" s="120">
        <v>0.75526384663949198</v>
      </c>
    </row>
    <row r="77" spans="1:5" x14ac:dyDescent="0.2">
      <c r="A77" s="24">
        <v>44123</v>
      </c>
      <c r="B77" s="118"/>
      <c r="C77" s="118"/>
      <c r="D77" s="118">
        <v>31.146212119940895</v>
      </c>
      <c r="E77" s="118">
        <v>0.79650584910292388</v>
      </c>
    </row>
    <row r="78" spans="1:5" x14ac:dyDescent="0.2">
      <c r="A78" s="119">
        <v>44124</v>
      </c>
      <c r="B78" s="120"/>
      <c r="C78" s="120"/>
      <c r="D78" s="120">
        <v>32.10075984107926</v>
      </c>
      <c r="E78" s="120">
        <v>0.79587620021035244</v>
      </c>
    </row>
    <row r="79" spans="1:5" x14ac:dyDescent="0.2">
      <c r="A79" s="24">
        <v>44125</v>
      </c>
      <c r="B79" s="118"/>
      <c r="C79" s="118"/>
      <c r="D79" s="118">
        <v>33.169274011773069</v>
      </c>
      <c r="E79" s="118">
        <v>0.8179139114503543</v>
      </c>
    </row>
    <row r="80" spans="1:5" x14ac:dyDescent="0.2">
      <c r="A80" s="119">
        <v>44126</v>
      </c>
      <c r="B80" s="120"/>
      <c r="C80" s="120"/>
      <c r="D80" s="120">
        <v>32.926544363686766</v>
      </c>
      <c r="E80" s="120">
        <v>0.82326592703721191</v>
      </c>
    </row>
    <row r="81" spans="1:5" x14ac:dyDescent="0.2">
      <c r="A81" s="24">
        <v>44127</v>
      </c>
      <c r="B81" s="118"/>
      <c r="C81" s="118"/>
      <c r="D81" s="118">
        <v>32.665869722162171</v>
      </c>
      <c r="E81" s="118">
        <v>0.82326592703721191</v>
      </c>
    </row>
    <row r="82" spans="1:5" x14ac:dyDescent="0.2">
      <c r="A82" s="119">
        <v>44128</v>
      </c>
      <c r="B82" s="120"/>
      <c r="C82" s="120"/>
      <c r="D82" s="120">
        <v>32.180410425989557</v>
      </c>
      <c r="E82" s="120">
        <v>0.78895006239206622</v>
      </c>
    </row>
    <row r="83" spans="1:5" x14ac:dyDescent="0.2">
      <c r="A83" s="24">
        <v>44129</v>
      </c>
      <c r="B83" s="118"/>
      <c r="C83" s="118"/>
      <c r="D83" s="118">
        <v>31.768620050247808</v>
      </c>
      <c r="E83" s="118">
        <v>0.82767346928521224</v>
      </c>
    </row>
    <row r="84" spans="1:5" x14ac:dyDescent="0.2">
      <c r="A84" s="119">
        <v>44130</v>
      </c>
      <c r="B84" s="120"/>
      <c r="C84" s="120"/>
      <c r="D84" s="120">
        <v>31.368793003464919</v>
      </c>
      <c r="E84" s="120">
        <v>0.81382119364863981</v>
      </c>
    </row>
    <row r="85" spans="1:5" x14ac:dyDescent="0.2">
      <c r="A85" s="24">
        <v>44131</v>
      </c>
      <c r="B85" s="118"/>
      <c r="C85" s="118"/>
      <c r="D85" s="118">
        <v>30.73001420195115</v>
      </c>
      <c r="E85" s="118">
        <v>0.82798829373149796</v>
      </c>
    </row>
    <row r="86" spans="1:5" x14ac:dyDescent="0.2">
      <c r="A86" s="119">
        <v>44132</v>
      </c>
      <c r="B86" s="120"/>
      <c r="C86" s="120"/>
      <c r="D86" s="120">
        <v>29.34415698940132</v>
      </c>
      <c r="E86" s="120">
        <v>0.80343198692121032</v>
      </c>
    </row>
    <row r="87" spans="1:5" x14ac:dyDescent="0.2">
      <c r="A87" s="24">
        <v>44133</v>
      </c>
      <c r="B87" s="118"/>
      <c r="C87" s="118"/>
      <c r="D87" s="118">
        <v>28.381423832659525</v>
      </c>
      <c r="E87" s="118">
        <v>0.78233874902006562</v>
      </c>
    </row>
    <row r="88" spans="1:5" x14ac:dyDescent="0.2">
      <c r="A88" s="119">
        <v>44134</v>
      </c>
      <c r="B88" s="120"/>
      <c r="C88" s="120"/>
      <c r="D88" s="120">
        <v>27.645049452797171</v>
      </c>
      <c r="E88" s="120">
        <v>0.77257919118520768</v>
      </c>
    </row>
    <row r="89" spans="1:5" x14ac:dyDescent="0.2">
      <c r="A89" s="24">
        <v>44135</v>
      </c>
      <c r="B89" s="118"/>
      <c r="C89" s="118"/>
      <c r="D89" s="118">
        <v>26.945194708703973</v>
      </c>
      <c r="E89" s="118">
        <v>0.75211560217663442</v>
      </c>
    </row>
    <row r="90" spans="1:5" x14ac:dyDescent="0.2">
      <c r="A90" s="119">
        <v>44136</v>
      </c>
      <c r="B90" s="120"/>
      <c r="C90" s="120"/>
      <c r="D90" s="120">
        <v>26.112798872724476</v>
      </c>
      <c r="E90" s="120">
        <v>0.70646605746520219</v>
      </c>
    </row>
    <row r="91" spans="1:5" x14ac:dyDescent="0.2">
      <c r="A91" s="24">
        <v>44137</v>
      </c>
      <c r="B91" s="118"/>
      <c r="C91" s="118"/>
      <c r="D91" s="118">
        <v>25.447259993276422</v>
      </c>
      <c r="E91" s="118">
        <v>0.73102236427548994</v>
      </c>
    </row>
    <row r="92" spans="1:5" x14ac:dyDescent="0.2">
      <c r="A92" s="119">
        <v>44138</v>
      </c>
      <c r="B92" s="120"/>
      <c r="C92" s="120"/>
      <c r="D92" s="120">
        <v>24.766294715960363</v>
      </c>
      <c r="E92" s="120">
        <v>0.73102236427548994</v>
      </c>
    </row>
    <row r="93" spans="1:5" x14ac:dyDescent="0.2">
      <c r="A93" s="24">
        <v>44139</v>
      </c>
      <c r="B93" s="118"/>
      <c r="C93" s="118"/>
      <c r="D93" s="118">
        <v>23.73618912771342</v>
      </c>
      <c r="E93" s="118">
        <v>0.77100506895377896</v>
      </c>
    </row>
    <row r="94" spans="1:5" x14ac:dyDescent="0.2">
      <c r="A94" s="119">
        <v>44140</v>
      </c>
      <c r="B94" s="120"/>
      <c r="C94" s="120"/>
      <c r="D94" s="120">
        <v>23.053964552612221</v>
      </c>
      <c r="E94" s="120">
        <v>0.73165201316806139</v>
      </c>
    </row>
    <row r="95" spans="1:5" x14ac:dyDescent="0.2">
      <c r="A95" s="24">
        <v>44141</v>
      </c>
      <c r="B95" s="118"/>
      <c r="C95" s="118"/>
      <c r="D95" s="118">
        <v>22.552449209679033</v>
      </c>
      <c r="E95" s="118">
        <v>0.73794850209377627</v>
      </c>
    </row>
    <row r="96" spans="1:5" x14ac:dyDescent="0.2">
      <c r="A96" s="119">
        <v>44142</v>
      </c>
      <c r="B96" s="120"/>
      <c r="C96" s="120"/>
      <c r="D96" s="120">
        <v>22.014729055422993</v>
      </c>
      <c r="E96" s="120">
        <v>0.7385781509863476</v>
      </c>
    </row>
    <row r="97" spans="1:5" x14ac:dyDescent="0.2">
      <c r="A97" s="24">
        <v>44143</v>
      </c>
      <c r="B97" s="118"/>
      <c r="C97" s="118"/>
      <c r="D97" s="118">
        <v>21.612383413069814</v>
      </c>
      <c r="E97" s="118">
        <v>0.76187516001149258</v>
      </c>
    </row>
    <row r="98" spans="1:5" x14ac:dyDescent="0.2">
      <c r="A98" s="119">
        <v>44144</v>
      </c>
      <c r="B98" s="120"/>
      <c r="C98" s="120"/>
      <c r="D98" s="120">
        <v>21.209093297377784</v>
      </c>
      <c r="E98" s="120">
        <v>0.71905903531663184</v>
      </c>
    </row>
    <row r="99" spans="1:5" x14ac:dyDescent="0.2">
      <c r="A99" s="24">
        <v>44145</v>
      </c>
      <c r="B99" s="118"/>
      <c r="C99" s="118"/>
      <c r="D99" s="118">
        <v>21.156202790401778</v>
      </c>
      <c r="E99" s="118">
        <v>0.6708908950349135</v>
      </c>
    </row>
    <row r="100" spans="1:5" x14ac:dyDescent="0.2">
      <c r="A100" s="119">
        <v>44146</v>
      </c>
      <c r="B100" s="120"/>
      <c r="C100" s="120"/>
      <c r="D100" s="120">
        <v>21.227982764154923</v>
      </c>
      <c r="E100" s="120">
        <v>0.63311196148062465</v>
      </c>
    </row>
    <row r="101" spans="1:5" x14ac:dyDescent="0.2">
      <c r="A101" s="24">
        <v>44147</v>
      </c>
      <c r="B101" s="118"/>
      <c r="C101" s="118"/>
      <c r="D101" s="118">
        <v>21.247816704270925</v>
      </c>
      <c r="E101" s="118">
        <v>0.63468608371205337</v>
      </c>
    </row>
    <row r="102" spans="1:5" x14ac:dyDescent="0.2">
      <c r="A102" s="119">
        <v>44148</v>
      </c>
      <c r="B102" s="120"/>
      <c r="C102" s="120"/>
      <c r="D102" s="120">
        <v>21.270798888849786</v>
      </c>
      <c r="E102" s="120">
        <v>0.60099986795947902</v>
      </c>
    </row>
    <row r="103" spans="1:5" x14ac:dyDescent="0.2">
      <c r="A103" s="24">
        <v>44149</v>
      </c>
      <c r="B103" s="118"/>
      <c r="C103" s="118"/>
      <c r="D103" s="118">
        <v>21.406488225198938</v>
      </c>
      <c r="E103" s="118">
        <v>0.61674109027376589</v>
      </c>
    </row>
    <row r="104" spans="1:5" x14ac:dyDescent="0.2">
      <c r="A104" s="119">
        <v>44150</v>
      </c>
      <c r="B104" s="120"/>
      <c r="C104" s="120"/>
      <c r="D104" s="120">
        <v>21.505343101332663</v>
      </c>
      <c r="E104" s="120">
        <v>0.59061066123204953</v>
      </c>
    </row>
    <row r="105" spans="1:5" x14ac:dyDescent="0.2">
      <c r="A105" s="24">
        <v>44151</v>
      </c>
      <c r="B105" s="118"/>
      <c r="C105" s="118"/>
      <c r="D105" s="118">
        <v>21.371857536107509</v>
      </c>
      <c r="E105" s="118">
        <v>0.5729804922400481</v>
      </c>
    </row>
    <row r="106" spans="1:5" x14ac:dyDescent="0.2">
      <c r="A106" s="119">
        <v>44152</v>
      </c>
      <c r="B106" s="120"/>
      <c r="C106" s="120"/>
      <c r="D106" s="120">
        <v>20.944955586944044</v>
      </c>
      <c r="E106" s="120">
        <v>0.60540741020747935</v>
      </c>
    </row>
    <row r="107" spans="1:5" x14ac:dyDescent="0.2">
      <c r="A107" s="24">
        <v>44153</v>
      </c>
      <c r="B107" s="118"/>
      <c r="C107" s="118"/>
      <c r="D107" s="118">
        <v>20.772431790379454</v>
      </c>
      <c r="E107" s="118">
        <v>0.5717211944549051</v>
      </c>
    </row>
    <row r="108" spans="1:5" x14ac:dyDescent="0.2">
      <c r="A108" s="119">
        <v>44154</v>
      </c>
      <c r="B108" s="120"/>
      <c r="C108" s="120"/>
      <c r="D108" s="120">
        <v>20.436828930638857</v>
      </c>
      <c r="E108" s="120">
        <v>0.55094278100004623</v>
      </c>
    </row>
    <row r="109" spans="1:5" x14ac:dyDescent="0.2">
      <c r="A109" s="24">
        <v>44155</v>
      </c>
      <c r="B109" s="118"/>
      <c r="C109" s="118"/>
      <c r="D109" s="118">
        <v>19.728159102049656</v>
      </c>
      <c r="E109" s="118">
        <v>0.54936865876861751</v>
      </c>
    </row>
    <row r="110" spans="1:5" x14ac:dyDescent="0.2">
      <c r="A110" s="119">
        <v>44156</v>
      </c>
      <c r="B110" s="120"/>
      <c r="C110" s="120"/>
      <c r="D110" s="120">
        <v>19.310072237382194</v>
      </c>
      <c r="E110" s="120">
        <v>0.50214499182575645</v>
      </c>
    </row>
    <row r="111" spans="1:5" x14ac:dyDescent="0.2">
      <c r="A111" s="24">
        <v>44157</v>
      </c>
      <c r="B111" s="118"/>
      <c r="C111" s="118"/>
      <c r="D111" s="118">
        <v>18.850113721358724</v>
      </c>
      <c r="E111" s="118">
        <v>0.49301508288347001</v>
      </c>
    </row>
    <row r="112" spans="1:5" x14ac:dyDescent="0.2">
      <c r="A112" s="119">
        <v>44158</v>
      </c>
      <c r="B112" s="120"/>
      <c r="C112" s="120"/>
      <c r="D112" s="120">
        <v>17.707930630234056</v>
      </c>
      <c r="E112" s="120">
        <v>0.43918010256860829</v>
      </c>
    </row>
    <row r="113" spans="1:5" x14ac:dyDescent="0.2">
      <c r="A113" s="24">
        <v>44159</v>
      </c>
      <c r="B113" s="118"/>
      <c r="C113" s="118"/>
      <c r="D113" s="118">
        <v>16.619582519424252</v>
      </c>
      <c r="E113" s="118">
        <v>0.41745721577489209</v>
      </c>
    </row>
    <row r="114" spans="1:5" x14ac:dyDescent="0.2">
      <c r="A114" s="119">
        <v>44160</v>
      </c>
      <c r="B114" s="120"/>
      <c r="C114" s="120"/>
      <c r="D114" s="120">
        <v>16.072102807333348</v>
      </c>
      <c r="E114" s="120">
        <v>0.43036501807260752</v>
      </c>
    </row>
    <row r="115" spans="1:5" x14ac:dyDescent="0.2">
      <c r="A115" s="24">
        <v>44161</v>
      </c>
      <c r="B115" s="118"/>
      <c r="C115" s="118"/>
      <c r="D115" s="118">
        <v>15.740277840948179</v>
      </c>
      <c r="E115" s="118">
        <v>0.44358764481660862</v>
      </c>
    </row>
    <row r="116" spans="1:5" x14ac:dyDescent="0.2">
      <c r="A116" s="119">
        <v>44162</v>
      </c>
      <c r="B116" s="120"/>
      <c r="C116" s="120"/>
      <c r="D116" s="120">
        <v>15.185557166592702</v>
      </c>
      <c r="E116" s="120">
        <v>0.44893966040346622</v>
      </c>
    </row>
    <row r="117" spans="1:5" x14ac:dyDescent="0.2">
      <c r="A117" s="24">
        <v>44163</v>
      </c>
      <c r="B117" s="118"/>
      <c r="C117" s="118"/>
      <c r="D117" s="118">
        <v>14.857510093562961</v>
      </c>
      <c r="E117" s="118">
        <v>0.44705071372575178</v>
      </c>
    </row>
    <row r="118" spans="1:5" x14ac:dyDescent="0.2">
      <c r="A118" s="119">
        <v>44164</v>
      </c>
      <c r="B118" s="120"/>
      <c r="C118" s="120"/>
      <c r="D118" s="120">
        <v>15.250411002527567</v>
      </c>
      <c r="E118" s="120">
        <v>0.46310676048632454</v>
      </c>
    </row>
    <row r="119" spans="1:5" x14ac:dyDescent="0.2">
      <c r="A119" s="24">
        <v>44165</v>
      </c>
      <c r="B119" s="118"/>
      <c r="C119" s="118"/>
      <c r="D119" s="118">
        <v>15.710369518551033</v>
      </c>
      <c r="E119" s="118">
        <v>0.50623770962747094</v>
      </c>
    </row>
    <row r="120" spans="1:5" x14ac:dyDescent="0.2">
      <c r="A120" s="119">
        <v>44166</v>
      </c>
      <c r="B120" s="120"/>
      <c r="C120" s="120"/>
      <c r="D120" s="120">
        <v>15.985211260158483</v>
      </c>
      <c r="E120" s="120">
        <v>0.47097737164346803</v>
      </c>
    </row>
    <row r="121" spans="1:5" x14ac:dyDescent="0.2">
      <c r="A121" s="24">
        <v>44167</v>
      </c>
      <c r="B121" s="118"/>
      <c r="C121" s="118"/>
      <c r="D121" s="118">
        <v>15.651497347095598</v>
      </c>
      <c r="E121" s="118">
        <v>0.45397685154403816</v>
      </c>
    </row>
    <row r="122" spans="1:5" x14ac:dyDescent="0.2">
      <c r="A122" s="119">
        <v>44168</v>
      </c>
      <c r="B122" s="120"/>
      <c r="C122" s="120"/>
      <c r="D122" s="120">
        <v>15.206335580047563</v>
      </c>
      <c r="E122" s="120">
        <v>0.42942054473375035</v>
      </c>
    </row>
    <row r="123" spans="1:5" x14ac:dyDescent="0.2">
      <c r="A123" s="24">
        <v>44169</v>
      </c>
      <c r="B123" s="118"/>
      <c r="C123" s="118"/>
      <c r="D123" s="118">
        <v>14.908196829414964</v>
      </c>
      <c r="E123" s="118">
        <v>0.40801248238631993</v>
      </c>
    </row>
    <row r="124" spans="1:5" x14ac:dyDescent="0.2">
      <c r="A124" s="119">
        <v>44170</v>
      </c>
      <c r="B124" s="120"/>
      <c r="C124" s="120"/>
      <c r="D124" s="120">
        <v>14.625799301096654</v>
      </c>
      <c r="E124" s="120">
        <v>0.41242002463432026</v>
      </c>
    </row>
    <row r="125" spans="1:5" x14ac:dyDescent="0.2">
      <c r="A125" s="24">
        <v>44171</v>
      </c>
      <c r="B125" s="118"/>
      <c r="C125" s="118"/>
      <c r="D125" s="118">
        <v>13.947667443797171</v>
      </c>
      <c r="E125" s="118">
        <v>0.40832730683260576</v>
      </c>
    </row>
    <row r="126" spans="1:5" x14ac:dyDescent="0.2">
      <c r="A126" s="119">
        <v>44172</v>
      </c>
      <c r="B126" s="120"/>
      <c r="C126" s="120"/>
      <c r="D126" s="120">
        <v>13.152106068033104</v>
      </c>
      <c r="E126" s="120">
        <v>0.3645667087988877</v>
      </c>
    </row>
    <row r="127" spans="1:5" x14ac:dyDescent="0.2">
      <c r="A127" s="24">
        <v>44173</v>
      </c>
      <c r="B127" s="118"/>
      <c r="C127" s="118"/>
      <c r="D127" s="118">
        <v>11.75837824432613</v>
      </c>
      <c r="E127" s="118">
        <v>0.34032522643488566</v>
      </c>
    </row>
    <row r="128" spans="1:5" x14ac:dyDescent="0.2">
      <c r="A128" s="119">
        <v>44174</v>
      </c>
      <c r="B128" s="120"/>
      <c r="C128" s="120"/>
      <c r="D128" s="120">
        <v>11.056319729108926</v>
      </c>
      <c r="E128" s="120">
        <v>0.33560285974059961</v>
      </c>
    </row>
    <row r="129" spans="1:5" x14ac:dyDescent="0.2">
      <c r="A129" s="24">
        <v>44175</v>
      </c>
      <c r="B129" s="118"/>
      <c r="C129" s="118"/>
      <c r="D129" s="118">
        <v>10.856406205717482</v>
      </c>
      <c r="E129" s="118">
        <v>0.35449232651774404</v>
      </c>
    </row>
    <row r="130" spans="1:5" x14ac:dyDescent="0.2">
      <c r="A130" s="119">
        <v>44176</v>
      </c>
      <c r="B130" s="120"/>
      <c r="C130" s="120"/>
      <c r="D130" s="120">
        <v>10.923463812776346</v>
      </c>
      <c r="E130" s="120">
        <v>0.34441794423660038</v>
      </c>
    </row>
    <row r="131" spans="1:5" x14ac:dyDescent="0.2">
      <c r="A131" s="24">
        <v>44177</v>
      </c>
      <c r="B131" s="118"/>
      <c r="C131" s="118"/>
      <c r="D131" s="118">
        <v>10.946445997355204</v>
      </c>
      <c r="E131" s="118">
        <v>0.3261581263520274</v>
      </c>
    </row>
    <row r="132" spans="1:5" x14ac:dyDescent="0.2">
      <c r="A132" s="119">
        <v>44178</v>
      </c>
      <c r="B132" s="120"/>
      <c r="C132" s="120"/>
      <c r="D132" s="120">
        <v>11.034596842315212</v>
      </c>
      <c r="E132" s="120">
        <v>0.31356514850059775</v>
      </c>
    </row>
    <row r="133" spans="1:5" x14ac:dyDescent="0.2">
      <c r="A133" s="24">
        <v>44179</v>
      </c>
      <c r="B133" s="118"/>
      <c r="C133" s="118"/>
      <c r="D133" s="118">
        <v>11.621114785745547</v>
      </c>
      <c r="E133" s="118">
        <v>0.36299258656745909</v>
      </c>
    </row>
    <row r="134" spans="1:5" x14ac:dyDescent="0.2">
      <c r="A134" s="119">
        <v>44180</v>
      </c>
      <c r="B134" s="120"/>
      <c r="C134" s="120"/>
      <c r="D134" s="120">
        <v>12.682387994174778</v>
      </c>
      <c r="E134" s="120">
        <v>0.37621521331146018</v>
      </c>
    </row>
    <row r="135" spans="1:5" x14ac:dyDescent="0.2">
      <c r="A135" s="24">
        <v>44181</v>
      </c>
      <c r="B135" s="118"/>
      <c r="C135" s="118"/>
      <c r="D135" s="118">
        <v>13.167217641454817</v>
      </c>
      <c r="E135" s="118">
        <v>0.35984434210460164</v>
      </c>
    </row>
    <row r="136" spans="1:5" x14ac:dyDescent="0.2">
      <c r="A136" s="119">
        <v>44182</v>
      </c>
      <c r="B136" s="120"/>
      <c r="C136" s="120"/>
      <c r="D136" s="120">
        <v>13.271739357621684</v>
      </c>
      <c r="E136" s="120">
        <v>0.34725136425317199</v>
      </c>
    </row>
    <row r="137" spans="1:5" x14ac:dyDescent="0.2">
      <c r="A137" s="24">
        <v>44183</v>
      </c>
      <c r="B137" s="118"/>
      <c r="C137" s="118"/>
      <c r="D137" s="118">
        <v>13.237108668530254</v>
      </c>
      <c r="E137" s="118">
        <v>0.33560285974059961</v>
      </c>
    </row>
    <row r="138" spans="1:5" x14ac:dyDescent="0.2">
      <c r="A138" s="119">
        <v>44184</v>
      </c>
      <c r="B138" s="120"/>
      <c r="C138" s="120"/>
      <c r="D138" s="120">
        <v>13.401132205045124</v>
      </c>
      <c r="E138" s="120">
        <v>0.3447327686828861</v>
      </c>
    </row>
    <row r="139" spans="1:5" x14ac:dyDescent="0.2">
      <c r="A139" s="24">
        <v>44185</v>
      </c>
      <c r="B139" s="118"/>
      <c r="C139" s="118"/>
      <c r="D139" s="118">
        <v>13.576804246072568</v>
      </c>
      <c r="E139" s="118">
        <v>0.32962119526117045</v>
      </c>
    </row>
    <row r="140" spans="1:5" x14ac:dyDescent="0.2">
      <c r="A140" s="119">
        <v>44186</v>
      </c>
      <c r="B140" s="120"/>
      <c r="C140" s="120"/>
      <c r="D140" s="120">
        <v>13.825830383084588</v>
      </c>
      <c r="E140" s="120">
        <v>0.30097217064916809</v>
      </c>
    </row>
    <row r="141" spans="1:5" x14ac:dyDescent="0.2">
      <c r="A141" s="24">
        <v>44187</v>
      </c>
      <c r="B141" s="118"/>
      <c r="C141" s="118"/>
      <c r="D141" s="118">
        <v>14.191026740776048</v>
      </c>
      <c r="E141" s="118">
        <v>0.33056566860002773</v>
      </c>
    </row>
    <row r="142" spans="1:5" x14ac:dyDescent="0.2">
      <c r="A142" s="119">
        <v>44188</v>
      </c>
      <c r="B142" s="120"/>
      <c r="C142" s="120"/>
      <c r="D142" s="120">
        <v>14.739765750652094</v>
      </c>
      <c r="E142" s="120">
        <v>0.29876839952516793</v>
      </c>
    </row>
    <row r="143" spans="1:5" x14ac:dyDescent="0.2">
      <c r="A143" s="24">
        <v>44189</v>
      </c>
      <c r="B143" s="118"/>
      <c r="C143" s="118"/>
      <c r="D143" s="118">
        <v>12.433361857162756</v>
      </c>
      <c r="E143" s="118">
        <v>0.24556306810287776</v>
      </c>
    </row>
    <row r="144" spans="1:5" x14ac:dyDescent="0.2">
      <c r="A144" s="119">
        <v>44190</v>
      </c>
      <c r="B144" s="120"/>
      <c r="C144" s="120"/>
      <c r="D144" s="120">
        <v>13.594119590618282</v>
      </c>
      <c r="E144" s="120">
        <v>0.23611833471430557</v>
      </c>
    </row>
    <row r="145" spans="1:5" x14ac:dyDescent="0.2">
      <c r="A145" s="24">
        <v>44191</v>
      </c>
      <c r="B145" s="118"/>
      <c r="C145" s="118"/>
      <c r="D145" s="118">
        <v>12.93865509345137</v>
      </c>
      <c r="E145" s="118">
        <v>0.23234044135887663</v>
      </c>
    </row>
    <row r="146" spans="1:5" x14ac:dyDescent="0.2">
      <c r="A146" s="119">
        <v>44192</v>
      </c>
      <c r="B146" s="120"/>
      <c r="C146" s="120"/>
      <c r="D146" s="120">
        <v>13.226404637356538</v>
      </c>
      <c r="E146" s="120">
        <v>0.26350806154116496</v>
      </c>
    </row>
    <row r="147" spans="1:5" x14ac:dyDescent="0.2">
      <c r="A147" s="24">
        <v>44193</v>
      </c>
      <c r="B147" s="118"/>
      <c r="C147" s="118"/>
      <c r="D147" s="118">
        <v>13.655510357644003</v>
      </c>
      <c r="E147" s="118">
        <v>0.27421209271488017</v>
      </c>
    </row>
    <row r="148" spans="1:5" x14ac:dyDescent="0.2">
      <c r="A148" s="119">
        <v>44194</v>
      </c>
      <c r="B148" s="120"/>
      <c r="C148" s="120"/>
      <c r="D148" s="120">
        <v>14.760229339660668</v>
      </c>
      <c r="E148" s="120">
        <v>0.24052587696230593</v>
      </c>
    </row>
    <row r="149" spans="1:5" x14ac:dyDescent="0.2">
      <c r="A149" s="24">
        <v>44195</v>
      </c>
      <c r="B149" s="118"/>
      <c r="C149" s="118"/>
      <c r="D149" s="118">
        <v>15.761056254403035</v>
      </c>
      <c r="E149" s="118">
        <v>0.26728595489659385</v>
      </c>
    </row>
    <row r="150" spans="1:5" x14ac:dyDescent="0.2">
      <c r="A150" s="119">
        <v>44196</v>
      </c>
      <c r="B150" s="120"/>
      <c r="C150" s="120"/>
      <c r="D150" s="120">
        <v>19.408612289069627</v>
      </c>
      <c r="E150" s="120">
        <v>0.2931015594920246</v>
      </c>
    </row>
    <row r="151" spans="1:5" x14ac:dyDescent="0.2">
      <c r="A151" s="24">
        <v>44197</v>
      </c>
      <c r="B151" s="118"/>
      <c r="C151" s="118"/>
      <c r="D151" s="118">
        <v>17.327937523567169</v>
      </c>
      <c r="E151" s="118">
        <v>0.28239752831830939</v>
      </c>
    </row>
    <row r="152" spans="1:5" x14ac:dyDescent="0.2">
      <c r="A152" s="119">
        <v>44198</v>
      </c>
      <c r="B152" s="120"/>
      <c r="C152" s="120"/>
      <c r="D152" s="120">
        <v>17.808674453045494</v>
      </c>
      <c r="E152" s="120">
        <v>0.27515656605373734</v>
      </c>
    </row>
    <row r="153" spans="1:5" x14ac:dyDescent="0.2">
      <c r="A153" s="24">
        <v>44199</v>
      </c>
      <c r="B153" s="118"/>
      <c r="C153" s="118"/>
      <c r="D153" s="118">
        <v>18.077534530173516</v>
      </c>
      <c r="E153" s="118">
        <v>0.2619339393097363</v>
      </c>
    </row>
    <row r="154" spans="1:5" x14ac:dyDescent="0.2">
      <c r="A154" s="119">
        <v>44200</v>
      </c>
      <c r="B154" s="120"/>
      <c r="C154" s="120"/>
      <c r="D154" s="120">
        <v>18.39424792313697</v>
      </c>
      <c r="E154" s="120">
        <v>0.24115552585487737</v>
      </c>
    </row>
    <row r="155" spans="1:5" x14ac:dyDescent="0.2">
      <c r="A155" s="24">
        <v>44201</v>
      </c>
      <c r="B155" s="118"/>
      <c r="C155" s="118"/>
      <c r="D155" s="118">
        <v>19.067972238188457</v>
      </c>
      <c r="E155" s="118">
        <v>0.24147035030116312</v>
      </c>
    </row>
    <row r="156" spans="1:5" x14ac:dyDescent="0.2">
      <c r="A156" s="119">
        <v>44202</v>
      </c>
      <c r="B156" s="120"/>
      <c r="C156" s="120"/>
      <c r="D156" s="120">
        <v>19.595618010163356</v>
      </c>
      <c r="E156" s="120">
        <v>0.25595227483030719</v>
      </c>
    </row>
    <row r="157" spans="1:5" x14ac:dyDescent="0.2">
      <c r="A157" s="24">
        <v>44203</v>
      </c>
      <c r="B157" s="118"/>
      <c r="C157" s="118"/>
      <c r="D157" s="118">
        <v>20.303658189859988</v>
      </c>
      <c r="E157" s="118">
        <v>0.27610103939259462</v>
      </c>
    </row>
    <row r="158" spans="1:5" x14ac:dyDescent="0.2">
      <c r="A158" s="119">
        <v>44204</v>
      </c>
      <c r="B158" s="120"/>
      <c r="C158" s="120"/>
      <c r="D158" s="120">
        <v>23.220821509143665</v>
      </c>
      <c r="E158" s="120">
        <v>0.30034252175659665</v>
      </c>
    </row>
    <row r="159" spans="1:5" x14ac:dyDescent="0.2">
      <c r="A159" s="24">
        <v>44205</v>
      </c>
      <c r="B159" s="118"/>
      <c r="C159" s="118"/>
      <c r="D159" s="118">
        <v>25.052155313187818</v>
      </c>
      <c r="E159" s="118">
        <v>0.32804707302974184</v>
      </c>
    </row>
    <row r="160" spans="1:5" x14ac:dyDescent="0.2">
      <c r="A160" s="119">
        <v>44206</v>
      </c>
      <c r="B160" s="120"/>
      <c r="C160" s="120"/>
      <c r="D160" s="120">
        <v>25.657877547841586</v>
      </c>
      <c r="E160" s="120">
        <v>0.31891716408745541</v>
      </c>
    </row>
    <row r="161" spans="1:5" x14ac:dyDescent="0.2">
      <c r="A161" s="24">
        <v>44207</v>
      </c>
      <c r="B161" s="118"/>
      <c r="C161" s="118"/>
      <c r="D161" s="118">
        <v>25.809622930951313</v>
      </c>
      <c r="E161" s="118">
        <v>0.32112093521145546</v>
      </c>
    </row>
    <row r="162" spans="1:5" x14ac:dyDescent="0.2">
      <c r="A162" s="119">
        <v>44208</v>
      </c>
      <c r="B162" s="120"/>
      <c r="C162" s="120"/>
      <c r="D162" s="120">
        <v>25.807419159827312</v>
      </c>
      <c r="E162" s="120">
        <v>0.33465838640174234</v>
      </c>
    </row>
    <row r="163" spans="1:5" x14ac:dyDescent="0.2">
      <c r="A163" s="24">
        <v>44209</v>
      </c>
      <c r="B163" s="118"/>
      <c r="C163" s="118"/>
      <c r="D163" s="118">
        <v>25.582004856286719</v>
      </c>
      <c r="E163" s="118">
        <v>0.31702821740974091</v>
      </c>
    </row>
    <row r="164" spans="1:5" x14ac:dyDescent="0.2">
      <c r="A164" s="119">
        <v>44210</v>
      </c>
      <c r="B164" s="120"/>
      <c r="C164" s="120"/>
      <c r="D164" s="120">
        <v>25.409166235275844</v>
      </c>
      <c r="E164" s="120">
        <v>0.31576891962459797</v>
      </c>
    </row>
    <row r="165" spans="1:5" x14ac:dyDescent="0.2">
      <c r="A165" s="24">
        <v>44211</v>
      </c>
      <c r="B165" s="118"/>
      <c r="C165" s="118"/>
      <c r="D165" s="118">
        <v>25.089934246742107</v>
      </c>
      <c r="E165" s="118">
        <v>0.30034252175659665</v>
      </c>
    </row>
    <row r="166" spans="1:5" x14ac:dyDescent="0.2">
      <c r="A166" s="119">
        <v>44212</v>
      </c>
      <c r="B166" s="120"/>
      <c r="C166" s="120"/>
      <c r="D166" s="120">
        <v>24.420932298384905</v>
      </c>
      <c r="E166" s="120">
        <v>0.27641586383888034</v>
      </c>
    </row>
    <row r="167" spans="1:5" x14ac:dyDescent="0.2">
      <c r="A167" s="24">
        <v>44213</v>
      </c>
      <c r="B167" s="118"/>
      <c r="C167" s="118"/>
      <c r="D167" s="118">
        <v>24.249667799605465</v>
      </c>
      <c r="E167" s="118">
        <v>0.28711989501259544</v>
      </c>
    </row>
    <row r="168" spans="1:5" x14ac:dyDescent="0.2">
      <c r="A168" s="119">
        <v>44214</v>
      </c>
      <c r="B168" s="120"/>
      <c r="C168" s="120"/>
      <c r="D168" s="120">
        <v>24.086273911983167</v>
      </c>
      <c r="E168" s="120">
        <v>0.37086319772460247</v>
      </c>
    </row>
    <row r="169" spans="1:5" x14ac:dyDescent="0.2">
      <c r="A169" s="24">
        <v>44215</v>
      </c>
      <c r="B169" s="118"/>
      <c r="C169" s="118"/>
      <c r="D169" s="118">
        <v>23.569332171181976</v>
      </c>
      <c r="E169" s="118">
        <v>0.38345617557603218</v>
      </c>
    </row>
    <row r="170" spans="1:5" x14ac:dyDescent="0.2">
      <c r="A170" s="119">
        <v>44216</v>
      </c>
      <c r="B170" s="120"/>
      <c r="C170" s="120"/>
      <c r="D170" s="120">
        <v>23.376344785608815</v>
      </c>
      <c r="E170" s="120">
        <v>0.38817854227031828</v>
      </c>
    </row>
    <row r="171" spans="1:5" x14ac:dyDescent="0.2">
      <c r="A171" s="24">
        <v>44217</v>
      </c>
      <c r="B171" s="118"/>
      <c r="C171" s="118"/>
      <c r="D171" s="118">
        <v>22.781326582128766</v>
      </c>
      <c r="E171" s="118">
        <v>0.38723406893146112</v>
      </c>
    </row>
    <row r="172" spans="1:5" x14ac:dyDescent="0.2">
      <c r="A172" s="119">
        <v>44218</v>
      </c>
      <c r="B172" s="120"/>
      <c r="C172" s="120"/>
      <c r="D172" s="120">
        <v>22.284218781443581</v>
      </c>
      <c r="E172" s="120">
        <v>0.42438335359317847</v>
      </c>
    </row>
    <row r="173" spans="1:5" x14ac:dyDescent="0.2">
      <c r="A173" s="24">
        <v>44219</v>
      </c>
      <c r="B173" s="118"/>
      <c r="C173" s="118"/>
      <c r="D173" s="118">
        <v>22.104768847060711</v>
      </c>
      <c r="E173" s="118">
        <v>0.45397685154403805</v>
      </c>
    </row>
    <row r="174" spans="1:5" x14ac:dyDescent="0.2">
      <c r="A174" s="119">
        <v>44220</v>
      </c>
      <c r="B174" s="120"/>
      <c r="C174" s="120"/>
      <c r="D174" s="120">
        <v>21.401765858504653</v>
      </c>
      <c r="E174" s="120">
        <v>0.44705071372575178</v>
      </c>
    </row>
    <row r="175" spans="1:5" x14ac:dyDescent="0.2">
      <c r="A175" s="24">
        <v>44221</v>
      </c>
      <c r="B175" s="118"/>
      <c r="C175" s="118"/>
      <c r="D175" s="118">
        <v>21.210667419609205</v>
      </c>
      <c r="E175" s="118">
        <v>0.37841898443546029</v>
      </c>
    </row>
    <row r="176" spans="1:5" x14ac:dyDescent="0.2">
      <c r="A176" s="119">
        <v>44222</v>
      </c>
      <c r="B176" s="120"/>
      <c r="C176" s="120"/>
      <c r="D176" s="120">
        <v>20.665391478642306</v>
      </c>
      <c r="E176" s="120">
        <v>0.37369661774117419</v>
      </c>
    </row>
    <row r="177" spans="1:5" x14ac:dyDescent="0.2">
      <c r="A177" s="24">
        <v>44223</v>
      </c>
      <c r="B177" s="118"/>
      <c r="C177" s="118"/>
      <c r="D177" s="118">
        <v>20.265879256305702</v>
      </c>
      <c r="E177" s="118">
        <v>0.3837710000223179</v>
      </c>
    </row>
    <row r="178" spans="1:5" x14ac:dyDescent="0.2">
      <c r="A178" s="119">
        <v>44224</v>
      </c>
      <c r="B178" s="120"/>
      <c r="C178" s="120"/>
      <c r="D178" s="120">
        <v>19.659842197205649</v>
      </c>
      <c r="E178" s="120">
        <v>0.39227126007203289</v>
      </c>
    </row>
    <row r="179" spans="1:5" x14ac:dyDescent="0.2">
      <c r="A179" s="24">
        <v>44225</v>
      </c>
      <c r="B179" s="118"/>
      <c r="C179" s="118"/>
      <c r="D179" s="118">
        <v>19.371777828854199</v>
      </c>
      <c r="E179" s="118">
        <v>0.37778933554288885</v>
      </c>
    </row>
    <row r="180" spans="1:5" x14ac:dyDescent="0.2">
      <c r="A180" s="119">
        <v>44226</v>
      </c>
      <c r="B180" s="120"/>
      <c r="C180" s="120"/>
      <c r="D180" s="120">
        <v>18.912134137277015</v>
      </c>
      <c r="E180" s="120">
        <v>0.37590038886517435</v>
      </c>
    </row>
    <row r="181" spans="1:5" x14ac:dyDescent="0.2">
      <c r="A181" s="24">
        <v>44227</v>
      </c>
      <c r="B181" s="118"/>
      <c r="C181" s="118"/>
      <c r="D181" s="118">
        <v>18.894503968285015</v>
      </c>
      <c r="E181" s="118">
        <v>0.36110363988974459</v>
      </c>
    </row>
    <row r="182" spans="1:5" x14ac:dyDescent="0.2">
      <c r="A182" s="119">
        <v>44228</v>
      </c>
      <c r="B182" s="120"/>
      <c r="C182" s="120"/>
      <c r="D182" s="120">
        <v>18.591013202065561</v>
      </c>
      <c r="E182" s="120">
        <v>0.38251170223717496</v>
      </c>
    </row>
    <row r="183" spans="1:5" x14ac:dyDescent="0.2">
      <c r="A183" s="24">
        <v>44229</v>
      </c>
      <c r="B183" s="118"/>
      <c r="C183" s="118"/>
      <c r="D183" s="118">
        <v>18.366228547417538</v>
      </c>
      <c r="E183" s="118">
        <v>0.36928907549317386</v>
      </c>
    </row>
    <row r="184" spans="1:5" x14ac:dyDescent="0.2">
      <c r="A184" s="119">
        <v>44230</v>
      </c>
      <c r="B184" s="120"/>
      <c r="C184" s="120"/>
      <c r="D184" s="120">
        <v>17.847712684384927</v>
      </c>
      <c r="E184" s="120">
        <v>0.34756618869945777</v>
      </c>
    </row>
    <row r="185" spans="1:5" x14ac:dyDescent="0.2">
      <c r="A185" s="24">
        <v>44231</v>
      </c>
      <c r="B185" s="118"/>
      <c r="C185" s="118"/>
      <c r="D185" s="118">
        <v>17.665114505539197</v>
      </c>
      <c r="E185" s="118">
        <v>0.34599206646802905</v>
      </c>
    </row>
    <row r="186" spans="1:5" x14ac:dyDescent="0.2">
      <c r="A186" s="119">
        <v>44232</v>
      </c>
      <c r="B186" s="120"/>
      <c r="C186" s="120"/>
      <c r="D186" s="120">
        <v>17.204211516176873</v>
      </c>
      <c r="E186" s="120">
        <v>0.38093758000574623</v>
      </c>
    </row>
    <row r="187" spans="1:5" x14ac:dyDescent="0.2">
      <c r="A187" s="24">
        <v>44233</v>
      </c>
      <c r="B187" s="118"/>
      <c r="C187" s="118"/>
      <c r="D187" s="118">
        <v>17.134320489101437</v>
      </c>
      <c r="E187" s="118">
        <v>0.37117802217088824</v>
      </c>
    </row>
    <row r="188" spans="1:5" x14ac:dyDescent="0.2">
      <c r="A188" s="119">
        <v>44234</v>
      </c>
      <c r="B188" s="120"/>
      <c r="C188" s="120"/>
      <c r="D188" s="120">
        <v>16.719696693343117</v>
      </c>
      <c r="E188" s="120">
        <v>0.37684486220403157</v>
      </c>
    </row>
    <row r="189" spans="1:5" x14ac:dyDescent="0.2">
      <c r="A189" s="24">
        <v>44235</v>
      </c>
      <c r="B189" s="118"/>
      <c r="C189" s="118"/>
      <c r="D189" s="118">
        <v>16.260053001765936</v>
      </c>
      <c r="E189" s="118">
        <v>0.36173328878231603</v>
      </c>
    </row>
    <row r="190" spans="1:5" x14ac:dyDescent="0.2">
      <c r="A190" s="119">
        <v>44236</v>
      </c>
      <c r="B190" s="120"/>
      <c r="C190" s="120"/>
      <c r="D190" s="120">
        <v>15.661571729376744</v>
      </c>
      <c r="E190" s="120">
        <v>0.35889986876574437</v>
      </c>
    </row>
    <row r="191" spans="1:5" x14ac:dyDescent="0.2">
      <c r="A191" s="24">
        <v>44237</v>
      </c>
      <c r="B191" s="118"/>
      <c r="C191" s="118"/>
      <c r="D191" s="118">
        <v>15.20287251113842</v>
      </c>
      <c r="E191" s="118">
        <v>0.3573257465343157</v>
      </c>
    </row>
    <row r="192" spans="1:5" x14ac:dyDescent="0.2">
      <c r="A192" s="119">
        <v>44238</v>
      </c>
      <c r="B192" s="120"/>
      <c r="C192" s="120"/>
      <c r="D192" s="120">
        <v>14.705449886006948</v>
      </c>
      <c r="E192" s="120">
        <v>0.36960389993945958</v>
      </c>
    </row>
    <row r="193" spans="1:5" x14ac:dyDescent="0.2">
      <c r="A193" s="24">
        <v>44239</v>
      </c>
      <c r="B193" s="118"/>
      <c r="C193" s="118"/>
      <c r="D193" s="118">
        <v>14.320419588199487</v>
      </c>
      <c r="E193" s="118">
        <v>0.32867672192231329</v>
      </c>
    </row>
    <row r="194" spans="1:5" x14ac:dyDescent="0.2">
      <c r="A194" s="119">
        <v>44240</v>
      </c>
      <c r="B194" s="120"/>
      <c r="C194" s="120"/>
      <c r="D194" s="120">
        <v>14.12428395816347</v>
      </c>
      <c r="E194" s="120">
        <v>0.3393807530960285</v>
      </c>
    </row>
    <row r="195" spans="1:5" x14ac:dyDescent="0.2">
      <c r="A195" s="24">
        <v>44241</v>
      </c>
      <c r="B195" s="118"/>
      <c r="C195" s="118"/>
      <c r="D195" s="118">
        <v>14.3090859081332</v>
      </c>
      <c r="E195" s="118">
        <v>0.33528803529431384</v>
      </c>
    </row>
    <row r="196" spans="1:5" x14ac:dyDescent="0.2">
      <c r="A196" s="119">
        <v>44242</v>
      </c>
      <c r="B196" s="120"/>
      <c r="C196" s="120"/>
      <c r="D196" s="120">
        <v>13.71249358242172</v>
      </c>
      <c r="E196" s="120">
        <v>0.2924719105994531</v>
      </c>
    </row>
    <row r="197" spans="1:5" x14ac:dyDescent="0.2">
      <c r="A197" s="24">
        <v>44243</v>
      </c>
      <c r="B197" s="118">
        <v>11.170286178664368</v>
      </c>
      <c r="C197" s="118">
        <v>10.684826882491754</v>
      </c>
      <c r="D197" s="118">
        <v>12.51899410655248</v>
      </c>
      <c r="E197" s="118">
        <v>0.2726379704834514</v>
      </c>
    </row>
    <row r="198" spans="1:5" x14ac:dyDescent="0.2">
      <c r="A198" s="119">
        <v>44244</v>
      </c>
      <c r="B198" s="120">
        <v>7.0656050479908794</v>
      </c>
      <c r="C198" s="120">
        <v>10.3592984050323</v>
      </c>
      <c r="D198" s="120">
        <v>11.991663159023862</v>
      </c>
      <c r="E198" s="120">
        <v>0.29656462840116771</v>
      </c>
    </row>
    <row r="199" spans="1:5" x14ac:dyDescent="0.2">
      <c r="A199" s="24">
        <v>44245</v>
      </c>
      <c r="B199" s="118">
        <v>9.366027277000784</v>
      </c>
      <c r="C199" s="118">
        <v>9.4721231153990804</v>
      </c>
      <c r="D199" s="118">
        <v>12.104999959686728</v>
      </c>
      <c r="E199" s="118">
        <v>0.30947243069888314</v>
      </c>
    </row>
    <row r="200" spans="1:5" x14ac:dyDescent="0.2">
      <c r="A200" s="119">
        <v>44246</v>
      </c>
      <c r="B200" s="120">
        <v>14.776285386421238</v>
      </c>
      <c r="C200" s="120">
        <v>8.474444445119568</v>
      </c>
      <c r="D200" s="120">
        <v>12.336395927706748</v>
      </c>
      <c r="E200" s="120">
        <v>0.3056945373434542</v>
      </c>
    </row>
    <row r="201" spans="1:5" x14ac:dyDescent="0.2">
      <c r="A201" s="24">
        <v>44247</v>
      </c>
      <c r="B201" s="118">
        <v>23.292286658450525</v>
      </c>
      <c r="C201" s="118">
        <v>8.1397860587178261</v>
      </c>
      <c r="D201" s="118">
        <v>12.300820765276459</v>
      </c>
      <c r="E201" s="118">
        <v>0.29404603283088182</v>
      </c>
    </row>
    <row r="202" spans="1:5" x14ac:dyDescent="0.2">
      <c r="A202" s="119">
        <v>44248</v>
      </c>
      <c r="B202" s="120">
        <v>26.699316816154813</v>
      </c>
      <c r="C202" s="120">
        <v>8.1231003630646814</v>
      </c>
      <c r="D202" s="120">
        <v>12.132074862067302</v>
      </c>
      <c r="E202" s="120">
        <v>0.30286111732688253</v>
      </c>
    </row>
    <row r="203" spans="1:5" x14ac:dyDescent="0.2">
      <c r="A203" s="24">
        <v>44249</v>
      </c>
      <c r="B203" s="118">
        <v>27.276704850642858</v>
      </c>
      <c r="C203" s="118">
        <v>8.5034082941778557</v>
      </c>
      <c r="D203" s="118">
        <v>12.811466017151931</v>
      </c>
      <c r="E203" s="118">
        <v>0.3248988285668844</v>
      </c>
    </row>
    <row r="204" spans="1:5" x14ac:dyDescent="0.2">
      <c r="A204" s="119">
        <v>44250</v>
      </c>
      <c r="B204" s="120">
        <v>34.138303657440574</v>
      </c>
      <c r="C204" s="120">
        <v>9.0483694106984736</v>
      </c>
      <c r="D204" s="120">
        <v>13.905166143548595</v>
      </c>
      <c r="E204" s="120">
        <v>0.33938075309602844</v>
      </c>
    </row>
    <row r="205" spans="1:5" x14ac:dyDescent="0.2">
      <c r="A205" s="24">
        <v>44251</v>
      </c>
      <c r="B205" s="118">
        <v>43.88432404110825</v>
      </c>
      <c r="C205" s="118">
        <v>8.7574716223304474</v>
      </c>
      <c r="D205" s="118">
        <v>14.57227914522808</v>
      </c>
      <c r="E205" s="118">
        <v>0.32552847745945585</v>
      </c>
    </row>
    <row r="206" spans="1:5" x14ac:dyDescent="0.2">
      <c r="A206" s="119">
        <v>44252</v>
      </c>
      <c r="B206" s="120">
        <v>52.397177068674686</v>
      </c>
      <c r="C206" s="120">
        <v>9.3137664189173517</v>
      </c>
      <c r="D206" s="120">
        <v>14.749525308486952</v>
      </c>
      <c r="E206" s="120">
        <v>0.29530533061602476</v>
      </c>
    </row>
    <row r="207" spans="1:5" x14ac:dyDescent="0.2">
      <c r="A207" s="24">
        <v>44253</v>
      </c>
      <c r="B207" s="118">
        <v>64.752147638712287</v>
      </c>
      <c r="C207" s="118">
        <v>9.0955930776413361</v>
      </c>
      <c r="D207" s="118">
        <v>13.867072385548019</v>
      </c>
      <c r="E207" s="118">
        <v>0.279249283855452</v>
      </c>
    </row>
    <row r="208" spans="1:5" x14ac:dyDescent="0.2">
      <c r="A208" s="119">
        <v>44254</v>
      </c>
      <c r="B208" s="120">
        <v>78.345952404884301</v>
      </c>
      <c r="C208" s="120">
        <v>9.4743268865230785</v>
      </c>
      <c r="D208" s="120">
        <v>13.717530773562293</v>
      </c>
      <c r="E208" s="120">
        <v>0.25941534373945035</v>
      </c>
    </row>
    <row r="209" spans="1:5" x14ac:dyDescent="0.2">
      <c r="A209" s="24">
        <v>44255</v>
      </c>
      <c r="B209" s="118">
        <v>86.464015576808393</v>
      </c>
      <c r="C209" s="118">
        <v>9.6163127117979474</v>
      </c>
      <c r="D209" s="118">
        <v>13.547210748121708</v>
      </c>
      <c r="E209" s="118">
        <v>0.24147035030116309</v>
      </c>
    </row>
    <row r="210" spans="1:5" x14ac:dyDescent="0.2">
      <c r="A210" s="119">
        <v>44256</v>
      </c>
      <c r="B210" s="120">
        <v>93.310817634630666</v>
      </c>
      <c r="C210" s="120">
        <v>11.880215305038714</v>
      </c>
      <c r="D210" s="120">
        <v>13.308258993390831</v>
      </c>
      <c r="E210" s="120">
        <v>0.2260439524331618</v>
      </c>
    </row>
    <row r="211" spans="1:5" x14ac:dyDescent="0.2">
      <c r="A211" s="24">
        <v>44257</v>
      </c>
      <c r="B211" s="118">
        <v>107.59345828927587</v>
      </c>
      <c r="C211" s="118">
        <v>12.377323105723894</v>
      </c>
      <c r="D211" s="118">
        <v>13.04884364965138</v>
      </c>
      <c r="E211" s="118">
        <v>0.21471027236687515</v>
      </c>
    </row>
    <row r="212" spans="1:5" x14ac:dyDescent="0.2">
      <c r="A212" s="119">
        <v>44258</v>
      </c>
      <c r="B212" s="120">
        <v>113.81564864566725</v>
      </c>
      <c r="C212" s="120">
        <v>12.51899410655248</v>
      </c>
      <c r="D212" s="120">
        <v>12.945581231269657</v>
      </c>
      <c r="E212" s="120">
        <v>0.25280403036744981</v>
      </c>
    </row>
    <row r="213" spans="1:5" x14ac:dyDescent="0.2">
      <c r="A213" s="24">
        <v>44259</v>
      </c>
      <c r="B213" s="118">
        <v>120.53463197829754</v>
      </c>
      <c r="C213" s="118">
        <v>13.793088640670872</v>
      </c>
      <c r="D213" s="118">
        <v>12.693092025348493</v>
      </c>
      <c r="E213" s="118">
        <v>0.26728595489659385</v>
      </c>
    </row>
    <row r="214" spans="1:5" x14ac:dyDescent="0.2">
      <c r="A214" s="119">
        <v>44260</v>
      </c>
      <c r="B214" s="120">
        <v>129.03678097469023</v>
      </c>
      <c r="C214" s="120">
        <v>15.339191496380147</v>
      </c>
      <c r="D214" s="120">
        <v>13.577119070518853</v>
      </c>
      <c r="E214" s="120">
        <v>0.28239752831830939</v>
      </c>
    </row>
    <row r="215" spans="1:5" x14ac:dyDescent="0.2">
      <c r="A215" s="24">
        <v>44261</v>
      </c>
      <c r="B215" s="118">
        <v>138.17361605479502</v>
      </c>
      <c r="C215" s="118">
        <v>15.669442340533887</v>
      </c>
      <c r="D215" s="118">
        <v>13.385390982730836</v>
      </c>
      <c r="E215" s="118">
        <v>0.29089778836802438</v>
      </c>
    </row>
    <row r="216" spans="1:5" x14ac:dyDescent="0.2">
      <c r="A216" s="119">
        <v>44262</v>
      </c>
      <c r="B216" s="120">
        <v>140.97366468006041</v>
      </c>
      <c r="C216" s="120">
        <v>15.660627256037884</v>
      </c>
      <c r="D216" s="120">
        <v>13.307944168944545</v>
      </c>
      <c r="E216" s="120">
        <v>0.28806436835145277</v>
      </c>
    </row>
    <row r="217" spans="1:5" x14ac:dyDescent="0.2">
      <c r="A217" s="24">
        <v>44263</v>
      </c>
      <c r="B217" s="118">
        <v>150.59344046076748</v>
      </c>
      <c r="C217" s="118">
        <v>14.012206455285748</v>
      </c>
      <c r="D217" s="118">
        <v>13.43387394745884</v>
      </c>
      <c r="E217" s="118">
        <v>0.32867672192231329</v>
      </c>
    </row>
    <row r="218" spans="1:5" x14ac:dyDescent="0.2">
      <c r="A218" s="119">
        <v>44264</v>
      </c>
      <c r="B218" s="120">
        <v>173.17485351950481</v>
      </c>
      <c r="C218" s="120">
        <v>13.562007497097138</v>
      </c>
      <c r="D218" s="120">
        <v>13.639769135329715</v>
      </c>
      <c r="E218" s="120">
        <v>0.33371391306288511</v>
      </c>
    </row>
    <row r="219" spans="1:5" x14ac:dyDescent="0.2">
      <c r="A219" s="24">
        <v>44265</v>
      </c>
      <c r="B219" s="118">
        <v>196.09155461353643</v>
      </c>
      <c r="C219" s="118">
        <v>13.774513998340012</v>
      </c>
      <c r="D219" s="118">
        <v>13.588767575031426</v>
      </c>
      <c r="E219" s="118">
        <v>0.28523094833488105</v>
      </c>
    </row>
    <row r="220" spans="1:5" x14ac:dyDescent="0.2">
      <c r="A220" s="119">
        <v>44266</v>
      </c>
      <c r="B220" s="120">
        <v>216.92632164428051</v>
      </c>
      <c r="C220" s="120">
        <v>16.23549669495565</v>
      </c>
      <c r="D220" s="120">
        <v>13.831812047564016</v>
      </c>
      <c r="E220" s="120">
        <v>0.26728595489659385</v>
      </c>
    </row>
    <row r="221" spans="1:5" x14ac:dyDescent="0.2">
      <c r="A221" s="24">
        <v>44267</v>
      </c>
      <c r="B221" s="118">
        <v>233.8364871276265</v>
      </c>
      <c r="C221" s="118">
        <v>25.021302517451812</v>
      </c>
      <c r="D221" s="118">
        <v>13.818589420820016</v>
      </c>
      <c r="E221" s="118">
        <v>0.24997061035087811</v>
      </c>
    </row>
    <row r="222" spans="1:5" x14ac:dyDescent="0.2">
      <c r="A222" s="119">
        <v>44268</v>
      </c>
      <c r="B222" s="120">
        <v>236.06261078731296</v>
      </c>
      <c r="C222" s="120">
        <v>33.223108992087923</v>
      </c>
      <c r="D222" s="120">
        <v>14.265010485653196</v>
      </c>
      <c r="E222" s="120">
        <v>0.24430377031773479</v>
      </c>
    </row>
    <row r="223" spans="1:5" x14ac:dyDescent="0.2">
      <c r="A223" s="24">
        <v>44269</v>
      </c>
      <c r="B223" s="118">
        <v>236.08244472742896</v>
      </c>
      <c r="C223" s="118">
        <v>33.878258664808556</v>
      </c>
      <c r="D223" s="118">
        <v>14.508999431524645</v>
      </c>
      <c r="E223" s="118">
        <v>0.24871131256573514</v>
      </c>
    </row>
    <row r="224" spans="1:5" x14ac:dyDescent="0.2">
      <c r="A224" s="119">
        <v>44270</v>
      </c>
      <c r="B224" s="120">
        <v>240.12982780887845</v>
      </c>
      <c r="C224" s="120">
        <v>40.821082178747993</v>
      </c>
      <c r="D224" s="120">
        <v>14.857195269116675</v>
      </c>
      <c r="E224" s="120">
        <v>0.22509947909430458</v>
      </c>
    </row>
    <row r="225" spans="1:5" x14ac:dyDescent="0.2">
      <c r="A225" s="24">
        <v>44271</v>
      </c>
      <c r="B225" s="118">
        <v>234.58576930978651</v>
      </c>
      <c r="C225" s="118">
        <v>46.761819480159929</v>
      </c>
      <c r="D225" s="118">
        <v>15.149352355269842</v>
      </c>
      <c r="E225" s="118">
        <v>0.24682236588802067</v>
      </c>
    </row>
    <row r="226" spans="1:5" x14ac:dyDescent="0.2">
      <c r="A226" s="119">
        <v>44272</v>
      </c>
      <c r="B226" s="120">
        <v>228.15138727659857</v>
      </c>
      <c r="C226" s="120">
        <v>50.807943263824264</v>
      </c>
      <c r="D226" s="120">
        <v>15.34171009195043</v>
      </c>
      <c r="E226" s="120">
        <v>0.27452691716116584</v>
      </c>
    </row>
    <row r="227" spans="1:5" x14ac:dyDescent="0.2">
      <c r="A227" s="24">
        <v>44273</v>
      </c>
      <c r="B227" s="118">
        <v>208.82809241247239</v>
      </c>
      <c r="C227" s="118">
        <v>55.98932400079498</v>
      </c>
      <c r="D227" s="118">
        <v>15.380748323289861</v>
      </c>
      <c r="E227" s="118">
        <v>0.28113823053316644</v>
      </c>
    </row>
    <row r="228" spans="1:5" x14ac:dyDescent="0.2">
      <c r="A228" s="119">
        <v>44274</v>
      </c>
      <c r="B228" s="120">
        <v>187.73391003798889</v>
      </c>
      <c r="C228" s="120">
        <v>54.405757035977707</v>
      </c>
      <c r="D228" s="120">
        <v>15.478658726084728</v>
      </c>
      <c r="E228" s="120">
        <v>0.28271235276459511</v>
      </c>
    </row>
    <row r="229" spans="1:5" x14ac:dyDescent="0.2">
      <c r="A229" s="24">
        <v>44275</v>
      </c>
      <c r="B229" s="118">
        <v>183.15982565790335</v>
      </c>
      <c r="C229" s="118">
        <v>49.306230655041283</v>
      </c>
      <c r="D229" s="118">
        <v>15.651182522649311</v>
      </c>
      <c r="E229" s="118">
        <v>0.27421209271488017</v>
      </c>
    </row>
    <row r="230" spans="1:5" x14ac:dyDescent="0.2">
      <c r="A230" s="119">
        <v>44276</v>
      </c>
      <c r="B230" s="120">
        <v>183.28166271861593</v>
      </c>
      <c r="C230" s="120">
        <v>49.137484751832119</v>
      </c>
      <c r="D230" s="120">
        <v>15.756648712155036</v>
      </c>
      <c r="E230" s="120">
        <v>0.27547139050002312</v>
      </c>
    </row>
    <row r="231" spans="1:5" x14ac:dyDescent="0.2">
      <c r="A231" s="24">
        <v>44277</v>
      </c>
      <c r="B231" s="118">
        <v>174.48231944492949</v>
      </c>
      <c r="C231" s="118">
        <v>45.696138729482691</v>
      </c>
      <c r="D231" s="118">
        <v>15.831262105924756</v>
      </c>
      <c r="E231" s="118">
        <v>0.26287841264859352</v>
      </c>
    </row>
    <row r="232" spans="1:5" x14ac:dyDescent="0.2">
      <c r="A232" s="119">
        <v>44278</v>
      </c>
      <c r="B232" s="120">
        <v>165.0744205165727</v>
      </c>
      <c r="C232" s="120">
        <v>42.971018322433324</v>
      </c>
      <c r="D232" s="120">
        <v>16.199606708079074</v>
      </c>
      <c r="E232" s="120">
        <v>0.24776683922687795</v>
      </c>
    </row>
    <row r="233" spans="1:5" x14ac:dyDescent="0.2">
      <c r="A233" s="24">
        <v>44279</v>
      </c>
      <c r="B233" s="118">
        <v>138.84104388092081</v>
      </c>
      <c r="C233" s="118">
        <v>37.676615609246014</v>
      </c>
      <c r="D233" s="118">
        <v>16.19834741029393</v>
      </c>
      <c r="E233" s="118">
        <v>0.22509947909430458</v>
      </c>
    </row>
    <row r="234" spans="1:5" x14ac:dyDescent="0.2">
      <c r="A234" s="119">
        <v>44280</v>
      </c>
      <c r="B234" s="120">
        <v>138.99027066846023</v>
      </c>
      <c r="C234" s="120">
        <v>29.456864141171614</v>
      </c>
      <c r="D234" s="120">
        <v>16.170013210128214</v>
      </c>
      <c r="E234" s="120">
        <v>0.22226605907773292</v>
      </c>
    </row>
    <row r="235" spans="1:5" x14ac:dyDescent="0.2">
      <c r="A235" s="24">
        <v>44281</v>
      </c>
      <c r="B235" s="118">
        <v>137.42275975040351</v>
      </c>
      <c r="C235" s="118">
        <v>22.066045440167564</v>
      </c>
      <c r="D235" s="118">
        <v>17.673614765588912</v>
      </c>
      <c r="E235" s="118">
        <v>0.23895175473087718</v>
      </c>
    </row>
    <row r="236" spans="1:5" x14ac:dyDescent="0.2">
      <c r="A236" s="119">
        <v>44282</v>
      </c>
      <c r="B236" s="120">
        <v>140.21115987115633</v>
      </c>
      <c r="C236" s="120">
        <v>18.918430626202728</v>
      </c>
      <c r="D236" s="120">
        <v>18.779278220944434</v>
      </c>
      <c r="E236" s="120">
        <v>0.26791560378916535</v>
      </c>
    </row>
    <row r="237" spans="1:5" x14ac:dyDescent="0.2">
      <c r="A237" s="24">
        <v>44283</v>
      </c>
      <c r="B237" s="118">
        <v>140.13717612627917</v>
      </c>
      <c r="C237" s="118">
        <v>18.415970809930688</v>
      </c>
      <c r="D237" s="118">
        <v>19.779160662347945</v>
      </c>
      <c r="E237" s="118">
        <v>0.28460129944230961</v>
      </c>
    </row>
    <row r="238" spans="1:5" x14ac:dyDescent="0.2">
      <c r="A238" s="119">
        <v>44284</v>
      </c>
      <c r="B238" s="120">
        <v>143.20734412645774</v>
      </c>
      <c r="C238" s="120">
        <v>15.412230767918436</v>
      </c>
      <c r="D238" s="120">
        <v>22.17591917192129</v>
      </c>
      <c r="E238" s="120">
        <v>0.29593497950859626</v>
      </c>
    </row>
    <row r="239" spans="1:5" x14ac:dyDescent="0.2">
      <c r="A239" s="24">
        <v>44285</v>
      </c>
      <c r="B239" s="118">
        <v>163.73515732207315</v>
      </c>
      <c r="C239" s="118">
        <v>13.510691112352562</v>
      </c>
      <c r="D239" s="118">
        <v>22.411722682189311</v>
      </c>
      <c r="E239" s="118">
        <v>0.28743471945888122</v>
      </c>
    </row>
    <row r="240" spans="1:5" x14ac:dyDescent="0.2">
      <c r="A240" s="119">
        <v>44286</v>
      </c>
      <c r="B240" s="120">
        <v>192.72513680940301</v>
      </c>
      <c r="C240" s="120">
        <v>14.170563151767476</v>
      </c>
      <c r="D240" s="120">
        <v>24.853501087581517</v>
      </c>
      <c r="E240" s="120">
        <v>0.28711989501259555</v>
      </c>
    </row>
    <row r="241" spans="1:5" x14ac:dyDescent="0.2">
      <c r="A241" s="24">
        <v>44287</v>
      </c>
      <c r="B241" s="118">
        <v>193.9129694452391</v>
      </c>
      <c r="C241" s="118">
        <v>10.325297364833437</v>
      </c>
      <c r="D241" s="118">
        <v>26.802894058982819</v>
      </c>
      <c r="E241" s="118">
        <v>0.2672859548965939</v>
      </c>
    </row>
    <row r="242" spans="1:5" x14ac:dyDescent="0.2">
      <c r="A242" s="119">
        <v>44288</v>
      </c>
      <c r="B242" s="120">
        <v>184.54788664157721</v>
      </c>
      <c r="C242" s="120">
        <v>7.0026401587337306</v>
      </c>
      <c r="D242" s="120">
        <v>25.847716688951884</v>
      </c>
      <c r="E242" s="120">
        <v>0.24808166367316367</v>
      </c>
    </row>
    <row r="243" spans="1:5" x14ac:dyDescent="0.2">
      <c r="A243" s="24">
        <v>44289</v>
      </c>
      <c r="B243" s="118">
        <v>185.84811160473731</v>
      </c>
      <c r="C243" s="118">
        <v>5.9498672103542125</v>
      </c>
      <c r="D243" s="118">
        <v>25.862198613481031</v>
      </c>
      <c r="E243" s="118">
        <v>0.23234044135887669</v>
      </c>
    </row>
    <row r="244" spans="1:5" x14ac:dyDescent="0.2">
      <c r="A244" s="119">
        <v>44290</v>
      </c>
      <c r="B244" s="120">
        <v>187.71124267785632</v>
      </c>
      <c r="C244" s="120">
        <v>5.8239374318399166</v>
      </c>
      <c r="D244" s="120">
        <v>26.727021367427959</v>
      </c>
      <c r="E244" s="120">
        <v>0.23611833471430549</v>
      </c>
    </row>
    <row r="245" spans="1:5" x14ac:dyDescent="0.2">
      <c r="A245" s="24">
        <v>44291</v>
      </c>
      <c r="B245" s="118">
        <v>200.97731519544485</v>
      </c>
      <c r="C245" s="118">
        <v>6.6837229946462742</v>
      </c>
      <c r="D245" s="118">
        <v>26.617777284566806</v>
      </c>
      <c r="E245" s="118">
        <v>0.27074902380573701</v>
      </c>
    </row>
    <row r="246" spans="1:5" x14ac:dyDescent="0.2">
      <c r="A246" s="119">
        <v>44292</v>
      </c>
      <c r="B246" s="120">
        <v>206.5865423549179</v>
      </c>
      <c r="C246" s="120">
        <v>7.4585059569554817</v>
      </c>
      <c r="D246" s="120">
        <v>29.991436050964804</v>
      </c>
      <c r="E246" s="120">
        <v>0.28271235276459517</v>
      </c>
    </row>
    <row r="247" spans="1:5" x14ac:dyDescent="0.2">
      <c r="A247" s="24">
        <v>44293</v>
      </c>
      <c r="B247" s="118">
        <v>227.21730314446879</v>
      </c>
      <c r="C247" s="118">
        <v>8.3334030931835557</v>
      </c>
      <c r="D247" s="118">
        <v>31.875030713092393</v>
      </c>
      <c r="E247" s="118">
        <v>0.30663901068231147</v>
      </c>
    </row>
    <row r="248" spans="1:5" x14ac:dyDescent="0.2">
      <c r="A248" s="119">
        <v>44294</v>
      </c>
      <c r="B248" s="120">
        <v>253.33293543720978</v>
      </c>
      <c r="C248" s="120">
        <v>8.8752159652413152</v>
      </c>
      <c r="D248" s="120">
        <v>34.788101314574348</v>
      </c>
      <c r="E248" s="120">
        <v>0.37180767106345974</v>
      </c>
    </row>
    <row r="249" spans="1:5" x14ac:dyDescent="0.2">
      <c r="A249" s="24">
        <v>44295</v>
      </c>
      <c r="B249" s="118">
        <v>309.73153121817631</v>
      </c>
      <c r="C249" s="118">
        <v>12.199132469126166</v>
      </c>
      <c r="D249" s="118">
        <v>39.267423536327861</v>
      </c>
      <c r="E249" s="118">
        <v>0.41777204022117786</v>
      </c>
    </row>
    <row r="250" spans="1:5" x14ac:dyDescent="0.2">
      <c r="A250" s="119">
        <v>44296</v>
      </c>
      <c r="B250" s="120">
        <v>326.23998070806164</v>
      </c>
      <c r="C250" s="120">
        <v>13.489283050005131</v>
      </c>
      <c r="D250" s="120">
        <v>42.111862408519535</v>
      </c>
      <c r="E250" s="120">
        <v>0.48514447172632635</v>
      </c>
    </row>
    <row r="251" spans="1:5" x14ac:dyDescent="0.2">
      <c r="A251" s="24">
        <v>44297</v>
      </c>
      <c r="B251" s="118">
        <v>341.47811355718414</v>
      </c>
      <c r="C251" s="118">
        <v>14.019132593104031</v>
      </c>
      <c r="D251" s="118">
        <v>43.782635744957965</v>
      </c>
      <c r="E251" s="118">
        <v>0.49742262513147029</v>
      </c>
    </row>
    <row r="252" spans="1:5" x14ac:dyDescent="0.2">
      <c r="A252" s="119">
        <v>44298</v>
      </c>
      <c r="B252" s="120">
        <v>353.93729101894223</v>
      </c>
      <c r="C252" s="120">
        <v>13.684159382256004</v>
      </c>
      <c r="D252" s="120">
        <v>45.599172800026686</v>
      </c>
      <c r="E252" s="120">
        <v>0.46782912718061065</v>
      </c>
    </row>
    <row r="253" spans="1:5" x14ac:dyDescent="0.2">
      <c r="A253" s="24">
        <v>44299</v>
      </c>
      <c r="B253" s="118">
        <v>354.47280740207435</v>
      </c>
      <c r="C253" s="118">
        <v>17.995994998585509</v>
      </c>
      <c r="D253" s="118">
        <v>47.529361480204557</v>
      </c>
      <c r="E253" s="118">
        <v>0.48482964728004063</v>
      </c>
    </row>
    <row r="254" spans="1:5" x14ac:dyDescent="0.2">
      <c r="A254" s="119">
        <v>44300</v>
      </c>
      <c r="B254" s="120">
        <v>346.0518831128233</v>
      </c>
      <c r="C254" s="120">
        <v>20.382364301431426</v>
      </c>
      <c r="D254" s="120">
        <v>48.510984103723501</v>
      </c>
      <c r="E254" s="120">
        <v>0.53834980314861658</v>
      </c>
    </row>
    <row r="255" spans="1:5" x14ac:dyDescent="0.2">
      <c r="A255" s="24">
        <v>44301</v>
      </c>
      <c r="B255" s="118">
        <v>333.915400708508</v>
      </c>
      <c r="C255" s="118">
        <v>24.037790947255157</v>
      </c>
      <c r="D255" s="118">
        <v>48.925293075035533</v>
      </c>
      <c r="E255" s="118">
        <v>0.56762847665319049</v>
      </c>
    </row>
    <row r="256" spans="1:5" x14ac:dyDescent="0.2">
      <c r="A256" s="119">
        <v>44302</v>
      </c>
      <c r="B256" s="120">
        <v>300.04217923484003</v>
      </c>
      <c r="C256" s="120">
        <v>22.780067284343627</v>
      </c>
      <c r="D256" s="120">
        <v>50.607085267093964</v>
      </c>
      <c r="E256" s="120">
        <v>0.54590558985947435</v>
      </c>
    </row>
    <row r="257" spans="1:5" x14ac:dyDescent="0.2">
      <c r="A257" s="24">
        <v>44303</v>
      </c>
      <c r="B257" s="118">
        <v>284.252473955825</v>
      </c>
      <c r="C257" s="118">
        <v>22.764326062029337</v>
      </c>
      <c r="D257" s="118">
        <v>50.512637933208232</v>
      </c>
      <c r="E257" s="118">
        <v>0.47758868501546869</v>
      </c>
    </row>
    <row r="258" spans="1:5" x14ac:dyDescent="0.2">
      <c r="A258" s="119">
        <v>44304</v>
      </c>
      <c r="B258" s="120">
        <v>274.88581702993167</v>
      </c>
      <c r="C258" s="120">
        <v>22.482873007049882</v>
      </c>
      <c r="D258" s="120">
        <v>50.829036501725405</v>
      </c>
      <c r="E258" s="120">
        <v>0.45618062266803833</v>
      </c>
    </row>
    <row r="259" spans="1:5" x14ac:dyDescent="0.2">
      <c r="A259" s="24">
        <v>44305</v>
      </c>
      <c r="B259" s="118">
        <v>246.87431192165786</v>
      </c>
      <c r="C259" s="118">
        <v>24.272335159738038</v>
      </c>
      <c r="D259" s="118">
        <v>51.151416734721998</v>
      </c>
      <c r="E259" s="118">
        <v>0.47821833390804019</v>
      </c>
    </row>
    <row r="260" spans="1:5" x14ac:dyDescent="0.2">
      <c r="A260" s="119">
        <v>44306</v>
      </c>
      <c r="B260" s="120">
        <v>228.54208441443916</v>
      </c>
      <c r="C260" s="120">
        <v>21.947671448364126</v>
      </c>
      <c r="D260" s="120">
        <v>51.826400347558639</v>
      </c>
      <c r="E260" s="120">
        <v>0.5093859540903285</v>
      </c>
    </row>
    <row r="261" spans="1:5" x14ac:dyDescent="0.2">
      <c r="A261" s="24">
        <v>44307</v>
      </c>
      <c r="B261" s="118">
        <v>216.56395870660558</v>
      </c>
      <c r="C261" s="118">
        <v>22.164900316301289</v>
      </c>
      <c r="D261" s="118">
        <v>52.070389293430082</v>
      </c>
      <c r="E261" s="118">
        <v>0.48514447172632641</v>
      </c>
    </row>
    <row r="262" spans="1:5" x14ac:dyDescent="0.2">
      <c r="A262" s="119">
        <v>44308</v>
      </c>
      <c r="B262" s="120">
        <v>204.56253598974686</v>
      </c>
      <c r="C262" s="120">
        <v>20.34647431455485</v>
      </c>
      <c r="D262" s="120">
        <v>52.768355090845567</v>
      </c>
      <c r="E262" s="120">
        <v>0.53362743645433042</v>
      </c>
    </row>
    <row r="263" spans="1:5" x14ac:dyDescent="0.2">
      <c r="A263" s="24">
        <v>44309</v>
      </c>
      <c r="B263" s="118">
        <v>225.99389534620238</v>
      </c>
      <c r="C263" s="118">
        <v>22.845550769171062</v>
      </c>
      <c r="D263" s="118">
        <v>52.268413870143817</v>
      </c>
      <c r="E263" s="118">
        <v>0.65861274162976957</v>
      </c>
    </row>
    <row r="264" spans="1:5" x14ac:dyDescent="0.2">
      <c r="A264" s="119">
        <v>44310</v>
      </c>
      <c r="B264" s="120">
        <v>243.84129320614102</v>
      </c>
      <c r="C264" s="120">
        <v>22.543319300736751</v>
      </c>
      <c r="D264" s="120">
        <v>52.929860031790149</v>
      </c>
      <c r="E264" s="120">
        <v>0.72724447092006095</v>
      </c>
    </row>
    <row r="265" spans="1:5" x14ac:dyDescent="0.2">
      <c r="A265" s="24">
        <v>44311</v>
      </c>
      <c r="B265" s="118">
        <v>254.29440929616649</v>
      </c>
      <c r="C265" s="118">
        <v>22.798327102228203</v>
      </c>
      <c r="D265" s="118">
        <v>52.534755351701548</v>
      </c>
      <c r="E265" s="118">
        <v>0.76061586222634947</v>
      </c>
    </row>
    <row r="266" spans="1:5" x14ac:dyDescent="0.2">
      <c r="A266" s="119">
        <v>44312</v>
      </c>
      <c r="B266" s="120">
        <v>279.29997059130403</v>
      </c>
      <c r="C266" s="120">
        <v>20.887972362166327</v>
      </c>
      <c r="D266" s="120">
        <v>52.009628175296939</v>
      </c>
      <c r="E266" s="120">
        <v>0.82200662925206891</v>
      </c>
    </row>
    <row r="267" spans="1:5" x14ac:dyDescent="0.2">
      <c r="A267" s="24">
        <v>44313</v>
      </c>
      <c r="B267" s="118">
        <v>299.12478079836336</v>
      </c>
      <c r="C267" s="118">
        <v>18.035033229924942</v>
      </c>
      <c r="D267" s="118">
        <v>50.860518946353984</v>
      </c>
      <c r="E267" s="118">
        <v>0.88371222072407429</v>
      </c>
    </row>
    <row r="268" spans="1:5" x14ac:dyDescent="0.2">
      <c r="A268" s="119">
        <v>44314</v>
      </c>
      <c r="B268" s="120">
        <v>300.76218274349554</v>
      </c>
      <c r="C268" s="120">
        <v>20.852397199736036</v>
      </c>
      <c r="D268" s="120">
        <v>50.163497622277355</v>
      </c>
      <c r="E268" s="120">
        <v>0.90165721416236144</v>
      </c>
    </row>
    <row r="269" spans="1:5" x14ac:dyDescent="0.2">
      <c r="A269" s="24">
        <v>44315</v>
      </c>
      <c r="B269" s="118">
        <v>305.78237336396791</v>
      </c>
      <c r="C269" s="118">
        <v>27.239555565981146</v>
      </c>
      <c r="D269" s="118">
        <v>49.797356791247033</v>
      </c>
      <c r="E269" s="118">
        <v>0.9092130008732191</v>
      </c>
    </row>
    <row r="270" spans="1:5" x14ac:dyDescent="0.2">
      <c r="A270" s="119">
        <v>44316</v>
      </c>
      <c r="B270" s="120">
        <v>268.59468011980368</v>
      </c>
      <c r="C270" s="120">
        <v>31.807973106033526</v>
      </c>
      <c r="D270" s="120">
        <v>48.077156016741746</v>
      </c>
      <c r="E270" s="120">
        <v>0.84656293606235677</v>
      </c>
    </row>
    <row r="271" spans="1:5" x14ac:dyDescent="0.2">
      <c r="A271" s="24">
        <v>44317</v>
      </c>
      <c r="B271" s="118">
        <v>239.78383574241042</v>
      </c>
      <c r="C271" s="118">
        <v>31.894864653208394</v>
      </c>
      <c r="D271" s="118">
        <v>46.591814279165625</v>
      </c>
      <c r="E271" s="118">
        <v>0.82546969816121207</v>
      </c>
    </row>
    <row r="272" spans="1:5" x14ac:dyDescent="0.2">
      <c r="A272" s="119">
        <v>44318</v>
      </c>
      <c r="B272" s="120">
        <v>223.46648469142045</v>
      </c>
      <c r="C272" s="120">
        <v>36.291702870035046</v>
      </c>
      <c r="D272" s="120">
        <v>45.45277943250381</v>
      </c>
      <c r="E272" s="120">
        <v>0.82106215591321174</v>
      </c>
    </row>
    <row r="273" spans="1:5" x14ac:dyDescent="0.2">
      <c r="A273" s="24">
        <v>44319</v>
      </c>
      <c r="B273" s="118">
        <v>202.02945849493179</v>
      </c>
      <c r="C273" s="118">
        <v>53.091994621627315</v>
      </c>
      <c r="D273" s="118">
        <v>44.548288798324883</v>
      </c>
      <c r="E273" s="118">
        <v>0.85160012720292855</v>
      </c>
    </row>
    <row r="274" spans="1:5" x14ac:dyDescent="0.2">
      <c r="A274" s="119">
        <v>44320</v>
      </c>
      <c r="B274" s="120">
        <v>185.25435269904236</v>
      </c>
      <c r="C274" s="120">
        <v>77.160323540172186</v>
      </c>
      <c r="D274" s="120">
        <v>44.782203361915187</v>
      </c>
      <c r="E274" s="120">
        <v>0.81948803368178302</v>
      </c>
    </row>
    <row r="275" spans="1:5" x14ac:dyDescent="0.2">
      <c r="A275" s="24">
        <v>44321</v>
      </c>
      <c r="B275" s="118">
        <v>186.67515542512993</v>
      </c>
      <c r="C275" s="118">
        <v>89.128374865724624</v>
      </c>
      <c r="D275" s="118">
        <v>44.895854987024336</v>
      </c>
      <c r="E275" s="118">
        <v>0.91865773426179143</v>
      </c>
    </row>
    <row r="276" spans="1:5" x14ac:dyDescent="0.2">
      <c r="A276" s="119">
        <v>44322</v>
      </c>
      <c r="B276" s="120">
        <v>197.94146305991146</v>
      </c>
      <c r="C276" s="120">
        <v>102.8663692282955</v>
      </c>
      <c r="D276" s="120">
        <v>44.276595301180286</v>
      </c>
      <c r="E276" s="120">
        <v>0.86734134951721575</v>
      </c>
    </row>
    <row r="277" spans="1:5" x14ac:dyDescent="0.2">
      <c r="A277" s="24">
        <v>44323</v>
      </c>
      <c r="B277" s="118">
        <v>207.04744534428022</v>
      </c>
      <c r="C277" s="118">
        <v>117.30894070165387</v>
      </c>
      <c r="D277" s="118">
        <v>44.318152128089999</v>
      </c>
      <c r="E277" s="118">
        <v>0.94667710998122234</v>
      </c>
    </row>
    <row r="278" spans="1:5" x14ac:dyDescent="0.2">
      <c r="A278" s="119">
        <v>44324</v>
      </c>
      <c r="B278" s="120">
        <v>208.84981529926608</v>
      </c>
      <c r="C278" s="120">
        <v>132.63868746464541</v>
      </c>
      <c r="D278" s="120">
        <v>44.7973149353369</v>
      </c>
      <c r="E278" s="120">
        <v>0.92747281875779208</v>
      </c>
    </row>
    <row r="279" spans="1:5" x14ac:dyDescent="0.2">
      <c r="A279" s="24">
        <v>44325</v>
      </c>
      <c r="B279" s="118">
        <v>209.83049344944615</v>
      </c>
      <c r="C279" s="118">
        <v>131.11367784683728</v>
      </c>
      <c r="D279" s="118">
        <v>44.856501931238618</v>
      </c>
      <c r="E279" s="118">
        <v>0.9674555234360811</v>
      </c>
    </row>
    <row r="280" spans="1:5" x14ac:dyDescent="0.2">
      <c r="A280" s="119">
        <v>44326</v>
      </c>
      <c r="B280" s="120">
        <v>201.95767852117865</v>
      </c>
      <c r="C280" s="120">
        <v>125.45785666931394</v>
      </c>
      <c r="D280" s="120">
        <v>45.316460447262088</v>
      </c>
      <c r="E280" s="120">
        <v>0.95360324779950845</v>
      </c>
    </row>
    <row r="281" spans="1:5" x14ac:dyDescent="0.2">
      <c r="A281" s="24">
        <v>44327</v>
      </c>
      <c r="B281" s="118">
        <v>190.70711210871144</v>
      </c>
      <c r="C281" s="118">
        <v>121.73474276753878</v>
      </c>
      <c r="D281" s="118">
        <v>45.233976442335226</v>
      </c>
      <c r="E281" s="118">
        <v>0.97878920350236776</v>
      </c>
    </row>
    <row r="282" spans="1:5" x14ac:dyDescent="0.2">
      <c r="A282" s="119">
        <v>44328</v>
      </c>
      <c r="B282" s="120">
        <v>161.39790063284786</v>
      </c>
      <c r="C282" s="120">
        <v>137.82699433943441</v>
      </c>
      <c r="D282" s="120">
        <v>45.358646923064377</v>
      </c>
      <c r="E282" s="120">
        <v>0.92621352097264931</v>
      </c>
    </row>
    <row r="283" spans="1:5" x14ac:dyDescent="0.2">
      <c r="A283" s="24">
        <v>44329</v>
      </c>
      <c r="B283" s="118">
        <v>125.3555387242711</v>
      </c>
      <c r="C283" s="118">
        <v>152.84632419838823</v>
      </c>
      <c r="D283" s="118">
        <v>46.128392694233014</v>
      </c>
      <c r="E283" s="118">
        <v>0.94163991884065035</v>
      </c>
    </row>
    <row r="284" spans="1:5" x14ac:dyDescent="0.2">
      <c r="A284" s="119">
        <v>44330</v>
      </c>
      <c r="B284" s="120">
        <v>104.48393723331162</v>
      </c>
      <c r="C284" s="120">
        <v>166.54087278737168</v>
      </c>
      <c r="D284" s="120">
        <v>47.643013105313706</v>
      </c>
      <c r="E284" s="120">
        <v>0.93849167437779302</v>
      </c>
    </row>
    <row r="285" spans="1:5" x14ac:dyDescent="0.2">
      <c r="A285" s="24">
        <v>44331</v>
      </c>
      <c r="B285" s="118">
        <v>105.36733462958942</v>
      </c>
      <c r="C285" s="118">
        <v>160.71787982887062</v>
      </c>
      <c r="D285" s="118">
        <v>48.727583322768091</v>
      </c>
      <c r="E285" s="118">
        <v>1.0109012970235134</v>
      </c>
    </row>
    <row r="286" spans="1:5" x14ac:dyDescent="0.2">
      <c r="A286" s="119">
        <v>44332</v>
      </c>
      <c r="B286" s="120">
        <v>104.65929444989277</v>
      </c>
      <c r="C286" s="120">
        <v>172.40857081724533</v>
      </c>
      <c r="D286" s="120">
        <v>50.228666282658494</v>
      </c>
      <c r="E286" s="120">
        <v>1.0064937547755128</v>
      </c>
    </row>
    <row r="287" spans="1:5" x14ac:dyDescent="0.2">
      <c r="A287" s="24">
        <v>44333</v>
      </c>
      <c r="B287" s="118">
        <v>110.44734189485612</v>
      </c>
      <c r="C287" s="118">
        <v>190.63911002831372</v>
      </c>
      <c r="D287" s="118">
        <v>53.785867701241081</v>
      </c>
      <c r="E287" s="118">
        <v>1.0093271747920844</v>
      </c>
    </row>
    <row r="288" spans="1:5" x14ac:dyDescent="0.2">
      <c r="A288" s="119">
        <v>44334</v>
      </c>
      <c r="B288" s="120">
        <v>130.03131140050689</v>
      </c>
      <c r="C288" s="120">
        <v>184.78683839630807</v>
      </c>
      <c r="D288" s="120">
        <v>56.797793178856764</v>
      </c>
      <c r="E288" s="120">
        <v>1.0892925841486627</v>
      </c>
    </row>
    <row r="289" spans="1:5" x14ac:dyDescent="0.2">
      <c r="A289" s="24">
        <v>44335</v>
      </c>
      <c r="B289" s="118">
        <v>152.74085800888253</v>
      </c>
      <c r="C289" s="118">
        <v>164.60533209160695</v>
      </c>
      <c r="D289" s="118">
        <v>61.57588380013545</v>
      </c>
      <c r="E289" s="118">
        <v>1.0886629352560913</v>
      </c>
    </row>
    <row r="290" spans="1:5" x14ac:dyDescent="0.2">
      <c r="A290" s="119">
        <v>44336</v>
      </c>
      <c r="B290" s="120">
        <v>181.8145807989244</v>
      </c>
      <c r="C290" s="120">
        <v>150.14198220479375</v>
      </c>
      <c r="D290" s="120">
        <v>64.520436846245985</v>
      </c>
      <c r="E290" s="120">
        <v>1.0845702174543768</v>
      </c>
    </row>
    <row r="291" spans="1:5" x14ac:dyDescent="0.2">
      <c r="A291" s="24">
        <v>44337</v>
      </c>
      <c r="B291" s="118">
        <v>203.50629997245821</v>
      </c>
      <c r="C291" s="118">
        <v>141.55262683677989</v>
      </c>
      <c r="D291" s="118">
        <v>67.072088983391907</v>
      </c>
      <c r="E291" s="118">
        <v>1.1138488909589506</v>
      </c>
    </row>
    <row r="292" spans="1:5" x14ac:dyDescent="0.2">
      <c r="A292" s="119">
        <v>44338</v>
      </c>
      <c r="B292" s="120">
        <v>213.57942295581674</v>
      </c>
      <c r="C292" s="120">
        <v>145.24709171394304</v>
      </c>
      <c r="D292" s="120">
        <v>70.441340207541913</v>
      </c>
      <c r="E292" s="120">
        <v>1.0814219729915193</v>
      </c>
    </row>
    <row r="293" spans="1:5" x14ac:dyDescent="0.2">
      <c r="A293" s="24">
        <v>44339</v>
      </c>
      <c r="B293" s="118">
        <v>215.50425962040777</v>
      </c>
      <c r="C293" s="118">
        <v>145.48541381978134</v>
      </c>
      <c r="D293" s="118">
        <v>73.10192160310271</v>
      </c>
      <c r="E293" s="118">
        <v>1.1147933642978078</v>
      </c>
    </row>
    <row r="294" spans="1:5" x14ac:dyDescent="0.2">
      <c r="A294" s="119">
        <v>44340</v>
      </c>
      <c r="B294" s="120">
        <v>209.59909748142613</v>
      </c>
      <c r="C294" s="120">
        <v>120.60168958535641</v>
      </c>
      <c r="D294" s="120">
        <v>71.203845016445982</v>
      </c>
      <c r="E294" s="120">
        <v>1.0870888130246628</v>
      </c>
    </row>
    <row r="295" spans="1:5" x14ac:dyDescent="0.2">
      <c r="A295" s="24">
        <v>44341</v>
      </c>
      <c r="B295" s="118">
        <v>188.43187583540438</v>
      </c>
      <c r="C295" s="118">
        <v>109.75126504411834</v>
      </c>
      <c r="D295" s="118">
        <v>67.759035925187405</v>
      </c>
      <c r="E295" s="118">
        <v>1.0341983060486581</v>
      </c>
    </row>
    <row r="296" spans="1:5" x14ac:dyDescent="0.2">
      <c r="A296" s="119">
        <v>44342</v>
      </c>
      <c r="B296" s="120">
        <v>186.03921004363275</v>
      </c>
      <c r="C296" s="120">
        <v>114.28914461288103</v>
      </c>
      <c r="D296" s="120">
        <v>66.420087555134145</v>
      </c>
      <c r="E296" s="120">
        <v>1.0461616350075162</v>
      </c>
    </row>
    <row r="297" spans="1:5" x14ac:dyDescent="0.2">
      <c r="A297" s="24">
        <v>44343</v>
      </c>
      <c r="B297" s="118">
        <v>174.26383127920721</v>
      </c>
      <c r="C297" s="118">
        <v>114.72958401323477</v>
      </c>
      <c r="D297" s="118">
        <v>68.05591537803484</v>
      </c>
      <c r="E297" s="118">
        <v>1.0817367974378052</v>
      </c>
    </row>
    <row r="298" spans="1:5" x14ac:dyDescent="0.2">
      <c r="A298" s="119">
        <v>44344</v>
      </c>
      <c r="B298" s="120">
        <v>179.43073009164877</v>
      </c>
      <c r="C298" s="120">
        <v>119.03480831619228</v>
      </c>
      <c r="D298" s="120">
        <v>69.233043982697239</v>
      </c>
      <c r="E298" s="120">
        <v>1.0395503216355158</v>
      </c>
    </row>
    <row r="299" spans="1:5" x14ac:dyDescent="0.2">
      <c r="A299" s="24">
        <v>44345</v>
      </c>
      <c r="B299" s="118">
        <v>207.5470717405357</v>
      </c>
      <c r="C299" s="118">
        <v>123.75874913270981</v>
      </c>
      <c r="D299" s="118">
        <v>68.499503022851471</v>
      </c>
      <c r="E299" s="118">
        <v>1.0766996062972332</v>
      </c>
    </row>
    <row r="300" spans="1:5" x14ac:dyDescent="0.2">
      <c r="A300" s="119">
        <v>44346</v>
      </c>
      <c r="B300" s="120">
        <v>233.34000897583385</v>
      </c>
      <c r="C300" s="120">
        <v>115.43164252845197</v>
      </c>
      <c r="D300" s="120">
        <v>67.411784560934237</v>
      </c>
      <c r="E300" s="120">
        <v>1.0681993462475181</v>
      </c>
    </row>
    <row r="301" spans="1:5" x14ac:dyDescent="0.2">
      <c r="A301" s="24">
        <v>44347</v>
      </c>
      <c r="B301" s="118">
        <v>270.63253876061128</v>
      </c>
      <c r="C301" s="118">
        <v>124.43089932552984</v>
      </c>
      <c r="D301" s="118">
        <v>69.150874802216677</v>
      </c>
      <c r="E301" s="118">
        <v>1.1374607244303812</v>
      </c>
    </row>
    <row r="302" spans="1:5" x14ac:dyDescent="0.2">
      <c r="A302" s="119">
        <v>44348</v>
      </c>
      <c r="B302" s="120">
        <v>329.30164844819046</v>
      </c>
      <c r="C302" s="120">
        <v>133.50571398971633</v>
      </c>
      <c r="D302" s="120">
        <v>72.536496897573514</v>
      </c>
      <c r="E302" s="120">
        <v>1.1576094889926687</v>
      </c>
    </row>
    <row r="303" spans="1:5" x14ac:dyDescent="0.2">
      <c r="A303" s="24">
        <v>44349</v>
      </c>
      <c r="B303" s="118">
        <v>368.46612439058293</v>
      </c>
      <c r="C303" s="118">
        <v>127.60873728633813</v>
      </c>
      <c r="D303" s="118">
        <v>72.416233959092366</v>
      </c>
      <c r="E303" s="118">
        <v>1.1749248335383844</v>
      </c>
    </row>
    <row r="304" spans="1:5" x14ac:dyDescent="0.2">
      <c r="A304" s="119">
        <v>44350</v>
      </c>
      <c r="B304" s="120">
        <v>419.58511420733748</v>
      </c>
      <c r="C304" s="120">
        <v>114.7771225046239</v>
      </c>
      <c r="D304" s="120">
        <v>69.649241900686988</v>
      </c>
      <c r="E304" s="120">
        <v>1.1768137802160987</v>
      </c>
    </row>
    <row r="305" spans="1:5" x14ac:dyDescent="0.2">
      <c r="A305" s="24">
        <v>44351</v>
      </c>
      <c r="B305" s="118">
        <v>479.96403546269454</v>
      </c>
      <c r="C305" s="118">
        <v>94.220345459950195</v>
      </c>
      <c r="D305" s="118">
        <v>67.049736447705627</v>
      </c>
      <c r="E305" s="118">
        <v>1.1705172912903838</v>
      </c>
    </row>
    <row r="306" spans="1:5" x14ac:dyDescent="0.2">
      <c r="A306" s="119">
        <v>44352</v>
      </c>
      <c r="B306" s="120">
        <v>538.39608234222055</v>
      </c>
      <c r="C306" s="120">
        <v>82.624101805461208</v>
      </c>
      <c r="D306" s="120">
        <v>65.093417338486034</v>
      </c>
      <c r="E306" s="120">
        <v>1.1834250935880992</v>
      </c>
    </row>
    <row r="307" spans="1:5" x14ac:dyDescent="0.2">
      <c r="A307" s="24">
        <v>44353</v>
      </c>
      <c r="B307" s="118">
        <v>571.11106467800334</v>
      </c>
      <c r="C307" s="118">
        <v>83.367087498695554</v>
      </c>
      <c r="D307" s="118">
        <v>63.541017993851042</v>
      </c>
      <c r="E307" s="118">
        <v>1.1831102691418136</v>
      </c>
    </row>
    <row r="308" spans="1:5" x14ac:dyDescent="0.2">
      <c r="A308" s="119">
        <v>44354</v>
      </c>
      <c r="B308" s="120">
        <v>601.56844090947106</v>
      </c>
      <c r="C308" s="120">
        <v>80.570187117893056</v>
      </c>
      <c r="D308" s="120">
        <v>61.658367805062312</v>
      </c>
      <c r="E308" s="120">
        <v>1.2130185915389589</v>
      </c>
    </row>
    <row r="309" spans="1:5" x14ac:dyDescent="0.2">
      <c r="A309" s="24">
        <v>44355</v>
      </c>
      <c r="B309" s="118">
        <v>618.36967713440208</v>
      </c>
      <c r="C309" s="118">
        <v>77.902049935621406</v>
      </c>
      <c r="D309" s="118">
        <v>60.330438290629054</v>
      </c>
      <c r="E309" s="118">
        <v>1.238519371688104</v>
      </c>
    </row>
    <row r="310" spans="1:5" x14ac:dyDescent="0.2">
      <c r="A310" s="119">
        <v>44356</v>
      </c>
      <c r="B310" s="120">
        <v>643.57294818180708</v>
      </c>
      <c r="C310" s="120">
        <v>72.40490027902608</v>
      </c>
      <c r="D310" s="120">
        <v>58.67446170316606</v>
      </c>
      <c r="E310" s="120">
        <v>1.2441862117212474</v>
      </c>
    </row>
    <row r="311" spans="1:5" x14ac:dyDescent="0.2">
      <c r="A311" s="24">
        <v>44357</v>
      </c>
      <c r="B311" s="118">
        <v>673.1207965879554</v>
      </c>
      <c r="C311" s="118">
        <v>68.654711474870325</v>
      </c>
      <c r="D311" s="118">
        <v>57.206435310135653</v>
      </c>
      <c r="E311" s="118">
        <v>1.2807058474903932</v>
      </c>
    </row>
    <row r="312" spans="1:5" x14ac:dyDescent="0.2">
      <c r="A312" s="119">
        <v>44358</v>
      </c>
      <c r="B312" s="120">
        <v>675.69574573412649</v>
      </c>
      <c r="C312" s="120">
        <v>71.137102233833403</v>
      </c>
      <c r="D312" s="120">
        <v>55.942100333852132</v>
      </c>
      <c r="E312" s="120">
        <v>1.3276146899869687</v>
      </c>
    </row>
    <row r="313" spans="1:5" x14ac:dyDescent="0.2">
      <c r="A313" s="24">
        <v>44359</v>
      </c>
      <c r="B313" s="118">
        <v>604.49914167994496</v>
      </c>
      <c r="C313" s="118">
        <v>86.354456669500976</v>
      </c>
      <c r="D313" s="118">
        <v>54.188528168040548</v>
      </c>
      <c r="E313" s="118">
        <v>1.3247812699703967</v>
      </c>
    </row>
    <row r="314" spans="1:5" x14ac:dyDescent="0.2">
      <c r="A314" s="119">
        <v>44360</v>
      </c>
      <c r="B314" s="120">
        <v>551.83562312971264</v>
      </c>
      <c r="C314" s="120">
        <v>92.257100212912306</v>
      </c>
      <c r="D314" s="120">
        <v>53.126940135165036</v>
      </c>
      <c r="E314" s="120">
        <v>1.2999101387138234</v>
      </c>
    </row>
    <row r="315" spans="1:5" x14ac:dyDescent="0.2">
      <c r="A315" s="24">
        <v>44361</v>
      </c>
      <c r="B315" s="118">
        <v>499.78790119641513</v>
      </c>
      <c r="C315" s="118">
        <v>99.410541281416911</v>
      </c>
      <c r="D315" s="118">
        <v>52.842653660168999</v>
      </c>
      <c r="E315" s="118">
        <v>1.2854282141846791</v>
      </c>
    </row>
    <row r="316" spans="1:5" x14ac:dyDescent="0.2">
      <c r="A316" s="119">
        <v>44362</v>
      </c>
      <c r="B316" s="120">
        <v>472.57573535726078</v>
      </c>
      <c r="C316" s="120">
        <v>114.22082770803702</v>
      </c>
      <c r="D316" s="120">
        <v>51.622079281919184</v>
      </c>
      <c r="E316" s="120">
        <v>1.2429269139361043</v>
      </c>
    </row>
    <row r="317" spans="1:5" x14ac:dyDescent="0.2">
      <c r="A317" s="24">
        <v>44363</v>
      </c>
      <c r="B317" s="118">
        <v>442.82262141213425</v>
      </c>
      <c r="C317" s="118">
        <v>129.91230775981091</v>
      </c>
      <c r="D317" s="118">
        <v>50.4008752547768</v>
      </c>
      <c r="E317" s="118">
        <v>1.2558347162338195</v>
      </c>
    </row>
    <row r="318" spans="1:5" x14ac:dyDescent="0.2">
      <c r="A318" s="119">
        <v>44364</v>
      </c>
      <c r="B318" s="120">
        <v>408.2876389523737</v>
      </c>
      <c r="C318" s="120">
        <v>141.30517482199929</v>
      </c>
      <c r="D318" s="120">
        <v>49.189430785469263</v>
      </c>
      <c r="E318" s="120">
        <v>1.2114444693075301</v>
      </c>
    </row>
    <row r="319" spans="1:5" x14ac:dyDescent="0.2">
      <c r="A319" s="24">
        <v>44365</v>
      </c>
      <c r="B319" s="118">
        <v>406.99339565369297</v>
      </c>
      <c r="C319" s="118">
        <v>139.03182749536995</v>
      </c>
      <c r="D319" s="118">
        <v>47.120719348925668</v>
      </c>
      <c r="E319" s="118">
        <v>1.1393496711080955</v>
      </c>
    </row>
    <row r="320" spans="1:5" x14ac:dyDescent="0.2">
      <c r="A320" s="119">
        <v>44366</v>
      </c>
      <c r="B320" s="120">
        <v>442.69637680917367</v>
      </c>
      <c r="C320" s="120">
        <v>123.5112971179292</v>
      </c>
      <c r="D320" s="120">
        <v>46.356955242236459</v>
      </c>
      <c r="E320" s="120">
        <v>1.1544612445298112</v>
      </c>
    </row>
    <row r="321" spans="1:5" x14ac:dyDescent="0.2">
      <c r="A321" s="24">
        <v>44367</v>
      </c>
      <c r="B321" s="118">
        <v>460.11781719328764</v>
      </c>
      <c r="C321" s="118">
        <v>111.87286698763796</v>
      </c>
      <c r="D321" s="118">
        <v>45.523300108471823</v>
      </c>
      <c r="E321" s="118">
        <v>1.1648504512572406</v>
      </c>
    </row>
    <row r="322" spans="1:5" x14ac:dyDescent="0.2">
      <c r="A322" s="119">
        <v>44368</v>
      </c>
      <c r="B322" s="120">
        <v>470.77934706675433</v>
      </c>
      <c r="C322" s="120">
        <v>100.18375012149467</v>
      </c>
      <c r="D322" s="120">
        <v>41.529437182890909</v>
      </c>
      <c r="E322" s="120">
        <v>1.0896074085949485</v>
      </c>
    </row>
    <row r="323" spans="1:5" x14ac:dyDescent="0.2">
      <c r="A323" s="24">
        <v>44369</v>
      </c>
      <c r="B323" s="118">
        <v>471.35012378787042</v>
      </c>
      <c r="C323" s="118">
        <v>85.941092171527771</v>
      </c>
      <c r="D323" s="118">
        <v>39.680473209854753</v>
      </c>
      <c r="E323" s="118">
        <v>1.1541464200835254</v>
      </c>
    </row>
    <row r="324" spans="1:5" x14ac:dyDescent="0.2">
      <c r="A324" s="119">
        <v>44370</v>
      </c>
      <c r="B324" s="120">
        <v>478.3949504224064</v>
      </c>
      <c r="C324" s="120">
        <v>72.313286365156912</v>
      </c>
      <c r="D324" s="120">
        <v>40.134135236952503</v>
      </c>
      <c r="E324" s="120">
        <v>1.172721062414384</v>
      </c>
    </row>
    <row r="325" spans="1:5" x14ac:dyDescent="0.2">
      <c r="A325" s="24">
        <v>44371</v>
      </c>
      <c r="B325" s="118">
        <v>479.3400534101562</v>
      </c>
      <c r="C325" s="118">
        <v>65.334258039894621</v>
      </c>
      <c r="D325" s="118">
        <v>40.349160333765674</v>
      </c>
      <c r="E325" s="118">
        <v>1.1487944044966678</v>
      </c>
    </row>
    <row r="326" spans="1:5" x14ac:dyDescent="0.2">
      <c r="A326" s="119">
        <v>44372</v>
      </c>
      <c r="B326" s="120">
        <v>454.8948796294074</v>
      </c>
      <c r="C326" s="120">
        <v>68.464242684867457</v>
      </c>
      <c r="D326" s="120">
        <v>41.501417807171478</v>
      </c>
      <c r="E326" s="120">
        <v>1.1749248335383842</v>
      </c>
    </row>
    <row r="327" spans="1:5" x14ac:dyDescent="0.2">
      <c r="A327" s="24">
        <v>44373</v>
      </c>
      <c r="B327" s="118">
        <v>451.49099771616585</v>
      </c>
      <c r="C327" s="118">
        <v>72.488958406184366</v>
      </c>
      <c r="D327" s="118">
        <v>42.42196448811098</v>
      </c>
      <c r="E327" s="118">
        <v>1.1254973954715228</v>
      </c>
    </row>
    <row r="328" spans="1:5" x14ac:dyDescent="0.2">
      <c r="A328" s="119">
        <v>44374</v>
      </c>
      <c r="B328" s="120">
        <v>468.71882106581415</v>
      </c>
      <c r="C328" s="120">
        <v>83.162451608609828</v>
      </c>
      <c r="D328" s="120">
        <v>42.9603142912596</v>
      </c>
      <c r="E328" s="120">
        <v>1.1097561731572358</v>
      </c>
    </row>
    <row r="329" spans="1:5" x14ac:dyDescent="0.2">
      <c r="A329" s="24">
        <v>44375</v>
      </c>
      <c r="B329" s="118">
        <v>493.73508639212548</v>
      </c>
      <c r="C329" s="118">
        <v>85.960926111643772</v>
      </c>
      <c r="D329" s="118">
        <v>46.040241849273002</v>
      </c>
      <c r="E329" s="118">
        <v>1.1497388778355249</v>
      </c>
    </row>
    <row r="330" spans="1:5" x14ac:dyDescent="0.2">
      <c r="A330" s="119">
        <v>44376</v>
      </c>
      <c r="B330" s="120">
        <v>509.33684147670789</v>
      </c>
      <c r="C330" s="120">
        <v>87.839483582630791</v>
      </c>
      <c r="D330" s="120">
        <v>46.883341716426216</v>
      </c>
      <c r="E330" s="120">
        <v>1.0663103995698038</v>
      </c>
    </row>
    <row r="331" spans="1:5" x14ac:dyDescent="0.2">
      <c r="A331" s="24">
        <v>44377</v>
      </c>
      <c r="B331" s="118">
        <v>533.03430719752816</v>
      </c>
      <c r="C331" s="118">
        <v>92.258674335143738</v>
      </c>
      <c r="D331" s="118">
        <v>45.420667338982661</v>
      </c>
      <c r="E331" s="118">
        <v>1.0445875127760877</v>
      </c>
    </row>
    <row r="332" spans="1:5" x14ac:dyDescent="0.2">
      <c r="A332" s="119">
        <v>44378</v>
      </c>
      <c r="B332" s="120">
        <v>545.24697711784461</v>
      </c>
      <c r="C332" s="120">
        <v>117.2500685301984</v>
      </c>
      <c r="D332" s="120">
        <v>44.386154208487717</v>
      </c>
      <c r="E332" s="120">
        <v>1.0496247039166595</v>
      </c>
    </row>
    <row r="333" spans="1:5" x14ac:dyDescent="0.2">
      <c r="A333" s="24">
        <v>44379</v>
      </c>
      <c r="B333" s="118">
        <v>586.44773757881319</v>
      </c>
      <c r="C333" s="118">
        <v>132.06665144574421</v>
      </c>
      <c r="D333" s="118">
        <v>43.399179569381928</v>
      </c>
      <c r="E333" s="118">
        <v>1.0713475907103756</v>
      </c>
    </row>
    <row r="334" spans="1:5" x14ac:dyDescent="0.2">
      <c r="A334" s="119">
        <v>44380</v>
      </c>
      <c r="B334" s="120">
        <v>618.64011133376164</v>
      </c>
      <c r="C334" s="120">
        <v>146.55361316602884</v>
      </c>
      <c r="D334" s="120">
        <v>41.975858247724091</v>
      </c>
      <c r="E334" s="120">
        <v>1.0316797104783721</v>
      </c>
    </row>
    <row r="335" spans="1:5" x14ac:dyDescent="0.2">
      <c r="A335" s="24">
        <v>44381</v>
      </c>
      <c r="B335" s="118">
        <v>635.48195991226351</v>
      </c>
      <c r="C335" s="118">
        <v>149.26330717521023</v>
      </c>
      <c r="D335" s="118">
        <v>40.998328342006864</v>
      </c>
      <c r="E335" s="118">
        <v>1.050254352809231</v>
      </c>
    </row>
    <row r="336" spans="1:5" x14ac:dyDescent="0.2">
      <c r="A336" s="119">
        <v>44382</v>
      </c>
      <c r="B336" s="120">
        <v>635.3317886513853</v>
      </c>
      <c r="C336" s="120">
        <v>180.62611851419572</v>
      </c>
      <c r="D336" s="120">
        <v>40.648243557737132</v>
      </c>
      <c r="E336" s="120">
        <v>1.063791803999518</v>
      </c>
    </row>
    <row r="337" spans="1:5" x14ac:dyDescent="0.2">
      <c r="A337" s="24">
        <v>44383</v>
      </c>
      <c r="B337" s="118">
        <v>625.46141261143464</v>
      </c>
      <c r="C337" s="118">
        <v>205.56871492007613</v>
      </c>
      <c r="D337" s="118">
        <v>39.869053053179918</v>
      </c>
      <c r="E337" s="118">
        <v>1.0436430394372302</v>
      </c>
    </row>
    <row r="338" spans="1:5" x14ac:dyDescent="0.2">
      <c r="A338" s="119">
        <v>44384</v>
      </c>
      <c r="B338" s="120">
        <v>644.53631098744154</v>
      </c>
      <c r="C338" s="120">
        <v>241.52985212151111</v>
      </c>
      <c r="D338" s="120">
        <v>38.845873602751261</v>
      </c>
      <c r="E338" s="120">
        <v>0.98697463910579708</v>
      </c>
    </row>
    <row r="339" spans="1:5" x14ac:dyDescent="0.2">
      <c r="A339" s="24">
        <v>44385</v>
      </c>
      <c r="B339" s="118">
        <v>647.26237586782975</v>
      </c>
      <c r="C339" s="118">
        <v>214.86831423891059</v>
      </c>
      <c r="D339" s="118">
        <v>38.241095841436348</v>
      </c>
      <c r="E339" s="118">
        <v>0.98603016576693991</v>
      </c>
    </row>
    <row r="340" spans="1:5" x14ac:dyDescent="0.2">
      <c r="A340" s="119">
        <v>44386</v>
      </c>
      <c r="B340" s="120">
        <v>583.10209818813462</v>
      </c>
      <c r="C340" s="120">
        <v>213.44688186393049</v>
      </c>
      <c r="D340" s="120">
        <v>36.235664118596183</v>
      </c>
      <c r="E340" s="120">
        <v>0.87080441842635892</v>
      </c>
    </row>
    <row r="341" spans="1:5" x14ac:dyDescent="0.2">
      <c r="A341" s="24">
        <v>44387</v>
      </c>
      <c r="B341" s="118">
        <v>566.08772581306812</v>
      </c>
      <c r="C341" s="118">
        <v>201.16432091653857</v>
      </c>
      <c r="D341" s="118">
        <v>35.457103262931547</v>
      </c>
      <c r="E341" s="118">
        <v>0.91519466535264826</v>
      </c>
    </row>
    <row r="342" spans="1:5" x14ac:dyDescent="0.2">
      <c r="A342" s="119">
        <v>44388</v>
      </c>
      <c r="B342" s="120">
        <v>570.07623672306215</v>
      </c>
      <c r="C342" s="120">
        <v>191.21555358946287</v>
      </c>
      <c r="D342" s="120">
        <v>35.409879595988691</v>
      </c>
      <c r="E342" s="120">
        <v>0.90574993196407594</v>
      </c>
    </row>
    <row r="343" spans="1:5" x14ac:dyDescent="0.2">
      <c r="A343" s="24">
        <v>44389</v>
      </c>
      <c r="B343" s="118">
        <v>608.2008475193727</v>
      </c>
      <c r="C343" s="118">
        <v>160.27964419964084</v>
      </c>
      <c r="D343" s="118">
        <v>34.689561262886912</v>
      </c>
      <c r="E343" s="118">
        <v>0.86073003614521504</v>
      </c>
    </row>
    <row r="344" spans="1:5" x14ac:dyDescent="0.2">
      <c r="A344" s="119">
        <v>44390</v>
      </c>
      <c r="B344" s="120">
        <v>665.55556514370892</v>
      </c>
      <c r="C344" s="120">
        <v>132.7558021586637</v>
      </c>
      <c r="D344" s="120">
        <v>34.196231355557153</v>
      </c>
      <c r="E344" s="120">
        <v>0.83648855378121301</v>
      </c>
    </row>
    <row r="345" spans="1:5" x14ac:dyDescent="0.2">
      <c r="A345" s="24">
        <v>44391</v>
      </c>
      <c r="B345" s="118">
        <v>666.42857333325935</v>
      </c>
      <c r="C345" s="118">
        <v>93.179850664975802</v>
      </c>
      <c r="D345" s="118">
        <v>34.282493253839448</v>
      </c>
      <c r="E345" s="118">
        <v>0.88497151850921718</v>
      </c>
    </row>
    <row r="346" spans="1:5" x14ac:dyDescent="0.2">
      <c r="A346" s="119">
        <v>44392</v>
      </c>
      <c r="B346" s="120">
        <v>678.31886302057933</v>
      </c>
      <c r="C346" s="120">
        <v>97.211177699664731</v>
      </c>
      <c r="D346" s="120">
        <v>33.665122514673115</v>
      </c>
      <c r="E346" s="120">
        <v>0.8786750295835023</v>
      </c>
    </row>
    <row r="347" spans="1:5" x14ac:dyDescent="0.2">
      <c r="A347" s="24">
        <v>44393</v>
      </c>
      <c r="B347" s="118">
        <v>728.07057026711482</v>
      </c>
      <c r="C347" s="118">
        <v>97.668302795671607</v>
      </c>
      <c r="D347" s="118">
        <v>34.5286859708349</v>
      </c>
      <c r="E347" s="118">
        <v>0.94762158332007951</v>
      </c>
    </row>
    <row r="348" spans="1:5" x14ac:dyDescent="0.2">
      <c r="A348" s="119">
        <v>44394</v>
      </c>
      <c r="B348" s="120">
        <v>706.76545551361983</v>
      </c>
      <c r="C348" s="120">
        <v>106.5158142096398</v>
      </c>
      <c r="D348" s="120">
        <v>34.739303525400054</v>
      </c>
      <c r="E348" s="120">
        <v>0.92338010095607748</v>
      </c>
    </row>
    <row r="349" spans="1:5" x14ac:dyDescent="0.2">
      <c r="A349" s="24">
        <v>44395</v>
      </c>
      <c r="B349" s="118">
        <v>694.99039157364052</v>
      </c>
      <c r="C349" s="118">
        <v>113.60566073999466</v>
      </c>
      <c r="D349" s="118">
        <v>34.136414710762864</v>
      </c>
      <c r="E349" s="118">
        <v>0.87143406731893003</v>
      </c>
    </row>
    <row r="350" spans="1:5" x14ac:dyDescent="0.2">
      <c r="A350" s="119">
        <v>44396</v>
      </c>
      <c r="B350" s="120">
        <v>681.12898602812572</v>
      </c>
      <c r="C350" s="120">
        <v>127.9097094569873</v>
      </c>
      <c r="D350" s="120">
        <v>33.435930317777085</v>
      </c>
      <c r="E350" s="120">
        <v>0.85002600497149994</v>
      </c>
    </row>
    <row r="351" spans="1:5" x14ac:dyDescent="0.2">
      <c r="A351" s="24">
        <v>44397</v>
      </c>
      <c r="B351" s="118">
        <v>619.61732641503261</v>
      </c>
      <c r="C351" s="118">
        <v>181.05459458559062</v>
      </c>
      <c r="D351" s="118">
        <v>31.878808606447816</v>
      </c>
      <c r="E351" s="118">
        <v>0.8629338072692152</v>
      </c>
    </row>
    <row r="352" spans="1:5" x14ac:dyDescent="0.2">
      <c r="A352" s="119">
        <v>44398</v>
      </c>
      <c r="B352" s="120">
        <v>595.21811700344131</v>
      </c>
      <c r="C352" s="120">
        <v>203.5815430151205</v>
      </c>
      <c r="D352" s="120">
        <v>30.284222786010538</v>
      </c>
      <c r="E352" s="120">
        <v>0.80846917806178209</v>
      </c>
    </row>
    <row r="353" spans="1:5" x14ac:dyDescent="0.2">
      <c r="A353" s="24">
        <v>44399</v>
      </c>
      <c r="B353" s="118">
        <v>595.85909957607907</v>
      </c>
      <c r="C353" s="118">
        <v>210.48406899993537</v>
      </c>
      <c r="D353" s="118">
        <v>29.089464012356153</v>
      </c>
      <c r="E353" s="118">
        <v>0.7489673577137772</v>
      </c>
    </row>
    <row r="354" spans="1:5" x14ac:dyDescent="0.2">
      <c r="A354" s="119">
        <v>44400</v>
      </c>
      <c r="B354" s="120">
        <v>581.9142655522985</v>
      </c>
      <c r="C354" s="120">
        <v>205.42043260587553</v>
      </c>
      <c r="D354" s="120">
        <v>28.573466744893825</v>
      </c>
      <c r="E354" s="120">
        <v>0.69292860627491526</v>
      </c>
    </row>
    <row r="355" spans="1:5" x14ac:dyDescent="0.2">
      <c r="A355" s="24">
        <v>44401</v>
      </c>
      <c r="B355" s="118">
        <v>590.4327854198981</v>
      </c>
      <c r="C355" s="118">
        <v>203.05169347202158</v>
      </c>
      <c r="D355" s="118">
        <v>28.229048800657221</v>
      </c>
      <c r="E355" s="118">
        <v>0.67687255951434255</v>
      </c>
    </row>
    <row r="356" spans="1:5" x14ac:dyDescent="0.2">
      <c r="A356" s="119">
        <v>44402</v>
      </c>
      <c r="B356" s="120">
        <v>575.43360432550662</v>
      </c>
      <c r="C356" s="120">
        <v>195.14487750355519</v>
      </c>
      <c r="D356" s="120">
        <v>28.408813559486383</v>
      </c>
      <c r="E356" s="120">
        <v>0.68379869733262866</v>
      </c>
    </row>
    <row r="357" spans="1:5" x14ac:dyDescent="0.2">
      <c r="A357" s="24">
        <v>44403</v>
      </c>
      <c r="B357" s="118">
        <v>552.41238151530808</v>
      </c>
      <c r="C357" s="118">
        <v>204.99730855006743</v>
      </c>
      <c r="D357" s="118">
        <v>28.343015250212666</v>
      </c>
      <c r="E357" s="118">
        <v>0.67687255951434255</v>
      </c>
    </row>
    <row r="358" spans="1:5" x14ac:dyDescent="0.2">
      <c r="A358" s="119">
        <v>44404</v>
      </c>
      <c r="B358" s="120">
        <v>544.89783680691369</v>
      </c>
      <c r="C358" s="120">
        <v>208.75757173650436</v>
      </c>
      <c r="D358" s="120">
        <v>28.871920319972705</v>
      </c>
      <c r="E358" s="120">
        <v>0.62051898362919489</v>
      </c>
    </row>
    <row r="359" spans="1:5" x14ac:dyDescent="0.2">
      <c r="A359" s="24">
        <v>44405</v>
      </c>
      <c r="B359" s="118">
        <v>525.1123796556401</v>
      </c>
      <c r="C359" s="118">
        <v>231.56723251879887</v>
      </c>
      <c r="D359" s="118">
        <v>29.265765702276166</v>
      </c>
      <c r="E359" s="118">
        <v>0.63090819035662438</v>
      </c>
    </row>
    <row r="360" spans="1:5" x14ac:dyDescent="0.2">
      <c r="A360" s="119">
        <v>44406</v>
      </c>
      <c r="B360" s="120">
        <v>486.9254336189648</v>
      </c>
      <c r="C360" s="120">
        <v>268.08214592125051</v>
      </c>
      <c r="D360" s="120">
        <v>29.459382736741901</v>
      </c>
      <c r="E360" s="120">
        <v>0.6419270459766252</v>
      </c>
    </row>
    <row r="361" spans="1:5" x14ac:dyDescent="0.2">
      <c r="A361" s="24">
        <v>44407</v>
      </c>
      <c r="B361" s="118">
        <v>464.31064916892126</v>
      </c>
      <c r="C361" s="118">
        <v>304.844826162929</v>
      </c>
      <c r="D361" s="118">
        <v>28.785973246136702</v>
      </c>
      <c r="E361" s="118">
        <v>0.70111404187834458</v>
      </c>
    </row>
    <row r="362" spans="1:5" x14ac:dyDescent="0.2">
      <c r="A362" s="119">
        <v>44408</v>
      </c>
      <c r="B362" s="120">
        <v>434.27167462656729</v>
      </c>
      <c r="C362" s="120">
        <v>329.90957445396822</v>
      </c>
      <c r="D362" s="120">
        <v>28.540410178033824</v>
      </c>
      <c r="E362" s="120">
        <v>0.67277984171262784</v>
      </c>
    </row>
    <row r="363" spans="1:5" x14ac:dyDescent="0.2">
      <c r="A363" s="24">
        <v>44409</v>
      </c>
      <c r="B363" s="118">
        <v>416.1928807986086</v>
      </c>
      <c r="C363" s="118">
        <v>356.95079061878943</v>
      </c>
      <c r="D363" s="118">
        <v>28.092414990969214</v>
      </c>
      <c r="E363" s="118">
        <v>0.64570493933205408</v>
      </c>
    </row>
    <row r="364" spans="1:5" x14ac:dyDescent="0.2">
      <c r="A364" s="119">
        <v>44410</v>
      </c>
      <c r="B364" s="120">
        <v>391.21628335252939</v>
      </c>
      <c r="C364" s="120">
        <v>384.70162108553859</v>
      </c>
      <c r="D364" s="120">
        <v>27.660475850665176</v>
      </c>
      <c r="E364" s="120">
        <v>0.61075942579433706</v>
      </c>
    </row>
    <row r="365" spans="1:5" x14ac:dyDescent="0.2">
      <c r="A365" s="24">
        <v>44411</v>
      </c>
      <c r="B365" s="118">
        <v>372.37750331123686</v>
      </c>
      <c r="C365" s="118">
        <v>361.85386654524348</v>
      </c>
      <c r="D365" s="118">
        <v>27.060105631598269</v>
      </c>
      <c r="E365" s="118">
        <v>0.65955721496862674</v>
      </c>
    </row>
    <row r="366" spans="1:5" x14ac:dyDescent="0.2">
      <c r="A366" s="119">
        <v>44412</v>
      </c>
      <c r="B366" s="120">
        <v>360.23566889133474</v>
      </c>
      <c r="C366" s="120">
        <v>381.45641069322517</v>
      </c>
      <c r="D366" s="120">
        <v>26.384177545422784</v>
      </c>
      <c r="E366" s="120">
        <v>0.6060370591000509</v>
      </c>
    </row>
    <row r="367" spans="1:5" x14ac:dyDescent="0.2">
      <c r="A367" s="24">
        <v>44413</v>
      </c>
      <c r="B367" s="118">
        <v>341.92453462201723</v>
      </c>
      <c r="C367" s="118">
        <v>398.8973701930089</v>
      </c>
      <c r="D367" s="118">
        <v>26.280600302594774</v>
      </c>
      <c r="E367" s="118">
        <v>0.60131469240576474</v>
      </c>
    </row>
    <row r="368" spans="1:5" x14ac:dyDescent="0.2">
      <c r="A368" s="119">
        <v>44414</v>
      </c>
      <c r="B368" s="120">
        <v>316.82547046633283</v>
      </c>
      <c r="C368" s="120">
        <v>418.11708781430707</v>
      </c>
      <c r="D368" s="120">
        <v>26.301378716049637</v>
      </c>
      <c r="E368" s="120">
        <v>0.51221937410690022</v>
      </c>
    </row>
    <row r="369" spans="1:5" x14ac:dyDescent="0.2">
      <c r="A369" s="24">
        <v>44415</v>
      </c>
      <c r="B369" s="118">
        <v>298.55431890169359</v>
      </c>
      <c r="C369" s="118">
        <v>438.23436993196589</v>
      </c>
      <c r="D369" s="118">
        <v>26.127280797253615</v>
      </c>
      <c r="E369" s="118">
        <v>0.49773744957775612</v>
      </c>
    </row>
    <row r="370" spans="1:5" x14ac:dyDescent="0.2">
      <c r="A370" s="119">
        <v>44416</v>
      </c>
      <c r="B370" s="120">
        <v>285.51397551209197</v>
      </c>
      <c r="C370" s="120">
        <v>448.27758459292727</v>
      </c>
      <c r="D370" s="120">
        <v>26.145540615138191</v>
      </c>
      <c r="E370" s="120">
        <v>0.53110884088404464</v>
      </c>
    </row>
    <row r="371" spans="1:5" x14ac:dyDescent="0.2">
      <c r="A371" s="24">
        <v>44417</v>
      </c>
      <c r="B371" s="118">
        <v>272.10843576479886</v>
      </c>
      <c r="C371" s="118">
        <v>451.29234349055963</v>
      </c>
      <c r="D371" s="118">
        <v>25.829771695513593</v>
      </c>
      <c r="E371" s="118">
        <v>0.60320363908347929</v>
      </c>
    </row>
    <row r="372" spans="1:5" x14ac:dyDescent="0.2">
      <c r="A372" s="119">
        <v>44418</v>
      </c>
      <c r="B372" s="120">
        <v>264.05428195547074</v>
      </c>
      <c r="C372" s="120">
        <v>495.21979848080895</v>
      </c>
      <c r="D372" s="120">
        <v>25.062229695468961</v>
      </c>
      <c r="E372" s="120">
        <v>0.54086839871890247</v>
      </c>
    </row>
    <row r="373" spans="1:5" x14ac:dyDescent="0.2">
      <c r="A373" s="24">
        <v>44419</v>
      </c>
      <c r="B373" s="118">
        <v>228.91609585662667</v>
      </c>
      <c r="C373" s="118">
        <v>504.52852770858573</v>
      </c>
      <c r="D373" s="118">
        <v>24.32585531560661</v>
      </c>
      <c r="E373" s="118">
        <v>0.51662691635490054</v>
      </c>
    </row>
    <row r="374" spans="1:5" x14ac:dyDescent="0.2">
      <c r="A374" s="119">
        <v>44420</v>
      </c>
      <c r="B374" s="120">
        <v>207.65316757893399</v>
      </c>
      <c r="C374" s="120">
        <v>509.86543172202164</v>
      </c>
      <c r="D374" s="120">
        <v>24.194573521505454</v>
      </c>
      <c r="E374" s="120">
        <v>0.48671859395775513</v>
      </c>
    </row>
    <row r="375" spans="1:5" x14ac:dyDescent="0.2">
      <c r="A375" s="24">
        <v>44421</v>
      </c>
      <c r="B375" s="118">
        <v>190.40393616693828</v>
      </c>
      <c r="C375" s="118">
        <v>517.07491154196509</v>
      </c>
      <c r="D375" s="118">
        <v>22.59620980771275</v>
      </c>
      <c r="E375" s="118">
        <v>0.50434876294975661</v>
      </c>
    </row>
    <row r="376" spans="1:5" x14ac:dyDescent="0.2">
      <c r="A376" s="119">
        <v>44422</v>
      </c>
      <c r="B376" s="120">
        <v>180.83768054209972</v>
      </c>
      <c r="C376" s="120">
        <v>513.32535238670187</v>
      </c>
      <c r="D376" s="120">
        <v>21.456545312158372</v>
      </c>
      <c r="E376" s="120">
        <v>0.51442314523090027</v>
      </c>
    </row>
    <row r="377" spans="1:5" x14ac:dyDescent="0.2">
      <c r="A377" s="24">
        <v>44423</v>
      </c>
      <c r="B377" s="118">
        <v>177.86164505136065</v>
      </c>
      <c r="C377" s="118">
        <v>510.19001572614218</v>
      </c>
      <c r="D377" s="118">
        <v>20.696559098824594</v>
      </c>
      <c r="E377" s="118">
        <v>0.49805227402404173</v>
      </c>
    </row>
    <row r="378" spans="1:5" x14ac:dyDescent="0.2">
      <c r="A378" s="119">
        <v>44424</v>
      </c>
      <c r="B378" s="120">
        <v>159.33611533412252</v>
      </c>
      <c r="C378" s="120">
        <v>471.8639172842087</v>
      </c>
      <c r="D378" s="120">
        <v>18.636347922330707</v>
      </c>
      <c r="E378" s="120">
        <v>0.36015916655088731</v>
      </c>
    </row>
    <row r="379" spans="1:5" x14ac:dyDescent="0.2">
      <c r="A379" s="24">
        <v>44425</v>
      </c>
      <c r="B379" s="118">
        <v>158.52575720938302</v>
      </c>
      <c r="C379" s="118">
        <v>444.52046965095326</v>
      </c>
      <c r="D379" s="118">
        <v>17.301492270079166</v>
      </c>
      <c r="E379" s="118">
        <v>0.39038231339431845</v>
      </c>
    </row>
    <row r="380" spans="1:5" x14ac:dyDescent="0.2">
      <c r="A380" s="119">
        <v>44426</v>
      </c>
      <c r="B380" s="120">
        <v>162.36661545406903</v>
      </c>
      <c r="C380" s="120">
        <v>473.43678021785229</v>
      </c>
      <c r="D380" s="120">
        <v>16.787383949294554</v>
      </c>
      <c r="E380" s="120">
        <v>0.39793810010517622</v>
      </c>
    </row>
    <row r="381" spans="1:5" x14ac:dyDescent="0.2">
      <c r="A381" s="121">
        <v>44427</v>
      </c>
      <c r="B381" s="118">
        <v>163.98166486351491</v>
      </c>
      <c r="C381" s="118">
        <v>503.69361327703598</v>
      </c>
      <c r="D381" s="118">
        <v>15.914375759744193</v>
      </c>
      <c r="E381" s="118">
        <v>0.40045669567546216</v>
      </c>
    </row>
    <row r="383" spans="1:5" x14ac:dyDescent="0.2">
      <c r="A383" s="123" t="s">
        <v>515</v>
      </c>
    </row>
    <row r="384" spans="1:5" x14ac:dyDescent="0.2">
      <c r="A384" s="123"/>
    </row>
    <row r="385" spans="1:1" x14ac:dyDescent="0.2">
      <c r="A385" s="124" t="s">
        <v>516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EF004-0321-5745-BB2E-BC928D031C43}">
  <dimension ref="A1:I29"/>
  <sheetViews>
    <sheetView showGridLines="0" topLeftCell="A5" zoomScaleNormal="100" workbookViewId="0">
      <selection activeCell="N19" sqref="N19"/>
    </sheetView>
  </sheetViews>
  <sheetFormatPr baseColWidth="10" defaultColWidth="10.1640625" defaultRowHeight="15" x14ac:dyDescent="0.2"/>
  <cols>
    <col min="1" max="2" width="11.6640625" style="123" customWidth="1"/>
    <col min="3" max="3" width="8.83203125" style="123" bestFit="1" customWidth="1"/>
    <col min="4" max="4" width="16.83203125" style="123" customWidth="1"/>
    <col min="5" max="5" width="28.33203125" style="123" customWidth="1"/>
    <col min="6" max="16384" width="10.1640625" style="1"/>
  </cols>
  <sheetData>
    <row r="1" spans="1:9" x14ac:dyDescent="0.2">
      <c r="A1" s="109" t="s">
        <v>517</v>
      </c>
      <c r="B1" s="109"/>
      <c r="C1" s="109"/>
      <c r="D1" s="109"/>
      <c r="E1" s="109"/>
    </row>
    <row r="2" spans="1:9" x14ac:dyDescent="0.2">
      <c r="A2" s="110"/>
      <c r="B2" s="110"/>
      <c r="C2" s="110"/>
      <c r="D2" s="110"/>
      <c r="E2" s="110"/>
    </row>
    <row r="3" spans="1:9" x14ac:dyDescent="0.2">
      <c r="A3" s="111" t="s">
        <v>518</v>
      </c>
      <c r="B3" s="111"/>
      <c r="C3" s="111"/>
      <c r="D3" s="111"/>
      <c r="E3" s="111"/>
    </row>
    <row r="4" spans="1:9" x14ac:dyDescent="0.2">
      <c r="A4" s="1"/>
      <c r="B4" s="1"/>
      <c r="C4" s="1"/>
      <c r="D4" s="1"/>
      <c r="E4" s="1"/>
    </row>
    <row r="5" spans="1:9" ht="64" x14ac:dyDescent="0.2">
      <c r="A5" s="125" t="s">
        <v>19</v>
      </c>
      <c r="B5" s="114" t="s">
        <v>519</v>
      </c>
      <c r="C5" s="114" t="s">
        <v>520</v>
      </c>
      <c r="D5" s="114" t="s">
        <v>521</v>
      </c>
      <c r="E5" s="114" t="s">
        <v>522</v>
      </c>
    </row>
    <row r="6" spans="1:9" ht="64" x14ac:dyDescent="0.2">
      <c r="A6" s="126" t="s">
        <v>12</v>
      </c>
      <c r="B6" s="114" t="s">
        <v>523</v>
      </c>
      <c r="C6" s="114" t="s">
        <v>524</v>
      </c>
      <c r="D6" s="127" t="s">
        <v>525</v>
      </c>
      <c r="E6" s="127" t="s">
        <v>526</v>
      </c>
      <c r="F6" s="117"/>
      <c r="G6" s="117"/>
      <c r="H6" s="117"/>
      <c r="I6" s="117"/>
    </row>
    <row r="7" spans="1:9" x14ac:dyDescent="0.2">
      <c r="A7" s="128">
        <v>43831</v>
      </c>
      <c r="B7" s="118">
        <v>99.87968336339965</v>
      </c>
      <c r="C7" s="118">
        <v>99.997103203366692</v>
      </c>
      <c r="D7" s="118">
        <v>99.818445025738171</v>
      </c>
      <c r="E7" s="118">
        <v>7.4749408747155783</v>
      </c>
      <c r="F7" s="129"/>
      <c r="G7" s="129"/>
      <c r="H7" s="129"/>
      <c r="I7" s="117"/>
    </row>
    <row r="8" spans="1:9" x14ac:dyDescent="0.2">
      <c r="A8" s="130">
        <v>43862</v>
      </c>
      <c r="B8" s="120">
        <v>100</v>
      </c>
      <c r="C8" s="120">
        <v>100</v>
      </c>
      <c r="D8" s="120">
        <v>100</v>
      </c>
      <c r="E8" s="120">
        <v>7.8321286357749917</v>
      </c>
      <c r="F8" s="129"/>
      <c r="G8" s="129"/>
      <c r="H8" s="129"/>
      <c r="I8" s="117"/>
    </row>
    <row r="9" spans="1:9" x14ac:dyDescent="0.2">
      <c r="A9" s="128">
        <v>43891</v>
      </c>
      <c r="B9" s="118">
        <v>89.227515201839836</v>
      </c>
      <c r="C9" s="118">
        <v>76.008273708664959</v>
      </c>
      <c r="D9" s="118">
        <v>85.695925359039137</v>
      </c>
      <c r="E9" s="118">
        <v>-6.7929850309448225</v>
      </c>
      <c r="F9" s="129"/>
      <c r="G9" s="129"/>
      <c r="H9" s="129"/>
      <c r="I9" s="117"/>
    </row>
    <row r="10" spans="1:9" x14ac:dyDescent="0.2">
      <c r="A10" s="130">
        <v>43922</v>
      </c>
      <c r="B10" s="120">
        <v>74.297366012352924</v>
      </c>
      <c r="C10" s="120">
        <v>61.993124076616652</v>
      </c>
      <c r="D10" s="120">
        <v>66.274311377518686</v>
      </c>
      <c r="E10" s="120">
        <v>-21.233001424660589</v>
      </c>
      <c r="F10" s="129"/>
      <c r="G10" s="129"/>
      <c r="H10" s="129"/>
      <c r="I10" s="117"/>
    </row>
    <row r="11" spans="1:9" x14ac:dyDescent="0.2">
      <c r="A11" s="128">
        <v>43952</v>
      </c>
      <c r="B11" s="118">
        <v>82.163566278431787</v>
      </c>
      <c r="C11" s="118">
        <v>77.41295429786139</v>
      </c>
      <c r="D11" s="118">
        <v>77.298000368389211</v>
      </c>
      <c r="E11" s="118">
        <v>-15.504568219978029</v>
      </c>
      <c r="F11" s="129"/>
      <c r="G11" s="129"/>
      <c r="H11" s="129"/>
      <c r="I11" s="117"/>
    </row>
    <row r="12" spans="1:9" x14ac:dyDescent="0.2">
      <c r="A12" s="130">
        <v>43983</v>
      </c>
      <c r="B12" s="120">
        <v>87.907028573810223</v>
      </c>
      <c r="C12" s="120">
        <v>93.861452114623589</v>
      </c>
      <c r="D12" s="120">
        <v>84.646023188846968</v>
      </c>
      <c r="E12" s="120">
        <v>-10.834289211349322</v>
      </c>
      <c r="F12" s="129"/>
      <c r="G12" s="129"/>
      <c r="H12" s="129"/>
      <c r="I12" s="117"/>
    </row>
    <row r="13" spans="1:9" x14ac:dyDescent="0.2">
      <c r="A13" s="128">
        <v>44013</v>
      </c>
      <c r="B13" s="118">
        <v>90.017959791165367</v>
      </c>
      <c r="C13" s="118">
        <v>95.79350108130383</v>
      </c>
      <c r="D13" s="118">
        <v>93.237314738756112</v>
      </c>
      <c r="E13" s="118">
        <v>-8.2295937552383549</v>
      </c>
      <c r="F13" s="129"/>
      <c r="G13" s="129"/>
      <c r="H13" s="129"/>
      <c r="I13" s="117"/>
    </row>
    <row r="14" spans="1:9" x14ac:dyDescent="0.2">
      <c r="A14" s="130">
        <v>44044</v>
      </c>
      <c r="B14" s="120">
        <v>92.009894212502175</v>
      </c>
      <c r="C14" s="120">
        <v>99.485098089635855</v>
      </c>
      <c r="D14" s="120">
        <v>92.534129132597769</v>
      </c>
      <c r="E14" s="120">
        <v>-6.6114888540770567</v>
      </c>
      <c r="F14" s="129"/>
      <c r="G14" s="129"/>
      <c r="H14" s="129"/>
      <c r="I14" s="117"/>
    </row>
    <row r="15" spans="1:9" x14ac:dyDescent="0.2">
      <c r="A15" s="128">
        <v>44075</v>
      </c>
      <c r="B15" s="118">
        <v>93.691527058960261</v>
      </c>
      <c r="C15" s="118">
        <v>102.36221299038765</v>
      </c>
      <c r="D15" s="118">
        <v>94.41262345458469</v>
      </c>
      <c r="E15" s="118">
        <v>-4.799385426196686</v>
      </c>
      <c r="F15" s="129"/>
      <c r="G15" s="129"/>
      <c r="H15" s="129"/>
      <c r="I15" s="117"/>
    </row>
    <row r="16" spans="1:9" x14ac:dyDescent="0.2">
      <c r="A16" s="130">
        <v>44105</v>
      </c>
      <c r="B16" s="120">
        <v>95.079874124591825</v>
      </c>
      <c r="C16" s="120">
        <v>102.33640326683559</v>
      </c>
      <c r="D16" s="120">
        <v>96.140913738494845</v>
      </c>
      <c r="E16" s="120">
        <v>-7.8461824196332328</v>
      </c>
      <c r="F16" s="129"/>
      <c r="G16" s="129"/>
      <c r="H16" s="129"/>
      <c r="I16" s="117"/>
    </row>
    <row r="17" spans="1:9" x14ac:dyDescent="0.2">
      <c r="A17" s="128">
        <v>44136</v>
      </c>
      <c r="B17" s="118">
        <v>96.353705219023794</v>
      </c>
      <c r="C17" s="118">
        <v>104.13137714323382</v>
      </c>
      <c r="D17" s="118">
        <v>99.50371311000832</v>
      </c>
      <c r="E17" s="118">
        <v>-6.1607821102728391</v>
      </c>
      <c r="F17" s="129"/>
      <c r="G17" s="129"/>
      <c r="H17" s="129"/>
      <c r="I17" s="117"/>
    </row>
    <row r="18" spans="1:9" x14ac:dyDescent="0.2">
      <c r="A18" s="130">
        <v>44166</v>
      </c>
      <c r="B18" s="120">
        <v>96.717242033532514</v>
      </c>
      <c r="C18" s="120">
        <v>104.40548777489769</v>
      </c>
      <c r="D18" s="120">
        <v>100.98980008974598</v>
      </c>
      <c r="E18" s="120">
        <v>-3.1259733103867431</v>
      </c>
      <c r="F18" s="129"/>
      <c r="G18" s="129"/>
      <c r="H18" s="129"/>
      <c r="I18" s="117"/>
    </row>
    <row r="19" spans="1:9" x14ac:dyDescent="0.2">
      <c r="A19" s="128">
        <v>44197</v>
      </c>
      <c r="B19" s="118">
        <v>98.852167477265183</v>
      </c>
      <c r="C19" s="118">
        <v>102.51920885243669</v>
      </c>
      <c r="D19" s="118">
        <v>103.42098550819794</v>
      </c>
      <c r="E19" s="118">
        <v>-2.2740802534575577</v>
      </c>
      <c r="F19" s="129"/>
      <c r="G19" s="129"/>
      <c r="H19" s="129"/>
      <c r="I19" s="117"/>
    </row>
    <row r="20" spans="1:9" x14ac:dyDescent="0.2">
      <c r="A20" s="130">
        <v>44228</v>
      </c>
      <c r="B20" s="120">
        <v>98.264865784058841</v>
      </c>
      <c r="C20" s="120">
        <v>100.75988856964197</v>
      </c>
      <c r="D20" s="120">
        <v>100.73723305855208</v>
      </c>
      <c r="E20" s="120">
        <v>-1.0014061971712174</v>
      </c>
      <c r="F20" s="129"/>
      <c r="G20" s="129"/>
      <c r="H20" s="129"/>
      <c r="I20" s="117"/>
    </row>
    <row r="21" spans="1:9" x14ac:dyDescent="0.2">
      <c r="A21" s="128">
        <v>44256</v>
      </c>
      <c r="B21" s="118">
        <v>98.041668439915284</v>
      </c>
      <c r="C21" s="118">
        <v>105.81825172951389</v>
      </c>
      <c r="D21" s="118">
        <v>103.09714606742669</v>
      </c>
      <c r="E21" s="118">
        <v>-1.4219060490576283</v>
      </c>
      <c r="F21" s="129"/>
      <c r="G21" s="129"/>
      <c r="H21" s="129"/>
      <c r="I21" s="117"/>
    </row>
    <row r="22" spans="1:9" x14ac:dyDescent="0.2">
      <c r="A22" s="130">
        <v>44287</v>
      </c>
      <c r="B22" s="120">
        <v>97.329010770413333</v>
      </c>
      <c r="C22" s="120">
        <v>104.19558450215506</v>
      </c>
      <c r="D22" s="120">
        <v>101.89500177764579</v>
      </c>
      <c r="E22" s="120">
        <v>-4.559777838663706</v>
      </c>
      <c r="F22" s="129"/>
      <c r="G22" s="129"/>
      <c r="H22" s="129"/>
      <c r="I22" s="117"/>
    </row>
    <row r="23" spans="1:9" x14ac:dyDescent="0.2">
      <c r="A23" s="128">
        <v>44317</v>
      </c>
      <c r="B23" s="118">
        <v>95.404722263456335</v>
      </c>
      <c r="C23" s="118">
        <v>104.49890949161241</v>
      </c>
      <c r="D23" s="118">
        <v>104.24088827142016</v>
      </c>
      <c r="E23" s="118">
        <v>-7.6043947888753767</v>
      </c>
      <c r="F23" s="129"/>
      <c r="G23" s="129"/>
      <c r="H23" s="129"/>
      <c r="I23" s="117"/>
    </row>
    <row r="24" spans="1:9" x14ac:dyDescent="0.2">
      <c r="A24" s="130">
        <v>44348</v>
      </c>
      <c r="B24" s="120">
        <v>97.817135421536619</v>
      </c>
      <c r="C24" s="120">
        <v>104.85426180290538</v>
      </c>
      <c r="D24" s="120">
        <v>105.99510400604652</v>
      </c>
      <c r="E24" s="120">
        <v>-4.9698520134686621</v>
      </c>
      <c r="F24" s="129"/>
      <c r="G24" s="129"/>
      <c r="H24" s="129"/>
      <c r="I24" s="117"/>
    </row>
    <row r="25" spans="1:9" x14ac:dyDescent="0.2">
      <c r="A25" s="128">
        <v>44378</v>
      </c>
      <c r="B25" s="118"/>
      <c r="C25" s="118">
        <v>102.14848245984645</v>
      </c>
      <c r="D25" s="118">
        <v>102.15309561206323</v>
      </c>
      <c r="E25" s="118">
        <v>-2.9345942059503418</v>
      </c>
      <c r="F25" s="129"/>
      <c r="G25" s="129"/>
      <c r="H25" s="129"/>
      <c r="I25" s="117"/>
    </row>
    <row r="27" spans="1:9" x14ac:dyDescent="0.2">
      <c r="A27" s="123" t="s">
        <v>527</v>
      </c>
    </row>
    <row r="29" spans="1:9" x14ac:dyDescent="0.2">
      <c r="A29" s="124" t="s">
        <v>528</v>
      </c>
      <c r="B29" s="124"/>
      <c r="C29" s="124"/>
      <c r="D29" s="124"/>
      <c r="E29" s="12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A5732-9E64-44D8-A8CB-9D6E2B2D2E8C}">
  <dimension ref="A1:S258"/>
  <sheetViews>
    <sheetView showGridLines="0" workbookViewId="0">
      <selection activeCell="C3" sqref="C3"/>
    </sheetView>
  </sheetViews>
  <sheetFormatPr baseColWidth="10" defaultColWidth="10" defaultRowHeight="15" x14ac:dyDescent="0.2"/>
  <cols>
    <col min="1" max="1" width="19.6640625" style="74" customWidth="1"/>
    <col min="2" max="4" width="10.1640625" style="23" customWidth="1"/>
    <col min="5" max="5" width="13.83203125" style="23" customWidth="1"/>
    <col min="6" max="6" width="10.1640625" style="23" customWidth="1"/>
    <col min="7" max="7" width="12.1640625" style="23" customWidth="1"/>
    <col min="8" max="8" width="10.1640625" style="23" customWidth="1"/>
    <col min="9" max="9" width="10.1640625" style="73" customWidth="1"/>
    <col min="10" max="10" width="19.6640625" style="74" customWidth="1"/>
    <col min="11" max="13" width="10.1640625" style="23" customWidth="1"/>
    <col min="14" max="14" width="13.83203125" style="23" customWidth="1"/>
    <col min="15" max="16384" width="10" style="2"/>
  </cols>
  <sheetData>
    <row r="1" spans="1:14" x14ac:dyDescent="0.2">
      <c r="A1" s="44" t="s">
        <v>28</v>
      </c>
      <c r="B1" s="46"/>
      <c r="C1" s="46"/>
      <c r="D1" s="46"/>
      <c r="E1" s="2"/>
      <c r="F1" s="46"/>
      <c r="G1" s="46"/>
      <c r="H1" s="44" t="s">
        <v>29</v>
      </c>
      <c r="I1" s="46"/>
      <c r="J1"/>
      <c r="K1"/>
      <c r="L1"/>
      <c r="M1"/>
      <c r="N1"/>
    </row>
    <row r="2" spans="1:14" x14ac:dyDescent="0.2">
      <c r="A2" s="46"/>
      <c r="B2" s="46"/>
      <c r="C2" s="46"/>
      <c r="D2" s="46"/>
      <c r="E2" s="2"/>
      <c r="F2" s="46"/>
      <c r="G2" s="46"/>
      <c r="H2" s="46"/>
      <c r="I2" s="46"/>
      <c r="J2" s="46"/>
      <c r="K2" s="46"/>
      <c r="L2" s="46"/>
      <c r="M2" s="46"/>
      <c r="N2" s="46"/>
    </row>
    <row r="3" spans="1:14" x14ac:dyDescent="0.2">
      <c r="A3" s="47" t="s">
        <v>30</v>
      </c>
      <c r="B3" s="46"/>
      <c r="C3" s="46"/>
      <c r="D3" s="46"/>
      <c r="E3" s="2"/>
      <c r="F3" s="46"/>
      <c r="G3" s="46"/>
      <c r="H3" s="47" t="s">
        <v>31</v>
      </c>
      <c r="I3" s="46"/>
      <c r="J3"/>
      <c r="K3"/>
      <c r="L3"/>
      <c r="M3"/>
      <c r="N3"/>
    </row>
    <row r="4" spans="1:14" x14ac:dyDescent="0.2">
      <c r="A4" s="47"/>
      <c r="B4" s="46"/>
      <c r="C4" s="46"/>
      <c r="D4" s="46"/>
      <c r="E4" s="46"/>
      <c r="F4" s="46"/>
      <c r="G4" s="46"/>
      <c r="H4" s="47"/>
      <c r="I4" s="46"/>
      <c r="J4" s="46"/>
      <c r="K4" s="46"/>
      <c r="L4" s="46"/>
      <c r="M4" s="46"/>
      <c r="N4" s="46"/>
    </row>
    <row r="5" spans="1:14" ht="43.25" customHeight="1" x14ac:dyDescent="0.2">
      <c r="A5" s="46"/>
      <c r="B5" s="437" t="s">
        <v>32</v>
      </c>
      <c r="C5" s="438"/>
      <c r="D5" s="438"/>
      <c r="E5" s="438"/>
      <c r="F5" s="438"/>
      <c r="G5" s="438"/>
      <c r="H5" s="46"/>
      <c r="I5" s="437" t="s">
        <v>32</v>
      </c>
      <c r="J5" s="438"/>
      <c r="K5" s="438"/>
      <c r="L5" s="438"/>
      <c r="M5" s="438"/>
      <c r="N5" s="438"/>
    </row>
    <row r="6" spans="1:14" s="22" customFormat="1" ht="32" x14ac:dyDescent="0.2">
      <c r="A6" s="66" t="s">
        <v>12</v>
      </c>
      <c r="B6" s="67" t="s">
        <v>13</v>
      </c>
      <c r="C6" s="67" t="s">
        <v>14</v>
      </c>
      <c r="D6" s="67" t="s">
        <v>15</v>
      </c>
      <c r="E6" s="67" t="s">
        <v>16</v>
      </c>
      <c r="F6" s="67" t="s">
        <v>17</v>
      </c>
      <c r="G6" s="67" t="s">
        <v>18</v>
      </c>
      <c r="H6" s="66" t="s">
        <v>12</v>
      </c>
      <c r="I6" s="67" t="s">
        <v>13</v>
      </c>
      <c r="J6" s="67" t="s">
        <v>14</v>
      </c>
      <c r="K6" s="67" t="s">
        <v>15</v>
      </c>
      <c r="L6" s="67" t="s">
        <v>16</v>
      </c>
      <c r="M6" s="67" t="s">
        <v>17</v>
      </c>
      <c r="N6" s="67" t="s">
        <v>18</v>
      </c>
    </row>
    <row r="7" spans="1:14" ht="32" x14ac:dyDescent="0.2">
      <c r="A7" s="68" t="s">
        <v>19</v>
      </c>
      <c r="B7" s="68" t="s">
        <v>20</v>
      </c>
      <c r="C7" s="68" t="s">
        <v>14</v>
      </c>
      <c r="D7" s="68" t="s">
        <v>21</v>
      </c>
      <c r="E7" s="68" t="s">
        <v>22</v>
      </c>
      <c r="F7" s="68" t="s">
        <v>23</v>
      </c>
      <c r="G7" s="68" t="s">
        <v>24</v>
      </c>
      <c r="H7" s="68" t="s">
        <v>19</v>
      </c>
      <c r="I7" s="68" t="s">
        <v>20</v>
      </c>
      <c r="J7" s="68" t="s">
        <v>14</v>
      </c>
      <c r="K7" s="68" t="s">
        <v>21</v>
      </c>
      <c r="L7" s="68" t="s">
        <v>22</v>
      </c>
      <c r="M7" s="68" t="s">
        <v>23</v>
      </c>
      <c r="N7" s="68" t="s">
        <v>24</v>
      </c>
    </row>
    <row r="8" spans="1:14" x14ac:dyDescent="0.2">
      <c r="A8" s="71">
        <v>44181</v>
      </c>
      <c r="B8" s="70" t="s">
        <v>25</v>
      </c>
      <c r="C8" s="70" t="s">
        <v>25</v>
      </c>
      <c r="D8" s="70">
        <v>0</v>
      </c>
      <c r="E8" s="70">
        <v>0</v>
      </c>
      <c r="F8" s="70" t="s">
        <v>25</v>
      </c>
      <c r="G8" s="70" t="s">
        <v>25</v>
      </c>
      <c r="H8" s="71">
        <v>44181</v>
      </c>
      <c r="I8" s="70" t="s">
        <v>25</v>
      </c>
      <c r="J8" s="70" t="s">
        <v>25</v>
      </c>
      <c r="K8" s="70" t="s">
        <v>25</v>
      </c>
      <c r="L8" s="70" t="s">
        <v>25</v>
      </c>
      <c r="M8" s="70" t="s">
        <v>25</v>
      </c>
      <c r="N8" s="70" t="s">
        <v>25</v>
      </c>
    </row>
    <row r="9" spans="1:14" x14ac:dyDescent="0.2">
      <c r="A9" s="69">
        <v>44182</v>
      </c>
      <c r="B9" s="46"/>
      <c r="C9" s="46"/>
      <c r="D9" s="46">
        <v>0</v>
      </c>
      <c r="E9" s="46">
        <v>0</v>
      </c>
      <c r="F9" s="46"/>
      <c r="G9" s="46"/>
      <c r="H9" s="69">
        <v>44182</v>
      </c>
      <c r="I9" s="46"/>
      <c r="J9" s="46"/>
      <c r="K9" s="46"/>
      <c r="L9" s="46"/>
      <c r="M9" s="46"/>
      <c r="N9" s="46"/>
    </row>
    <row r="10" spans="1:14" x14ac:dyDescent="0.2">
      <c r="A10" s="71">
        <v>44183</v>
      </c>
      <c r="B10" s="70" t="s">
        <v>25</v>
      </c>
      <c r="C10" s="70" t="s">
        <v>25</v>
      </c>
      <c r="D10" s="70">
        <v>0</v>
      </c>
      <c r="E10" s="70">
        <v>0</v>
      </c>
      <c r="F10" s="70" t="s">
        <v>25</v>
      </c>
      <c r="G10" s="70" t="s">
        <v>25</v>
      </c>
      <c r="H10" s="71">
        <v>44183</v>
      </c>
      <c r="I10" s="70" t="s">
        <v>25</v>
      </c>
      <c r="J10" s="70" t="s">
        <v>25</v>
      </c>
      <c r="K10" s="70" t="s">
        <v>25</v>
      </c>
      <c r="L10" s="70" t="s">
        <v>25</v>
      </c>
      <c r="M10" s="70" t="s">
        <v>25</v>
      </c>
      <c r="N10" s="70" t="s">
        <v>25</v>
      </c>
    </row>
    <row r="11" spans="1:14" x14ac:dyDescent="0.2">
      <c r="A11" s="69">
        <v>44184</v>
      </c>
      <c r="B11" s="46"/>
      <c r="C11" s="46">
        <v>0</v>
      </c>
      <c r="D11" s="46">
        <v>0</v>
      </c>
      <c r="E11" s="46">
        <v>0</v>
      </c>
      <c r="F11" s="46"/>
      <c r="G11" s="46"/>
      <c r="H11" s="69">
        <v>44184</v>
      </c>
      <c r="I11" s="46"/>
      <c r="J11" s="46"/>
      <c r="K11" s="46"/>
      <c r="L11" s="46"/>
      <c r="M11" s="46"/>
      <c r="N11" s="46"/>
    </row>
    <row r="12" spans="1:14" x14ac:dyDescent="0.2">
      <c r="A12" s="71">
        <v>44185</v>
      </c>
      <c r="B12" s="70" t="s">
        <v>25</v>
      </c>
      <c r="C12" s="70">
        <v>0</v>
      </c>
      <c r="D12" s="70">
        <v>0</v>
      </c>
      <c r="E12" s="70">
        <v>0</v>
      </c>
      <c r="F12" s="70" t="s">
        <v>25</v>
      </c>
      <c r="G12" s="70" t="s">
        <v>25</v>
      </c>
      <c r="H12" s="71">
        <v>44185</v>
      </c>
      <c r="I12" s="70" t="s">
        <v>25</v>
      </c>
      <c r="J12" s="70" t="s">
        <v>25</v>
      </c>
      <c r="K12" s="70" t="s">
        <v>25</v>
      </c>
      <c r="L12" s="70" t="s">
        <v>25</v>
      </c>
      <c r="M12" s="70" t="s">
        <v>25</v>
      </c>
      <c r="N12" s="70" t="s">
        <v>25</v>
      </c>
    </row>
    <row r="13" spans="1:14" x14ac:dyDescent="0.2">
      <c r="A13" s="69">
        <v>44186</v>
      </c>
      <c r="B13" s="46"/>
      <c r="C13" s="46">
        <v>0</v>
      </c>
      <c r="D13" s="46">
        <v>0</v>
      </c>
      <c r="E13" s="46">
        <v>0</v>
      </c>
      <c r="F13" s="46"/>
      <c r="G13" s="46"/>
      <c r="H13" s="69">
        <v>44186</v>
      </c>
      <c r="I13" s="46"/>
      <c r="J13" s="46"/>
      <c r="K13" s="46"/>
      <c r="L13" s="46"/>
      <c r="M13" s="46"/>
      <c r="N13" s="46"/>
    </row>
    <row r="14" spans="1:14" x14ac:dyDescent="0.2">
      <c r="A14" s="71">
        <v>44187</v>
      </c>
      <c r="B14" s="70" t="s">
        <v>25</v>
      </c>
      <c r="C14" s="70">
        <v>0</v>
      </c>
      <c r="D14" s="70">
        <v>0</v>
      </c>
      <c r="E14" s="70">
        <v>0</v>
      </c>
      <c r="F14" s="70" t="s">
        <v>25</v>
      </c>
      <c r="G14" s="70" t="s">
        <v>25</v>
      </c>
      <c r="H14" s="71">
        <v>44187</v>
      </c>
      <c r="I14" s="70" t="s">
        <v>25</v>
      </c>
      <c r="J14" s="70" t="s">
        <v>25</v>
      </c>
      <c r="K14" s="70" t="s">
        <v>25</v>
      </c>
      <c r="L14" s="70" t="s">
        <v>25</v>
      </c>
      <c r="M14" s="70" t="s">
        <v>25</v>
      </c>
      <c r="N14" s="70" t="s">
        <v>25</v>
      </c>
    </row>
    <row r="15" spans="1:14" x14ac:dyDescent="0.2">
      <c r="A15" s="69">
        <v>44188</v>
      </c>
      <c r="B15" s="46"/>
      <c r="C15" s="46">
        <v>0</v>
      </c>
      <c r="D15" s="46">
        <v>0</v>
      </c>
      <c r="E15" s="46">
        <v>0</v>
      </c>
      <c r="F15" s="46"/>
      <c r="G15" s="46"/>
      <c r="H15" s="69">
        <v>44188</v>
      </c>
      <c r="I15" s="46"/>
      <c r="J15" s="46"/>
      <c r="K15" s="46"/>
      <c r="L15" s="46"/>
      <c r="M15" s="46"/>
      <c r="N15" s="46"/>
    </row>
    <row r="16" spans="1:14" x14ac:dyDescent="0.2">
      <c r="A16" s="71">
        <v>44189</v>
      </c>
      <c r="B16" s="70" t="s">
        <v>25</v>
      </c>
      <c r="C16" s="70">
        <v>0</v>
      </c>
      <c r="D16" s="70">
        <v>0</v>
      </c>
      <c r="E16" s="70">
        <v>0</v>
      </c>
      <c r="F16" s="70" t="s">
        <v>25</v>
      </c>
      <c r="G16" s="70">
        <v>0</v>
      </c>
      <c r="H16" s="71">
        <v>44189</v>
      </c>
      <c r="I16" s="70" t="s">
        <v>25</v>
      </c>
      <c r="J16" s="70" t="s">
        <v>25</v>
      </c>
      <c r="K16" s="70" t="s">
        <v>25</v>
      </c>
      <c r="L16" s="70" t="s">
        <v>25</v>
      </c>
      <c r="M16" s="70" t="s">
        <v>25</v>
      </c>
      <c r="N16" s="70" t="s">
        <v>25</v>
      </c>
    </row>
    <row r="17" spans="1:14" x14ac:dyDescent="0.2">
      <c r="A17" s="69">
        <v>44190</v>
      </c>
      <c r="B17" s="46"/>
      <c r="C17" s="46">
        <v>0</v>
      </c>
      <c r="D17" s="46">
        <v>0</v>
      </c>
      <c r="E17" s="46">
        <v>0</v>
      </c>
      <c r="F17" s="46"/>
      <c r="G17" s="46">
        <v>0</v>
      </c>
      <c r="H17" s="69">
        <v>44190</v>
      </c>
      <c r="I17" s="46"/>
      <c r="J17" s="46"/>
      <c r="K17" s="46"/>
      <c r="L17" s="46"/>
      <c r="M17" s="46"/>
      <c r="N17" s="46"/>
    </row>
    <row r="18" spans="1:14" x14ac:dyDescent="0.2">
      <c r="A18" s="71">
        <v>44191</v>
      </c>
      <c r="B18" s="70" t="s">
        <v>25</v>
      </c>
      <c r="C18" s="70">
        <v>0</v>
      </c>
      <c r="D18" s="70">
        <v>0</v>
      </c>
      <c r="E18" s="70">
        <v>0</v>
      </c>
      <c r="F18" s="70" t="s">
        <v>25</v>
      </c>
      <c r="G18" s="70">
        <v>0</v>
      </c>
      <c r="H18" s="71">
        <v>44191</v>
      </c>
      <c r="I18" s="70" t="s">
        <v>25</v>
      </c>
      <c r="J18" s="70" t="s">
        <v>25</v>
      </c>
      <c r="K18" s="70" t="s">
        <v>25</v>
      </c>
      <c r="L18" s="70" t="s">
        <v>25</v>
      </c>
      <c r="M18" s="70" t="s">
        <v>25</v>
      </c>
      <c r="N18" s="70" t="s">
        <v>25</v>
      </c>
    </row>
    <row r="19" spans="1:14" x14ac:dyDescent="0.2">
      <c r="A19" s="69">
        <v>44192</v>
      </c>
      <c r="B19" s="46"/>
      <c r="C19" s="46">
        <v>0</v>
      </c>
      <c r="D19" s="46">
        <v>0</v>
      </c>
      <c r="E19" s="46">
        <v>0</v>
      </c>
      <c r="F19" s="46"/>
      <c r="G19" s="46">
        <v>0</v>
      </c>
      <c r="H19" s="69">
        <v>44192</v>
      </c>
      <c r="I19" s="46"/>
      <c r="J19" s="46"/>
      <c r="K19" s="46">
        <v>0</v>
      </c>
      <c r="L19" s="46"/>
      <c r="M19" s="46"/>
      <c r="N19" s="46"/>
    </row>
    <row r="20" spans="1:14" x14ac:dyDescent="0.2">
      <c r="A20" s="71">
        <v>44193</v>
      </c>
      <c r="B20" s="70" t="s">
        <v>25</v>
      </c>
      <c r="C20" s="70">
        <v>0</v>
      </c>
      <c r="D20" s="70">
        <v>0</v>
      </c>
      <c r="E20" s="70">
        <v>0</v>
      </c>
      <c r="F20" s="70" t="s">
        <v>25</v>
      </c>
      <c r="G20" s="70">
        <v>0</v>
      </c>
      <c r="H20" s="71">
        <v>44193</v>
      </c>
      <c r="I20" s="70" t="s">
        <v>25</v>
      </c>
      <c r="J20" s="70" t="s">
        <v>25</v>
      </c>
      <c r="K20" s="70">
        <v>0</v>
      </c>
      <c r="L20" s="70" t="s">
        <v>25</v>
      </c>
      <c r="M20" s="70" t="s">
        <v>25</v>
      </c>
      <c r="N20" s="70" t="s">
        <v>25</v>
      </c>
    </row>
    <row r="21" spans="1:14" x14ac:dyDescent="0.2">
      <c r="A21" s="69">
        <v>44194</v>
      </c>
      <c r="B21" s="46"/>
      <c r="C21" s="46">
        <v>0</v>
      </c>
      <c r="D21" s="46">
        <v>0</v>
      </c>
      <c r="E21" s="46">
        <v>0</v>
      </c>
      <c r="F21" s="46"/>
      <c r="G21" s="46">
        <v>0</v>
      </c>
      <c r="H21" s="69">
        <v>44194</v>
      </c>
      <c r="I21" s="46"/>
      <c r="J21" s="46"/>
      <c r="K21" s="46">
        <v>0</v>
      </c>
      <c r="L21" s="46"/>
      <c r="M21" s="46"/>
      <c r="N21" s="46"/>
    </row>
    <row r="22" spans="1:14" x14ac:dyDescent="0.2">
      <c r="A22" s="71">
        <v>44195</v>
      </c>
      <c r="B22" s="70" t="s">
        <v>25</v>
      </c>
      <c r="C22" s="70">
        <v>0</v>
      </c>
      <c r="D22" s="70">
        <v>0</v>
      </c>
      <c r="E22" s="70">
        <v>0</v>
      </c>
      <c r="F22" s="70" t="s">
        <v>25</v>
      </c>
      <c r="G22" s="70">
        <v>0</v>
      </c>
      <c r="H22" s="71">
        <v>44195</v>
      </c>
      <c r="I22" s="70" t="s">
        <v>25</v>
      </c>
      <c r="J22" s="70" t="s">
        <v>25</v>
      </c>
      <c r="K22" s="70">
        <v>0</v>
      </c>
      <c r="L22" s="70" t="s">
        <v>25</v>
      </c>
      <c r="M22" s="70" t="s">
        <v>25</v>
      </c>
      <c r="N22" s="70" t="s">
        <v>25</v>
      </c>
    </row>
    <row r="23" spans="1:14" x14ac:dyDescent="0.2">
      <c r="A23" s="69">
        <v>44196</v>
      </c>
      <c r="B23" s="46"/>
      <c r="C23" s="46">
        <v>0</v>
      </c>
      <c r="D23" s="46">
        <v>0</v>
      </c>
      <c r="E23" s="46">
        <v>0</v>
      </c>
      <c r="F23" s="46"/>
      <c r="G23" s="46">
        <v>0</v>
      </c>
      <c r="H23" s="69">
        <v>44196</v>
      </c>
      <c r="I23" s="46"/>
      <c r="J23" s="46"/>
      <c r="K23" s="46">
        <v>0</v>
      </c>
      <c r="L23" s="46"/>
      <c r="M23" s="46"/>
      <c r="N23" s="46"/>
    </row>
    <row r="24" spans="1:14" x14ac:dyDescent="0.2">
      <c r="A24" s="71">
        <v>44197</v>
      </c>
      <c r="B24" s="70" t="s">
        <v>25</v>
      </c>
      <c r="C24" s="70">
        <v>0</v>
      </c>
      <c r="D24" s="70">
        <v>0</v>
      </c>
      <c r="E24" s="70">
        <v>0</v>
      </c>
      <c r="F24" s="70" t="s">
        <v>25</v>
      </c>
      <c r="G24" s="70">
        <v>0</v>
      </c>
      <c r="H24" s="71">
        <v>44197</v>
      </c>
      <c r="I24" s="70" t="s">
        <v>25</v>
      </c>
      <c r="J24" s="70" t="s">
        <v>25</v>
      </c>
      <c r="K24" s="70">
        <v>0</v>
      </c>
      <c r="L24" s="70" t="s">
        <v>25</v>
      </c>
      <c r="M24" s="70" t="s">
        <v>25</v>
      </c>
      <c r="N24" s="70" t="s">
        <v>25</v>
      </c>
    </row>
    <row r="25" spans="1:14" x14ac:dyDescent="0.2">
      <c r="A25" s="69">
        <v>44198</v>
      </c>
      <c r="B25" s="46"/>
      <c r="C25" s="46">
        <v>0</v>
      </c>
      <c r="D25" s="46">
        <v>0</v>
      </c>
      <c r="E25" s="46">
        <v>1</v>
      </c>
      <c r="F25" s="46"/>
      <c r="G25" s="46">
        <v>0</v>
      </c>
      <c r="H25" s="69">
        <v>44198</v>
      </c>
      <c r="I25" s="46"/>
      <c r="J25" s="46"/>
      <c r="K25" s="46">
        <v>0</v>
      </c>
      <c r="L25" s="46"/>
      <c r="M25" s="46"/>
      <c r="N25" s="46"/>
    </row>
    <row r="26" spans="1:14" x14ac:dyDescent="0.2">
      <c r="A26" s="71">
        <v>44199</v>
      </c>
      <c r="B26" s="70" t="s">
        <v>25</v>
      </c>
      <c r="C26" s="70">
        <v>0</v>
      </c>
      <c r="D26" s="70">
        <v>0</v>
      </c>
      <c r="E26" s="70">
        <v>1</v>
      </c>
      <c r="F26" s="70" t="s">
        <v>25</v>
      </c>
      <c r="G26" s="70">
        <v>0</v>
      </c>
      <c r="H26" s="71">
        <v>44199</v>
      </c>
      <c r="I26" s="70" t="s">
        <v>25</v>
      </c>
      <c r="J26" s="70" t="s">
        <v>25</v>
      </c>
      <c r="K26" s="70">
        <v>0</v>
      </c>
      <c r="L26" s="70" t="s">
        <v>25</v>
      </c>
      <c r="M26" s="70" t="s">
        <v>25</v>
      </c>
      <c r="N26" s="70" t="s">
        <v>25</v>
      </c>
    </row>
    <row r="27" spans="1:14" x14ac:dyDescent="0.2">
      <c r="A27" s="69">
        <v>44200</v>
      </c>
      <c r="B27" s="46"/>
      <c r="C27" s="46">
        <v>0</v>
      </c>
      <c r="D27" s="46">
        <v>0</v>
      </c>
      <c r="E27" s="46">
        <v>1</v>
      </c>
      <c r="F27" s="46"/>
      <c r="G27" s="46">
        <v>0</v>
      </c>
      <c r="H27" s="69">
        <v>44200</v>
      </c>
      <c r="I27" s="46"/>
      <c r="J27" s="46">
        <v>0</v>
      </c>
      <c r="K27" s="46">
        <v>0</v>
      </c>
      <c r="L27" s="46"/>
      <c r="M27" s="46"/>
      <c r="N27" s="46"/>
    </row>
    <row r="28" spans="1:14" x14ac:dyDescent="0.2">
      <c r="A28" s="71">
        <v>44201</v>
      </c>
      <c r="B28" s="70" t="s">
        <v>25</v>
      </c>
      <c r="C28" s="70">
        <v>0</v>
      </c>
      <c r="D28" s="70">
        <v>0</v>
      </c>
      <c r="E28" s="70">
        <v>1</v>
      </c>
      <c r="F28" s="70" t="s">
        <v>25</v>
      </c>
      <c r="G28" s="70">
        <v>0</v>
      </c>
      <c r="H28" s="71">
        <v>44201</v>
      </c>
      <c r="I28" s="70" t="s">
        <v>25</v>
      </c>
      <c r="J28" s="70">
        <v>0</v>
      </c>
      <c r="K28" s="70">
        <v>0</v>
      </c>
      <c r="L28" s="70" t="s">
        <v>25</v>
      </c>
      <c r="M28" s="70" t="s">
        <v>25</v>
      </c>
      <c r="N28" s="70" t="s">
        <v>25</v>
      </c>
    </row>
    <row r="29" spans="1:14" x14ac:dyDescent="0.2">
      <c r="A29" s="69">
        <v>44202</v>
      </c>
      <c r="B29" s="46"/>
      <c r="C29" s="46">
        <v>0</v>
      </c>
      <c r="D29" s="46">
        <v>0</v>
      </c>
      <c r="E29" s="46">
        <v>1</v>
      </c>
      <c r="F29" s="46"/>
      <c r="G29" s="46">
        <v>0</v>
      </c>
      <c r="H29" s="69">
        <v>44202</v>
      </c>
      <c r="I29" s="46"/>
      <c r="J29" s="46">
        <v>0</v>
      </c>
      <c r="K29" s="46">
        <v>0</v>
      </c>
      <c r="L29" s="46">
        <v>0</v>
      </c>
      <c r="M29" s="46"/>
      <c r="N29" s="46"/>
    </row>
    <row r="30" spans="1:14" x14ac:dyDescent="0.2">
      <c r="A30" s="71">
        <v>44203</v>
      </c>
      <c r="B30" s="70" t="s">
        <v>25</v>
      </c>
      <c r="C30" s="70">
        <v>0</v>
      </c>
      <c r="D30" s="70">
        <v>1</v>
      </c>
      <c r="E30" s="70">
        <v>1</v>
      </c>
      <c r="F30" s="70" t="s">
        <v>25</v>
      </c>
      <c r="G30" s="70">
        <v>0</v>
      </c>
      <c r="H30" s="71">
        <v>44203</v>
      </c>
      <c r="I30" s="70" t="s">
        <v>25</v>
      </c>
      <c r="J30" s="70">
        <v>0</v>
      </c>
      <c r="K30" s="70">
        <v>0</v>
      </c>
      <c r="L30" s="70">
        <v>0</v>
      </c>
      <c r="M30" s="70" t="s">
        <v>25</v>
      </c>
      <c r="N30" s="70" t="s">
        <v>25</v>
      </c>
    </row>
    <row r="31" spans="1:14" x14ac:dyDescent="0.2">
      <c r="A31" s="69">
        <v>44204</v>
      </c>
      <c r="B31" s="46"/>
      <c r="C31" s="46">
        <v>0</v>
      </c>
      <c r="D31" s="46">
        <v>1</v>
      </c>
      <c r="E31" s="46">
        <v>1</v>
      </c>
      <c r="F31" s="46"/>
      <c r="G31" s="46">
        <v>0</v>
      </c>
      <c r="H31" s="69">
        <v>44204</v>
      </c>
      <c r="I31" s="46"/>
      <c r="J31" s="46">
        <v>0</v>
      </c>
      <c r="K31" s="46">
        <v>0</v>
      </c>
      <c r="L31" s="46">
        <v>0</v>
      </c>
      <c r="M31" s="46"/>
      <c r="N31" s="46"/>
    </row>
    <row r="32" spans="1:14" x14ac:dyDescent="0.2">
      <c r="A32" s="71">
        <v>44205</v>
      </c>
      <c r="B32" s="70">
        <v>0</v>
      </c>
      <c r="C32" s="70">
        <v>0</v>
      </c>
      <c r="D32" s="70">
        <v>1</v>
      </c>
      <c r="E32" s="70">
        <v>1</v>
      </c>
      <c r="F32" s="70" t="s">
        <v>25</v>
      </c>
      <c r="G32" s="70">
        <v>0</v>
      </c>
      <c r="H32" s="71">
        <v>44205</v>
      </c>
      <c r="I32" s="70" t="s">
        <v>25</v>
      </c>
      <c r="J32" s="70">
        <v>0</v>
      </c>
      <c r="K32" s="70">
        <v>0</v>
      </c>
      <c r="L32" s="70">
        <v>0</v>
      </c>
      <c r="M32" s="70" t="s">
        <v>25</v>
      </c>
      <c r="N32" s="70" t="s">
        <v>25</v>
      </c>
    </row>
    <row r="33" spans="1:14" x14ac:dyDescent="0.2">
      <c r="A33" s="69">
        <v>44206</v>
      </c>
      <c r="B33" s="46"/>
      <c r="C33" s="46">
        <v>0</v>
      </c>
      <c r="D33" s="46">
        <v>1</v>
      </c>
      <c r="E33" s="46">
        <v>1</v>
      </c>
      <c r="F33" s="46"/>
      <c r="G33" s="46">
        <v>0</v>
      </c>
      <c r="H33" s="69">
        <v>44206</v>
      </c>
      <c r="I33" s="46"/>
      <c r="J33" s="46">
        <v>0</v>
      </c>
      <c r="K33" s="46">
        <v>0</v>
      </c>
      <c r="L33" s="46">
        <v>0</v>
      </c>
      <c r="M33" s="46"/>
      <c r="N33" s="46"/>
    </row>
    <row r="34" spans="1:14" x14ac:dyDescent="0.2">
      <c r="A34" s="71">
        <v>44207</v>
      </c>
      <c r="B34" s="70" t="s">
        <v>25</v>
      </c>
      <c r="C34" s="70">
        <v>0</v>
      </c>
      <c r="D34" s="70">
        <v>1</v>
      </c>
      <c r="E34" s="70">
        <v>2</v>
      </c>
      <c r="F34" s="70" t="s">
        <v>25</v>
      </c>
      <c r="G34" s="70">
        <v>0</v>
      </c>
      <c r="H34" s="71">
        <v>44207</v>
      </c>
      <c r="I34" s="70" t="s">
        <v>25</v>
      </c>
      <c r="J34" s="70">
        <v>0</v>
      </c>
      <c r="K34" s="70">
        <v>0</v>
      </c>
      <c r="L34" s="70">
        <v>0</v>
      </c>
      <c r="M34" s="70" t="s">
        <v>25</v>
      </c>
      <c r="N34" s="70" t="s">
        <v>25</v>
      </c>
    </row>
    <row r="35" spans="1:14" x14ac:dyDescent="0.2">
      <c r="A35" s="69">
        <v>44208</v>
      </c>
      <c r="B35" s="46"/>
      <c r="C35" s="46">
        <v>0</v>
      </c>
      <c r="D35" s="46">
        <v>1</v>
      </c>
      <c r="E35" s="46">
        <v>2</v>
      </c>
      <c r="F35" s="46"/>
      <c r="G35" s="46">
        <v>0</v>
      </c>
      <c r="H35" s="69">
        <v>44208</v>
      </c>
      <c r="I35" s="46"/>
      <c r="J35" s="46">
        <v>0</v>
      </c>
      <c r="K35" s="46">
        <v>0</v>
      </c>
      <c r="L35" s="46">
        <v>0</v>
      </c>
      <c r="M35" s="46"/>
      <c r="N35" s="46"/>
    </row>
    <row r="36" spans="1:14" x14ac:dyDescent="0.2">
      <c r="A36" s="71">
        <v>44209</v>
      </c>
      <c r="B36" s="70">
        <v>0</v>
      </c>
      <c r="C36" s="70">
        <v>0</v>
      </c>
      <c r="D36" s="70">
        <v>1</v>
      </c>
      <c r="E36" s="70">
        <v>2</v>
      </c>
      <c r="F36" s="70" t="s">
        <v>25</v>
      </c>
      <c r="G36" s="70">
        <v>0</v>
      </c>
      <c r="H36" s="71">
        <v>44209</v>
      </c>
      <c r="I36" s="70" t="s">
        <v>25</v>
      </c>
      <c r="J36" s="70">
        <v>0</v>
      </c>
      <c r="K36" s="70">
        <v>0</v>
      </c>
      <c r="L36" s="70">
        <v>0</v>
      </c>
      <c r="M36" s="70" t="s">
        <v>25</v>
      </c>
      <c r="N36" s="70">
        <v>0</v>
      </c>
    </row>
    <row r="37" spans="1:14" x14ac:dyDescent="0.2">
      <c r="A37" s="69">
        <v>44210</v>
      </c>
      <c r="B37" s="46"/>
      <c r="C37" s="46">
        <v>0</v>
      </c>
      <c r="D37" s="46">
        <v>1</v>
      </c>
      <c r="E37" s="46">
        <v>2</v>
      </c>
      <c r="F37" s="46"/>
      <c r="G37" s="46">
        <v>0</v>
      </c>
      <c r="H37" s="69">
        <v>44210</v>
      </c>
      <c r="I37" s="46"/>
      <c r="J37" s="46">
        <v>0</v>
      </c>
      <c r="K37" s="46">
        <v>0</v>
      </c>
      <c r="L37" s="46">
        <v>0</v>
      </c>
      <c r="M37" s="46"/>
      <c r="N37" s="46">
        <v>0</v>
      </c>
    </row>
    <row r="38" spans="1:14" x14ac:dyDescent="0.2">
      <c r="A38" s="71">
        <v>44211</v>
      </c>
      <c r="B38" s="70">
        <v>0</v>
      </c>
      <c r="C38" s="70">
        <v>0</v>
      </c>
      <c r="D38" s="70">
        <v>1</v>
      </c>
      <c r="E38" s="70">
        <v>2</v>
      </c>
      <c r="F38" s="70" t="s">
        <v>25</v>
      </c>
      <c r="G38" s="70">
        <v>0</v>
      </c>
      <c r="H38" s="71">
        <v>44211</v>
      </c>
      <c r="I38" s="70" t="s">
        <v>25</v>
      </c>
      <c r="J38" s="70">
        <v>0</v>
      </c>
      <c r="K38" s="70">
        <v>0</v>
      </c>
      <c r="L38" s="70">
        <v>0</v>
      </c>
      <c r="M38" s="70" t="s">
        <v>25</v>
      </c>
      <c r="N38" s="70">
        <v>0</v>
      </c>
    </row>
    <row r="39" spans="1:14" x14ac:dyDescent="0.2">
      <c r="A39" s="69">
        <v>44212</v>
      </c>
      <c r="B39" s="46">
        <v>0</v>
      </c>
      <c r="C39" s="46">
        <v>0</v>
      </c>
      <c r="D39" s="46">
        <v>1</v>
      </c>
      <c r="E39" s="46">
        <v>2</v>
      </c>
      <c r="F39" s="46"/>
      <c r="G39" s="46">
        <v>0</v>
      </c>
      <c r="H39" s="69">
        <v>44212</v>
      </c>
      <c r="I39" s="46"/>
      <c r="J39" s="46">
        <v>0</v>
      </c>
      <c r="K39" s="46">
        <v>0</v>
      </c>
      <c r="L39" s="46">
        <v>0</v>
      </c>
      <c r="M39" s="46"/>
      <c r="N39" s="46">
        <v>0</v>
      </c>
    </row>
    <row r="40" spans="1:14" x14ac:dyDescent="0.2">
      <c r="A40" s="71">
        <v>44213</v>
      </c>
      <c r="B40" s="70" t="s">
        <v>25</v>
      </c>
      <c r="C40" s="70">
        <v>0</v>
      </c>
      <c r="D40" s="70">
        <v>1</v>
      </c>
      <c r="E40" s="70">
        <v>2</v>
      </c>
      <c r="F40" s="70" t="s">
        <v>25</v>
      </c>
      <c r="G40" s="70">
        <v>0</v>
      </c>
      <c r="H40" s="71">
        <v>44213</v>
      </c>
      <c r="I40" s="70" t="s">
        <v>25</v>
      </c>
      <c r="J40" s="70">
        <v>0</v>
      </c>
      <c r="K40" s="70">
        <v>0</v>
      </c>
      <c r="L40" s="70">
        <v>0</v>
      </c>
      <c r="M40" s="70" t="s">
        <v>25</v>
      </c>
      <c r="N40" s="70">
        <v>0</v>
      </c>
    </row>
    <row r="41" spans="1:14" x14ac:dyDescent="0.2">
      <c r="A41" s="69">
        <v>44214</v>
      </c>
      <c r="B41" s="46"/>
      <c r="C41" s="46">
        <v>0</v>
      </c>
      <c r="D41" s="46">
        <v>2</v>
      </c>
      <c r="E41" s="46">
        <v>2</v>
      </c>
      <c r="F41" s="46"/>
      <c r="G41" s="46">
        <v>0</v>
      </c>
      <c r="H41" s="69">
        <v>44214</v>
      </c>
      <c r="I41" s="46"/>
      <c r="J41" s="46">
        <v>0</v>
      </c>
      <c r="K41" s="46">
        <v>0</v>
      </c>
      <c r="L41" s="46">
        <v>0</v>
      </c>
      <c r="M41" s="46"/>
      <c r="N41" s="46">
        <v>0</v>
      </c>
    </row>
    <row r="42" spans="1:14" x14ac:dyDescent="0.2">
      <c r="A42" s="71">
        <v>44215</v>
      </c>
      <c r="B42" s="70">
        <v>0</v>
      </c>
      <c r="C42" s="70">
        <v>0</v>
      </c>
      <c r="D42" s="70">
        <v>2</v>
      </c>
      <c r="E42" s="70">
        <v>2</v>
      </c>
      <c r="F42" s="70" t="s">
        <v>25</v>
      </c>
      <c r="G42" s="70">
        <v>0</v>
      </c>
      <c r="H42" s="71">
        <v>44215</v>
      </c>
      <c r="I42" s="70" t="s">
        <v>25</v>
      </c>
      <c r="J42" s="70">
        <v>0</v>
      </c>
      <c r="K42" s="70">
        <v>0</v>
      </c>
      <c r="L42" s="70">
        <v>0</v>
      </c>
      <c r="M42" s="70" t="s">
        <v>25</v>
      </c>
      <c r="N42" s="70">
        <v>0</v>
      </c>
    </row>
    <row r="43" spans="1:14" x14ac:dyDescent="0.2">
      <c r="A43" s="69">
        <v>44216</v>
      </c>
      <c r="B43" s="46">
        <v>0</v>
      </c>
      <c r="C43" s="46">
        <v>0</v>
      </c>
      <c r="D43" s="46">
        <v>2</v>
      </c>
      <c r="E43" s="46">
        <v>3</v>
      </c>
      <c r="F43" s="46"/>
      <c r="G43" s="46">
        <v>0</v>
      </c>
      <c r="H43" s="69">
        <v>44216</v>
      </c>
      <c r="I43" s="46"/>
      <c r="J43" s="46">
        <v>0</v>
      </c>
      <c r="K43" s="46">
        <v>0</v>
      </c>
      <c r="L43" s="46">
        <v>0</v>
      </c>
      <c r="M43" s="46"/>
      <c r="N43" s="46">
        <v>0</v>
      </c>
    </row>
    <row r="44" spans="1:14" x14ac:dyDescent="0.2">
      <c r="A44" s="71">
        <v>44217</v>
      </c>
      <c r="B44" s="70" t="s">
        <v>25</v>
      </c>
      <c r="C44" s="70">
        <v>0</v>
      </c>
      <c r="D44" s="70">
        <v>2</v>
      </c>
      <c r="E44" s="70">
        <v>3</v>
      </c>
      <c r="F44" s="70" t="s">
        <v>25</v>
      </c>
      <c r="G44" s="70">
        <v>0</v>
      </c>
      <c r="H44" s="71">
        <v>44217</v>
      </c>
      <c r="I44" s="70" t="s">
        <v>25</v>
      </c>
      <c r="J44" s="70">
        <v>0</v>
      </c>
      <c r="K44" s="70">
        <v>0</v>
      </c>
      <c r="L44" s="70">
        <v>0</v>
      </c>
      <c r="M44" s="70" t="s">
        <v>25</v>
      </c>
      <c r="N44" s="70">
        <v>0</v>
      </c>
    </row>
    <row r="45" spans="1:14" x14ac:dyDescent="0.2">
      <c r="A45" s="69">
        <v>44218</v>
      </c>
      <c r="B45" s="46">
        <v>0</v>
      </c>
      <c r="C45" s="46">
        <v>0</v>
      </c>
      <c r="D45" s="46">
        <v>2</v>
      </c>
      <c r="E45" s="46">
        <v>3</v>
      </c>
      <c r="F45" s="46"/>
      <c r="G45" s="46">
        <v>0</v>
      </c>
      <c r="H45" s="69">
        <v>44218</v>
      </c>
      <c r="I45" s="46"/>
      <c r="J45" s="46">
        <v>0</v>
      </c>
      <c r="K45" s="46">
        <v>0</v>
      </c>
      <c r="L45" s="46">
        <v>0</v>
      </c>
      <c r="M45" s="46"/>
      <c r="N45" s="46">
        <v>0</v>
      </c>
    </row>
    <row r="46" spans="1:14" x14ac:dyDescent="0.2">
      <c r="A46" s="71">
        <v>44219</v>
      </c>
      <c r="B46" s="70">
        <v>0</v>
      </c>
      <c r="C46" s="70">
        <v>0</v>
      </c>
      <c r="D46" s="70">
        <v>2</v>
      </c>
      <c r="E46" s="70">
        <v>3</v>
      </c>
      <c r="F46" s="70" t="s">
        <v>25</v>
      </c>
      <c r="G46" s="70">
        <v>0</v>
      </c>
      <c r="H46" s="71">
        <v>44219</v>
      </c>
      <c r="I46" s="70" t="s">
        <v>25</v>
      </c>
      <c r="J46" s="70">
        <v>0</v>
      </c>
      <c r="K46" s="70">
        <v>0</v>
      </c>
      <c r="L46" s="70">
        <v>1</v>
      </c>
      <c r="M46" s="70" t="s">
        <v>25</v>
      </c>
      <c r="N46" s="70">
        <v>0</v>
      </c>
    </row>
    <row r="47" spans="1:14" x14ac:dyDescent="0.2">
      <c r="A47" s="69">
        <v>44220</v>
      </c>
      <c r="B47" s="46">
        <v>0</v>
      </c>
      <c r="C47" s="46">
        <v>0</v>
      </c>
      <c r="D47" s="46">
        <v>2</v>
      </c>
      <c r="E47" s="46">
        <v>3</v>
      </c>
      <c r="F47" s="46"/>
      <c r="G47" s="46">
        <v>0</v>
      </c>
      <c r="H47" s="69">
        <v>44220</v>
      </c>
      <c r="I47" s="46"/>
      <c r="J47" s="46">
        <v>0</v>
      </c>
      <c r="K47" s="46">
        <v>0</v>
      </c>
      <c r="L47" s="46">
        <v>1</v>
      </c>
      <c r="M47" s="46"/>
      <c r="N47" s="46">
        <v>0</v>
      </c>
    </row>
    <row r="48" spans="1:14" x14ac:dyDescent="0.2">
      <c r="A48" s="71">
        <v>44221</v>
      </c>
      <c r="B48" s="70">
        <v>0</v>
      </c>
      <c r="C48" s="70">
        <v>0</v>
      </c>
      <c r="D48" s="70">
        <v>2</v>
      </c>
      <c r="E48" s="70">
        <v>4</v>
      </c>
      <c r="F48" s="70" t="s">
        <v>25</v>
      </c>
      <c r="G48" s="70">
        <v>0</v>
      </c>
      <c r="H48" s="71">
        <v>44221</v>
      </c>
      <c r="I48" s="70" t="s">
        <v>25</v>
      </c>
      <c r="J48" s="70">
        <v>0</v>
      </c>
      <c r="K48" s="70">
        <v>0</v>
      </c>
      <c r="L48" s="70">
        <v>1</v>
      </c>
      <c r="M48" s="70" t="s">
        <v>25</v>
      </c>
      <c r="N48" s="70">
        <v>0</v>
      </c>
    </row>
    <row r="49" spans="1:14" x14ac:dyDescent="0.2">
      <c r="A49" s="69">
        <v>44222</v>
      </c>
      <c r="B49" s="46">
        <v>0</v>
      </c>
      <c r="C49" s="46">
        <v>0</v>
      </c>
      <c r="D49" s="46">
        <v>2</v>
      </c>
      <c r="E49" s="46">
        <v>4</v>
      </c>
      <c r="F49" s="46"/>
      <c r="G49" s="46">
        <v>0</v>
      </c>
      <c r="H49" s="69">
        <v>44222</v>
      </c>
      <c r="I49" s="46"/>
      <c r="J49" s="46">
        <v>0</v>
      </c>
      <c r="K49" s="46">
        <v>0</v>
      </c>
      <c r="L49" s="46">
        <v>1</v>
      </c>
      <c r="M49" s="46"/>
      <c r="N49" s="46">
        <v>0</v>
      </c>
    </row>
    <row r="50" spans="1:14" x14ac:dyDescent="0.2">
      <c r="A50" s="71">
        <v>44223</v>
      </c>
      <c r="B50" s="70">
        <v>0</v>
      </c>
      <c r="C50" s="70">
        <v>0</v>
      </c>
      <c r="D50" s="70">
        <v>3</v>
      </c>
      <c r="E50" s="70">
        <v>4</v>
      </c>
      <c r="F50" s="70" t="s">
        <v>25</v>
      </c>
      <c r="G50" s="70">
        <v>0</v>
      </c>
      <c r="H50" s="71">
        <v>44223</v>
      </c>
      <c r="I50" s="70" t="s">
        <v>25</v>
      </c>
      <c r="J50" s="70">
        <v>0</v>
      </c>
      <c r="K50" s="70">
        <v>0</v>
      </c>
      <c r="L50" s="70">
        <v>1</v>
      </c>
      <c r="M50" s="70" t="s">
        <v>25</v>
      </c>
      <c r="N50" s="70">
        <v>0</v>
      </c>
    </row>
    <row r="51" spans="1:14" x14ac:dyDescent="0.2">
      <c r="A51" s="69">
        <v>44224</v>
      </c>
      <c r="B51" s="46">
        <v>0</v>
      </c>
      <c r="C51" s="46">
        <v>0</v>
      </c>
      <c r="D51" s="46">
        <v>3</v>
      </c>
      <c r="E51" s="46">
        <v>4</v>
      </c>
      <c r="F51" s="46"/>
      <c r="G51" s="46">
        <v>0</v>
      </c>
      <c r="H51" s="69">
        <v>44224</v>
      </c>
      <c r="I51" s="46"/>
      <c r="J51" s="46">
        <v>0</v>
      </c>
      <c r="K51" s="46">
        <v>0</v>
      </c>
      <c r="L51" s="46">
        <v>1</v>
      </c>
      <c r="M51" s="46"/>
      <c r="N51" s="46">
        <v>0</v>
      </c>
    </row>
    <row r="52" spans="1:14" x14ac:dyDescent="0.2">
      <c r="A52" s="71">
        <v>44225</v>
      </c>
      <c r="B52" s="70">
        <v>0</v>
      </c>
      <c r="C52" s="70">
        <v>0</v>
      </c>
      <c r="D52" s="70">
        <v>3</v>
      </c>
      <c r="E52" s="70">
        <v>4</v>
      </c>
      <c r="F52" s="70" t="s">
        <v>25</v>
      </c>
      <c r="G52" s="70">
        <v>0</v>
      </c>
      <c r="H52" s="71">
        <v>44225</v>
      </c>
      <c r="I52" s="70" t="s">
        <v>25</v>
      </c>
      <c r="J52" s="70">
        <v>0</v>
      </c>
      <c r="K52" s="70">
        <v>0</v>
      </c>
      <c r="L52" s="70">
        <v>1</v>
      </c>
      <c r="M52" s="70" t="s">
        <v>25</v>
      </c>
      <c r="N52" s="70">
        <v>0</v>
      </c>
    </row>
    <row r="53" spans="1:14" x14ac:dyDescent="0.2">
      <c r="A53" s="69">
        <v>44226</v>
      </c>
      <c r="B53" s="46">
        <v>0</v>
      </c>
      <c r="C53" s="46">
        <v>0</v>
      </c>
      <c r="D53" s="46">
        <v>3</v>
      </c>
      <c r="E53" s="46">
        <v>4</v>
      </c>
      <c r="F53" s="46"/>
      <c r="G53" s="46">
        <v>1</v>
      </c>
      <c r="H53" s="69">
        <v>44226</v>
      </c>
      <c r="I53" s="46"/>
      <c r="J53" s="46">
        <v>0</v>
      </c>
      <c r="K53" s="46">
        <v>0</v>
      </c>
      <c r="L53" s="46">
        <v>1</v>
      </c>
      <c r="M53" s="46"/>
      <c r="N53" s="46">
        <v>0</v>
      </c>
    </row>
    <row r="54" spans="1:14" x14ac:dyDescent="0.2">
      <c r="A54" s="71">
        <v>44227</v>
      </c>
      <c r="B54" s="70">
        <v>0</v>
      </c>
      <c r="C54" s="70">
        <v>0</v>
      </c>
      <c r="D54" s="70">
        <v>3</v>
      </c>
      <c r="E54" s="70">
        <v>5</v>
      </c>
      <c r="F54" s="70" t="s">
        <v>25</v>
      </c>
      <c r="G54" s="70">
        <v>1</v>
      </c>
      <c r="H54" s="71">
        <v>44227</v>
      </c>
      <c r="I54" s="70" t="s">
        <v>25</v>
      </c>
      <c r="J54" s="70">
        <v>0</v>
      </c>
      <c r="K54" s="70">
        <v>0</v>
      </c>
      <c r="L54" s="70">
        <v>1</v>
      </c>
      <c r="M54" s="70" t="s">
        <v>25</v>
      </c>
      <c r="N54" s="70">
        <v>0</v>
      </c>
    </row>
    <row r="55" spans="1:14" x14ac:dyDescent="0.2">
      <c r="A55" s="69">
        <v>44228</v>
      </c>
      <c r="B55" s="46">
        <v>0</v>
      </c>
      <c r="C55" s="46">
        <v>0</v>
      </c>
      <c r="D55" s="46">
        <v>3</v>
      </c>
      <c r="E55" s="46">
        <v>5</v>
      </c>
      <c r="F55" s="46"/>
      <c r="G55" s="46">
        <v>1</v>
      </c>
      <c r="H55" s="69">
        <v>44228</v>
      </c>
      <c r="I55" s="46"/>
      <c r="J55" s="46">
        <v>0</v>
      </c>
      <c r="K55" s="46">
        <v>0</v>
      </c>
      <c r="L55" s="46">
        <v>1</v>
      </c>
      <c r="M55" s="46"/>
      <c r="N55" s="46">
        <v>0</v>
      </c>
    </row>
    <row r="56" spans="1:14" x14ac:dyDescent="0.2">
      <c r="A56" s="71">
        <v>44229</v>
      </c>
      <c r="B56" s="70">
        <v>0</v>
      </c>
      <c r="C56" s="70">
        <v>0</v>
      </c>
      <c r="D56" s="70">
        <v>3</v>
      </c>
      <c r="E56" s="70">
        <v>5</v>
      </c>
      <c r="F56" s="70">
        <v>0</v>
      </c>
      <c r="G56" s="70">
        <v>1</v>
      </c>
      <c r="H56" s="71">
        <v>44229</v>
      </c>
      <c r="I56" s="70" t="s">
        <v>25</v>
      </c>
      <c r="J56" s="70">
        <v>0</v>
      </c>
      <c r="K56" s="70">
        <v>1</v>
      </c>
      <c r="L56" s="70">
        <v>1</v>
      </c>
      <c r="M56" s="70" t="s">
        <v>25</v>
      </c>
      <c r="N56" s="70">
        <v>0</v>
      </c>
    </row>
    <row r="57" spans="1:14" x14ac:dyDescent="0.2">
      <c r="A57" s="69">
        <v>44230</v>
      </c>
      <c r="B57" s="46">
        <v>0</v>
      </c>
      <c r="C57" s="46">
        <v>0</v>
      </c>
      <c r="D57" s="46">
        <v>3</v>
      </c>
      <c r="E57" s="46">
        <v>5</v>
      </c>
      <c r="F57" s="46"/>
      <c r="G57" s="46">
        <v>1</v>
      </c>
      <c r="H57" s="69">
        <v>44230</v>
      </c>
      <c r="I57" s="46">
        <v>0</v>
      </c>
      <c r="J57" s="46">
        <v>0</v>
      </c>
      <c r="K57" s="46">
        <v>1</v>
      </c>
      <c r="L57" s="46">
        <v>1</v>
      </c>
      <c r="M57" s="46"/>
      <c r="N57" s="46">
        <v>0</v>
      </c>
    </row>
    <row r="58" spans="1:14" x14ac:dyDescent="0.2">
      <c r="A58" s="71">
        <v>44231</v>
      </c>
      <c r="B58" s="70">
        <v>0</v>
      </c>
      <c r="C58" s="70">
        <v>0</v>
      </c>
      <c r="D58" s="70">
        <v>3</v>
      </c>
      <c r="E58" s="70">
        <v>5</v>
      </c>
      <c r="F58" s="70" t="s">
        <v>25</v>
      </c>
      <c r="G58" s="70">
        <v>1</v>
      </c>
      <c r="H58" s="71">
        <v>44231</v>
      </c>
      <c r="I58" s="70">
        <v>0</v>
      </c>
      <c r="J58" s="70">
        <v>0</v>
      </c>
      <c r="K58" s="70">
        <v>1</v>
      </c>
      <c r="L58" s="70">
        <v>1</v>
      </c>
      <c r="M58" s="70" t="s">
        <v>25</v>
      </c>
      <c r="N58" s="70">
        <v>0</v>
      </c>
    </row>
    <row r="59" spans="1:14" x14ac:dyDescent="0.2">
      <c r="A59" s="69">
        <v>44232</v>
      </c>
      <c r="B59" s="46">
        <v>0</v>
      </c>
      <c r="C59" s="46">
        <v>0</v>
      </c>
      <c r="D59" s="46">
        <v>3</v>
      </c>
      <c r="E59" s="46">
        <v>5</v>
      </c>
      <c r="F59" s="46"/>
      <c r="G59" s="46">
        <v>1</v>
      </c>
      <c r="H59" s="69">
        <v>44232</v>
      </c>
      <c r="I59" s="46">
        <v>0</v>
      </c>
      <c r="J59" s="46">
        <v>0</v>
      </c>
      <c r="K59" s="46">
        <v>1</v>
      </c>
      <c r="L59" s="46">
        <v>1</v>
      </c>
      <c r="M59" s="46"/>
      <c r="N59" s="46">
        <v>0</v>
      </c>
    </row>
    <row r="60" spans="1:14" x14ac:dyDescent="0.2">
      <c r="A60" s="71">
        <v>44233</v>
      </c>
      <c r="B60" s="70">
        <v>0</v>
      </c>
      <c r="C60" s="70">
        <v>0</v>
      </c>
      <c r="D60" s="70">
        <v>4</v>
      </c>
      <c r="E60" s="70">
        <v>5</v>
      </c>
      <c r="F60" s="70" t="s">
        <v>25</v>
      </c>
      <c r="G60" s="70">
        <v>1</v>
      </c>
      <c r="H60" s="71">
        <v>44233</v>
      </c>
      <c r="I60" s="70">
        <v>0</v>
      </c>
      <c r="J60" s="70">
        <v>0</v>
      </c>
      <c r="K60" s="70">
        <v>1</v>
      </c>
      <c r="L60" s="70">
        <v>1</v>
      </c>
      <c r="M60" s="70" t="s">
        <v>25</v>
      </c>
      <c r="N60" s="70">
        <v>0</v>
      </c>
    </row>
    <row r="61" spans="1:14" x14ac:dyDescent="0.2">
      <c r="A61" s="69">
        <v>44234</v>
      </c>
      <c r="B61" s="46"/>
      <c r="C61" s="46">
        <v>0</v>
      </c>
      <c r="D61" s="46">
        <v>4</v>
      </c>
      <c r="E61" s="46">
        <v>6</v>
      </c>
      <c r="F61" s="46"/>
      <c r="G61" s="46">
        <v>1</v>
      </c>
      <c r="H61" s="69">
        <v>44234</v>
      </c>
      <c r="I61" s="46"/>
      <c r="J61" s="46">
        <v>0</v>
      </c>
      <c r="K61" s="46">
        <v>1</v>
      </c>
      <c r="L61" s="46">
        <v>2</v>
      </c>
      <c r="M61" s="46"/>
      <c r="N61" s="46">
        <v>0</v>
      </c>
    </row>
    <row r="62" spans="1:14" x14ac:dyDescent="0.2">
      <c r="A62" s="71">
        <v>44235</v>
      </c>
      <c r="B62" s="70">
        <v>0</v>
      </c>
      <c r="C62" s="70">
        <v>0</v>
      </c>
      <c r="D62" s="70">
        <v>4</v>
      </c>
      <c r="E62" s="70">
        <v>6</v>
      </c>
      <c r="F62" s="70" t="s">
        <v>25</v>
      </c>
      <c r="G62" s="70">
        <v>1</v>
      </c>
      <c r="H62" s="71">
        <v>44235</v>
      </c>
      <c r="I62" s="70">
        <v>0</v>
      </c>
      <c r="J62" s="70">
        <v>0</v>
      </c>
      <c r="K62" s="70">
        <v>1</v>
      </c>
      <c r="L62" s="70">
        <v>2</v>
      </c>
      <c r="M62" s="70" t="s">
        <v>25</v>
      </c>
      <c r="N62" s="70">
        <v>0</v>
      </c>
    </row>
    <row r="63" spans="1:14" x14ac:dyDescent="0.2">
      <c r="A63" s="69">
        <v>44236</v>
      </c>
      <c r="B63" s="46">
        <v>0</v>
      </c>
      <c r="C63" s="46">
        <v>0</v>
      </c>
      <c r="D63" s="46">
        <v>4</v>
      </c>
      <c r="E63" s="46">
        <v>6</v>
      </c>
      <c r="F63" s="46"/>
      <c r="G63" s="46">
        <v>1</v>
      </c>
      <c r="H63" s="69">
        <v>44236</v>
      </c>
      <c r="I63" s="46">
        <v>0</v>
      </c>
      <c r="J63" s="46">
        <v>0</v>
      </c>
      <c r="K63" s="46">
        <v>1</v>
      </c>
      <c r="L63" s="46">
        <v>2</v>
      </c>
      <c r="M63" s="46"/>
      <c r="N63" s="46">
        <v>0</v>
      </c>
    </row>
    <row r="64" spans="1:14" x14ac:dyDescent="0.2">
      <c r="A64" s="71">
        <v>44237</v>
      </c>
      <c r="B64" s="70">
        <v>0</v>
      </c>
      <c r="C64" s="70">
        <v>0</v>
      </c>
      <c r="D64" s="70">
        <v>4</v>
      </c>
      <c r="E64" s="70">
        <v>6</v>
      </c>
      <c r="F64" s="70">
        <v>0</v>
      </c>
      <c r="G64" s="70">
        <v>1</v>
      </c>
      <c r="H64" s="71">
        <v>44237</v>
      </c>
      <c r="I64" s="70">
        <v>0</v>
      </c>
      <c r="J64" s="70">
        <v>0</v>
      </c>
      <c r="K64" s="70">
        <v>1</v>
      </c>
      <c r="L64" s="70">
        <v>2</v>
      </c>
      <c r="M64" s="70">
        <v>0</v>
      </c>
      <c r="N64" s="70">
        <v>0</v>
      </c>
    </row>
    <row r="65" spans="1:14" x14ac:dyDescent="0.2">
      <c r="A65" s="69">
        <v>44238</v>
      </c>
      <c r="B65" s="46">
        <v>0</v>
      </c>
      <c r="C65" s="46">
        <v>0</v>
      </c>
      <c r="D65" s="46">
        <v>4</v>
      </c>
      <c r="E65" s="46">
        <v>6</v>
      </c>
      <c r="F65" s="46"/>
      <c r="G65" s="46">
        <v>1</v>
      </c>
      <c r="H65" s="69">
        <v>44238</v>
      </c>
      <c r="I65" s="46">
        <v>0</v>
      </c>
      <c r="J65" s="46">
        <v>0</v>
      </c>
      <c r="K65" s="46">
        <v>1</v>
      </c>
      <c r="L65" s="46">
        <v>2</v>
      </c>
      <c r="M65" s="46"/>
      <c r="N65" s="46">
        <v>0</v>
      </c>
    </row>
    <row r="66" spans="1:14" x14ac:dyDescent="0.2">
      <c r="A66" s="71">
        <v>44239</v>
      </c>
      <c r="B66" s="70">
        <v>0</v>
      </c>
      <c r="C66" s="70">
        <v>0</v>
      </c>
      <c r="D66" s="70">
        <v>4</v>
      </c>
      <c r="E66" s="70">
        <v>6</v>
      </c>
      <c r="F66" s="70" t="s">
        <v>25</v>
      </c>
      <c r="G66" s="70">
        <v>2</v>
      </c>
      <c r="H66" s="71">
        <v>44239</v>
      </c>
      <c r="I66" s="70">
        <v>0</v>
      </c>
      <c r="J66" s="70">
        <v>0</v>
      </c>
      <c r="K66" s="70">
        <v>1</v>
      </c>
      <c r="L66" s="70">
        <v>2</v>
      </c>
      <c r="M66" s="70" t="s">
        <v>25</v>
      </c>
      <c r="N66" s="70">
        <v>0</v>
      </c>
    </row>
    <row r="67" spans="1:14" x14ac:dyDescent="0.2">
      <c r="A67" s="69">
        <v>44240</v>
      </c>
      <c r="B67" s="46">
        <v>0</v>
      </c>
      <c r="C67" s="46">
        <v>0</v>
      </c>
      <c r="D67" s="46">
        <v>4</v>
      </c>
      <c r="E67" s="46">
        <v>7</v>
      </c>
      <c r="F67" s="46"/>
      <c r="G67" s="46">
        <v>2</v>
      </c>
      <c r="H67" s="69">
        <v>44240</v>
      </c>
      <c r="I67" s="46">
        <v>0</v>
      </c>
      <c r="J67" s="46">
        <v>0</v>
      </c>
      <c r="K67" s="46">
        <v>1</v>
      </c>
      <c r="L67" s="46">
        <v>2</v>
      </c>
      <c r="M67" s="46"/>
      <c r="N67" s="46">
        <v>0</v>
      </c>
    </row>
    <row r="68" spans="1:14" x14ac:dyDescent="0.2">
      <c r="A68" s="71">
        <v>44241</v>
      </c>
      <c r="B68" s="70" t="s">
        <v>25</v>
      </c>
      <c r="C68" s="70">
        <v>0</v>
      </c>
      <c r="D68" s="70">
        <v>4</v>
      </c>
      <c r="E68" s="70">
        <v>7</v>
      </c>
      <c r="F68" s="70" t="s">
        <v>25</v>
      </c>
      <c r="G68" s="70">
        <v>2</v>
      </c>
      <c r="H68" s="71">
        <v>44241</v>
      </c>
      <c r="I68" s="70" t="s">
        <v>25</v>
      </c>
      <c r="J68" s="70">
        <v>0</v>
      </c>
      <c r="K68" s="70">
        <v>1</v>
      </c>
      <c r="L68" s="70">
        <v>2</v>
      </c>
      <c r="M68" s="70" t="s">
        <v>25</v>
      </c>
      <c r="N68" s="70">
        <v>0</v>
      </c>
    </row>
    <row r="69" spans="1:14" x14ac:dyDescent="0.2">
      <c r="A69" s="69">
        <v>44242</v>
      </c>
      <c r="B69" s="46">
        <v>0</v>
      </c>
      <c r="C69" s="46">
        <v>0</v>
      </c>
      <c r="D69" s="46">
        <v>4</v>
      </c>
      <c r="E69" s="46">
        <v>7</v>
      </c>
      <c r="F69" s="46">
        <v>0</v>
      </c>
      <c r="G69" s="46">
        <v>2</v>
      </c>
      <c r="H69" s="69">
        <v>44242</v>
      </c>
      <c r="I69" s="46">
        <v>0</v>
      </c>
      <c r="J69" s="46">
        <v>0</v>
      </c>
      <c r="K69" s="46">
        <v>1</v>
      </c>
      <c r="L69" s="46">
        <v>2</v>
      </c>
      <c r="M69" s="46">
        <v>0</v>
      </c>
      <c r="N69" s="46">
        <v>0</v>
      </c>
    </row>
    <row r="70" spans="1:14" x14ac:dyDescent="0.2">
      <c r="A70" s="71">
        <v>44243</v>
      </c>
      <c r="B70" s="70">
        <v>0</v>
      </c>
      <c r="C70" s="70">
        <v>0</v>
      </c>
      <c r="D70" s="70">
        <v>5</v>
      </c>
      <c r="E70" s="70">
        <v>7</v>
      </c>
      <c r="F70" s="70">
        <v>0</v>
      </c>
      <c r="G70" s="70">
        <v>2</v>
      </c>
      <c r="H70" s="71">
        <v>44243</v>
      </c>
      <c r="I70" s="70">
        <v>0</v>
      </c>
      <c r="J70" s="70">
        <v>0</v>
      </c>
      <c r="K70" s="70">
        <v>1</v>
      </c>
      <c r="L70" s="70">
        <v>3</v>
      </c>
      <c r="M70" s="70">
        <v>0</v>
      </c>
      <c r="N70" s="70">
        <v>0</v>
      </c>
    </row>
    <row r="71" spans="1:14" x14ac:dyDescent="0.2">
      <c r="A71" s="69">
        <v>44244</v>
      </c>
      <c r="B71" s="46">
        <v>0</v>
      </c>
      <c r="C71" s="46">
        <v>0</v>
      </c>
      <c r="D71" s="46">
        <v>5</v>
      </c>
      <c r="E71" s="46">
        <v>7</v>
      </c>
      <c r="F71" s="46">
        <v>0</v>
      </c>
      <c r="G71" s="46">
        <v>2</v>
      </c>
      <c r="H71" s="69">
        <v>44244</v>
      </c>
      <c r="I71" s="46">
        <v>0</v>
      </c>
      <c r="J71" s="46">
        <v>0</v>
      </c>
      <c r="K71" s="46">
        <v>1</v>
      </c>
      <c r="L71" s="46">
        <v>3</v>
      </c>
      <c r="M71" s="46">
        <v>0</v>
      </c>
      <c r="N71" s="46">
        <v>0</v>
      </c>
    </row>
    <row r="72" spans="1:14" x14ac:dyDescent="0.2">
      <c r="A72" s="71">
        <v>44245</v>
      </c>
      <c r="B72" s="70">
        <v>0</v>
      </c>
      <c r="C72" s="70">
        <v>1</v>
      </c>
      <c r="D72" s="70">
        <v>5</v>
      </c>
      <c r="E72" s="70">
        <v>7</v>
      </c>
      <c r="F72" s="70">
        <v>0</v>
      </c>
      <c r="G72" s="70">
        <v>2</v>
      </c>
      <c r="H72" s="71">
        <v>44245</v>
      </c>
      <c r="I72" s="70">
        <v>0</v>
      </c>
      <c r="J72" s="70">
        <v>0</v>
      </c>
      <c r="K72" s="70">
        <v>1</v>
      </c>
      <c r="L72" s="70">
        <v>3</v>
      </c>
      <c r="M72" s="70">
        <v>0</v>
      </c>
      <c r="N72" s="70">
        <v>0</v>
      </c>
    </row>
    <row r="73" spans="1:14" x14ac:dyDescent="0.2">
      <c r="A73" s="69">
        <v>44246</v>
      </c>
      <c r="B73" s="46">
        <v>0</v>
      </c>
      <c r="C73" s="46">
        <v>1</v>
      </c>
      <c r="D73" s="46">
        <v>5</v>
      </c>
      <c r="E73" s="46">
        <v>7</v>
      </c>
      <c r="F73" s="46">
        <v>0</v>
      </c>
      <c r="G73" s="46">
        <v>2</v>
      </c>
      <c r="H73" s="69">
        <v>44246</v>
      </c>
      <c r="I73" s="46">
        <v>0</v>
      </c>
      <c r="J73" s="46">
        <v>0</v>
      </c>
      <c r="K73" s="46">
        <v>1</v>
      </c>
      <c r="L73" s="46">
        <v>3</v>
      </c>
      <c r="M73" s="46">
        <v>0</v>
      </c>
      <c r="N73" s="46">
        <v>0</v>
      </c>
    </row>
    <row r="74" spans="1:14" x14ac:dyDescent="0.2">
      <c r="A74" s="71">
        <v>44247</v>
      </c>
      <c r="B74" s="70">
        <v>0</v>
      </c>
      <c r="C74" s="70">
        <v>1</v>
      </c>
      <c r="D74" s="70">
        <v>5</v>
      </c>
      <c r="E74" s="70">
        <v>8</v>
      </c>
      <c r="F74" s="70">
        <v>0</v>
      </c>
      <c r="G74" s="70">
        <v>2</v>
      </c>
      <c r="H74" s="71">
        <v>44247</v>
      </c>
      <c r="I74" s="70">
        <v>0</v>
      </c>
      <c r="J74" s="70">
        <v>0</v>
      </c>
      <c r="K74" s="70">
        <v>1</v>
      </c>
      <c r="L74" s="70">
        <v>3</v>
      </c>
      <c r="M74" s="70">
        <v>0</v>
      </c>
      <c r="N74" s="70">
        <v>0</v>
      </c>
    </row>
    <row r="75" spans="1:14" x14ac:dyDescent="0.2">
      <c r="A75" s="69">
        <v>44248</v>
      </c>
      <c r="B75" s="46">
        <v>0</v>
      </c>
      <c r="C75" s="46">
        <v>1</v>
      </c>
      <c r="D75" s="46">
        <v>5</v>
      </c>
      <c r="E75" s="46">
        <v>8</v>
      </c>
      <c r="F75" s="46">
        <v>0</v>
      </c>
      <c r="G75" s="46">
        <v>2</v>
      </c>
      <c r="H75" s="69">
        <v>44248</v>
      </c>
      <c r="I75" s="46">
        <v>0</v>
      </c>
      <c r="J75" s="46">
        <v>0</v>
      </c>
      <c r="K75" s="46">
        <v>1</v>
      </c>
      <c r="L75" s="46">
        <v>3</v>
      </c>
      <c r="M75" s="46">
        <v>0</v>
      </c>
      <c r="N75" s="46">
        <v>0</v>
      </c>
    </row>
    <row r="76" spans="1:14" x14ac:dyDescent="0.2">
      <c r="A76" s="71">
        <v>44249</v>
      </c>
      <c r="B76" s="70">
        <v>0</v>
      </c>
      <c r="C76" s="70">
        <v>1</v>
      </c>
      <c r="D76" s="70">
        <v>5</v>
      </c>
      <c r="E76" s="70">
        <v>8</v>
      </c>
      <c r="F76" s="70">
        <v>0</v>
      </c>
      <c r="G76" s="70">
        <v>2</v>
      </c>
      <c r="H76" s="71">
        <v>44249</v>
      </c>
      <c r="I76" s="70">
        <v>0</v>
      </c>
      <c r="J76" s="70">
        <v>0</v>
      </c>
      <c r="K76" s="70">
        <v>1</v>
      </c>
      <c r="L76" s="70">
        <v>3</v>
      </c>
      <c r="M76" s="70">
        <v>0</v>
      </c>
      <c r="N76" s="70">
        <v>0</v>
      </c>
    </row>
    <row r="77" spans="1:14" x14ac:dyDescent="0.2">
      <c r="A77" s="69">
        <v>44250</v>
      </c>
      <c r="B77" s="46">
        <v>0</v>
      </c>
      <c r="C77" s="46">
        <v>1</v>
      </c>
      <c r="D77" s="46">
        <v>5</v>
      </c>
      <c r="E77" s="46">
        <v>8</v>
      </c>
      <c r="F77" s="46">
        <v>0</v>
      </c>
      <c r="G77" s="46">
        <v>2</v>
      </c>
      <c r="H77" s="69">
        <v>44250</v>
      </c>
      <c r="I77" s="46">
        <v>0</v>
      </c>
      <c r="J77" s="46">
        <v>0</v>
      </c>
      <c r="K77" s="46">
        <v>2</v>
      </c>
      <c r="L77" s="46">
        <v>4</v>
      </c>
      <c r="M77" s="46">
        <v>0</v>
      </c>
      <c r="N77" s="46">
        <v>0</v>
      </c>
    </row>
    <row r="78" spans="1:14" x14ac:dyDescent="0.2">
      <c r="A78" s="71">
        <v>44251</v>
      </c>
      <c r="B78" s="70">
        <v>0</v>
      </c>
      <c r="C78" s="70">
        <v>1</v>
      </c>
      <c r="D78" s="70">
        <v>6</v>
      </c>
      <c r="E78" s="70">
        <v>8</v>
      </c>
      <c r="F78" s="70">
        <v>0</v>
      </c>
      <c r="G78" s="70">
        <v>2</v>
      </c>
      <c r="H78" s="71">
        <v>44251</v>
      </c>
      <c r="I78" s="70">
        <v>0</v>
      </c>
      <c r="J78" s="70">
        <v>0</v>
      </c>
      <c r="K78" s="70">
        <v>2</v>
      </c>
      <c r="L78" s="70">
        <v>4</v>
      </c>
      <c r="M78" s="70">
        <v>0</v>
      </c>
      <c r="N78" s="70">
        <v>0</v>
      </c>
    </row>
    <row r="79" spans="1:14" x14ac:dyDescent="0.2">
      <c r="A79" s="69">
        <v>44252</v>
      </c>
      <c r="B79" s="46">
        <v>0</v>
      </c>
      <c r="C79" s="46">
        <v>1</v>
      </c>
      <c r="D79" s="46">
        <v>6</v>
      </c>
      <c r="E79" s="46">
        <v>8</v>
      </c>
      <c r="F79" s="46">
        <v>0</v>
      </c>
      <c r="G79" s="46">
        <v>2</v>
      </c>
      <c r="H79" s="69">
        <v>44252</v>
      </c>
      <c r="I79" s="46">
        <v>0</v>
      </c>
      <c r="J79" s="46">
        <v>0</v>
      </c>
      <c r="K79" s="46">
        <v>2</v>
      </c>
      <c r="L79" s="46">
        <v>4</v>
      </c>
      <c r="M79" s="46">
        <v>0</v>
      </c>
      <c r="N79" s="46">
        <v>0</v>
      </c>
    </row>
    <row r="80" spans="1:14" x14ac:dyDescent="0.2">
      <c r="A80" s="71">
        <v>44253</v>
      </c>
      <c r="B80" s="70">
        <v>0</v>
      </c>
      <c r="C80" s="70">
        <v>1</v>
      </c>
      <c r="D80" s="70">
        <v>6</v>
      </c>
      <c r="E80" s="70">
        <v>9</v>
      </c>
      <c r="F80" s="70">
        <v>0</v>
      </c>
      <c r="G80" s="70">
        <v>2</v>
      </c>
      <c r="H80" s="71">
        <v>44253</v>
      </c>
      <c r="I80" s="70">
        <v>0</v>
      </c>
      <c r="J80" s="70">
        <v>0</v>
      </c>
      <c r="K80" s="70">
        <v>2</v>
      </c>
      <c r="L80" s="70">
        <v>4</v>
      </c>
      <c r="M80" s="70">
        <v>0</v>
      </c>
      <c r="N80" s="70">
        <v>0</v>
      </c>
    </row>
    <row r="81" spans="1:14" x14ac:dyDescent="0.2">
      <c r="A81" s="69">
        <v>44254</v>
      </c>
      <c r="B81" s="46">
        <v>0</v>
      </c>
      <c r="C81" s="46">
        <v>1</v>
      </c>
      <c r="D81" s="46">
        <v>6</v>
      </c>
      <c r="E81" s="46">
        <v>9</v>
      </c>
      <c r="F81" s="46">
        <v>0</v>
      </c>
      <c r="G81" s="46">
        <v>3</v>
      </c>
      <c r="H81" s="69">
        <v>44254</v>
      </c>
      <c r="I81" s="46">
        <v>0</v>
      </c>
      <c r="J81" s="46">
        <v>0</v>
      </c>
      <c r="K81" s="46">
        <v>2</v>
      </c>
      <c r="L81" s="46">
        <v>4</v>
      </c>
      <c r="M81" s="46">
        <v>0</v>
      </c>
      <c r="N81" s="46">
        <v>1</v>
      </c>
    </row>
    <row r="82" spans="1:14" x14ac:dyDescent="0.2">
      <c r="A82" s="71">
        <v>44255</v>
      </c>
      <c r="B82" s="70">
        <v>0</v>
      </c>
      <c r="C82" s="70">
        <v>1</v>
      </c>
      <c r="D82" s="70">
        <v>6</v>
      </c>
      <c r="E82" s="70">
        <v>9</v>
      </c>
      <c r="F82" s="70">
        <v>0</v>
      </c>
      <c r="G82" s="70">
        <v>3</v>
      </c>
      <c r="H82" s="71">
        <v>44255</v>
      </c>
      <c r="I82" s="70">
        <v>0</v>
      </c>
      <c r="J82" s="70">
        <v>0</v>
      </c>
      <c r="K82" s="70">
        <v>2</v>
      </c>
      <c r="L82" s="70">
        <v>4</v>
      </c>
      <c r="M82" s="70">
        <v>0</v>
      </c>
      <c r="N82" s="70">
        <v>1</v>
      </c>
    </row>
    <row r="83" spans="1:14" x14ac:dyDescent="0.2">
      <c r="A83" s="69">
        <v>44256</v>
      </c>
      <c r="B83" s="46">
        <v>0</v>
      </c>
      <c r="C83" s="46">
        <v>1</v>
      </c>
      <c r="D83" s="46">
        <v>6</v>
      </c>
      <c r="E83" s="46">
        <v>9</v>
      </c>
      <c r="F83" s="46">
        <v>0</v>
      </c>
      <c r="G83" s="46">
        <v>3</v>
      </c>
      <c r="H83" s="69">
        <v>44256</v>
      </c>
      <c r="I83" s="46">
        <v>0</v>
      </c>
      <c r="J83" s="46">
        <v>0</v>
      </c>
      <c r="K83" s="46">
        <v>2</v>
      </c>
      <c r="L83" s="46">
        <v>5</v>
      </c>
      <c r="M83" s="46">
        <v>0</v>
      </c>
      <c r="N83" s="46">
        <v>1</v>
      </c>
    </row>
    <row r="84" spans="1:14" x14ac:dyDescent="0.2">
      <c r="A84" s="71">
        <v>44257</v>
      </c>
      <c r="B84" s="70">
        <v>0</v>
      </c>
      <c r="C84" s="70">
        <v>1</v>
      </c>
      <c r="D84" s="70">
        <v>7</v>
      </c>
      <c r="E84" s="70">
        <v>9</v>
      </c>
      <c r="F84" s="70">
        <v>0</v>
      </c>
      <c r="G84" s="70">
        <v>3</v>
      </c>
      <c r="H84" s="71">
        <v>44257</v>
      </c>
      <c r="I84" s="70">
        <v>0</v>
      </c>
      <c r="J84" s="70">
        <v>0</v>
      </c>
      <c r="K84" s="70">
        <v>2</v>
      </c>
      <c r="L84" s="70">
        <v>5</v>
      </c>
      <c r="M84" s="70">
        <v>0</v>
      </c>
      <c r="N84" s="70">
        <v>1</v>
      </c>
    </row>
    <row r="85" spans="1:14" x14ac:dyDescent="0.2">
      <c r="A85" s="69">
        <v>44258</v>
      </c>
      <c r="B85" s="46">
        <v>0</v>
      </c>
      <c r="C85" s="46">
        <v>1</v>
      </c>
      <c r="D85" s="46">
        <v>7</v>
      </c>
      <c r="E85" s="46">
        <v>10</v>
      </c>
      <c r="F85" s="46">
        <v>0</v>
      </c>
      <c r="G85" s="46">
        <v>3</v>
      </c>
      <c r="H85" s="69">
        <v>44258</v>
      </c>
      <c r="I85" s="46">
        <v>0</v>
      </c>
      <c r="J85" s="46">
        <v>0</v>
      </c>
      <c r="K85" s="46">
        <v>2</v>
      </c>
      <c r="L85" s="46">
        <v>5</v>
      </c>
      <c r="M85" s="46">
        <v>0</v>
      </c>
      <c r="N85" s="46">
        <v>1</v>
      </c>
    </row>
    <row r="86" spans="1:14" x14ac:dyDescent="0.2">
      <c r="A86" s="71">
        <v>44259</v>
      </c>
      <c r="B86" s="70">
        <v>0</v>
      </c>
      <c r="C86" s="70">
        <v>1</v>
      </c>
      <c r="D86" s="70">
        <v>7</v>
      </c>
      <c r="E86" s="70">
        <v>10</v>
      </c>
      <c r="F86" s="70">
        <v>0</v>
      </c>
      <c r="G86" s="70">
        <v>3</v>
      </c>
      <c r="H86" s="71">
        <v>44259</v>
      </c>
      <c r="I86" s="70">
        <v>0</v>
      </c>
      <c r="J86" s="70">
        <v>0</v>
      </c>
      <c r="K86" s="70">
        <v>2</v>
      </c>
      <c r="L86" s="70">
        <v>5</v>
      </c>
      <c r="M86" s="70">
        <v>0</v>
      </c>
      <c r="N86" s="70">
        <v>1</v>
      </c>
    </row>
    <row r="87" spans="1:14" x14ac:dyDescent="0.2">
      <c r="A87" s="69">
        <v>44260</v>
      </c>
      <c r="B87" s="46">
        <v>0</v>
      </c>
      <c r="C87" s="46">
        <v>1</v>
      </c>
      <c r="D87" s="46">
        <v>8</v>
      </c>
      <c r="E87" s="46">
        <v>10</v>
      </c>
      <c r="F87" s="46">
        <v>0</v>
      </c>
      <c r="G87" s="46">
        <v>3</v>
      </c>
      <c r="H87" s="69">
        <v>44260</v>
      </c>
      <c r="I87" s="46">
        <v>0</v>
      </c>
      <c r="J87" s="46">
        <v>0</v>
      </c>
      <c r="K87" s="46">
        <v>2</v>
      </c>
      <c r="L87" s="46">
        <v>5</v>
      </c>
      <c r="M87" s="46">
        <v>0</v>
      </c>
      <c r="N87" s="46">
        <v>1</v>
      </c>
    </row>
    <row r="88" spans="1:14" x14ac:dyDescent="0.2">
      <c r="A88" s="71">
        <v>44261</v>
      </c>
      <c r="B88" s="70">
        <v>0</v>
      </c>
      <c r="C88" s="70">
        <v>1</v>
      </c>
      <c r="D88" s="70">
        <v>8</v>
      </c>
      <c r="E88" s="70">
        <v>10</v>
      </c>
      <c r="F88" s="70">
        <v>0</v>
      </c>
      <c r="G88" s="70">
        <v>3</v>
      </c>
      <c r="H88" s="71">
        <v>44261</v>
      </c>
      <c r="I88" s="70">
        <v>0</v>
      </c>
      <c r="J88" s="70">
        <v>0</v>
      </c>
      <c r="K88" s="70">
        <v>2</v>
      </c>
      <c r="L88" s="70">
        <v>5</v>
      </c>
      <c r="M88" s="70">
        <v>0</v>
      </c>
      <c r="N88" s="70">
        <v>1</v>
      </c>
    </row>
    <row r="89" spans="1:14" x14ac:dyDescent="0.2">
      <c r="A89" s="69">
        <v>44262</v>
      </c>
      <c r="B89" s="46">
        <v>0</v>
      </c>
      <c r="C89" s="46">
        <v>1</v>
      </c>
      <c r="D89" s="46">
        <v>8</v>
      </c>
      <c r="E89" s="46">
        <v>11</v>
      </c>
      <c r="F89" s="46">
        <v>0</v>
      </c>
      <c r="G89" s="46">
        <v>3</v>
      </c>
      <c r="H89" s="69">
        <v>44262</v>
      </c>
      <c r="I89" s="46">
        <v>0</v>
      </c>
      <c r="J89" s="46">
        <v>0</v>
      </c>
      <c r="K89" s="46">
        <v>2</v>
      </c>
      <c r="L89" s="46">
        <v>5</v>
      </c>
      <c r="M89" s="46">
        <v>0</v>
      </c>
      <c r="N89" s="46">
        <v>1</v>
      </c>
    </row>
    <row r="90" spans="1:14" x14ac:dyDescent="0.2">
      <c r="A90" s="71">
        <v>44263</v>
      </c>
      <c r="B90" s="70">
        <v>0</v>
      </c>
      <c r="C90" s="70">
        <v>1</v>
      </c>
      <c r="D90" s="70">
        <v>8</v>
      </c>
      <c r="E90" s="70">
        <v>11</v>
      </c>
      <c r="F90" s="70">
        <v>0</v>
      </c>
      <c r="G90" s="70">
        <v>3</v>
      </c>
      <c r="H90" s="71">
        <v>44263</v>
      </c>
      <c r="I90" s="70">
        <v>0</v>
      </c>
      <c r="J90" s="70">
        <v>0</v>
      </c>
      <c r="K90" s="70">
        <v>2</v>
      </c>
      <c r="L90" s="70">
        <v>6</v>
      </c>
      <c r="M90" s="70">
        <v>0</v>
      </c>
      <c r="N90" s="70">
        <v>1</v>
      </c>
    </row>
    <row r="91" spans="1:14" x14ac:dyDescent="0.2">
      <c r="A91" s="69">
        <v>44264</v>
      </c>
      <c r="B91" s="46">
        <v>0</v>
      </c>
      <c r="C91" s="46">
        <v>1</v>
      </c>
      <c r="D91" s="46">
        <v>8</v>
      </c>
      <c r="E91" s="46">
        <v>11</v>
      </c>
      <c r="F91" s="46">
        <v>0</v>
      </c>
      <c r="G91" s="46">
        <v>3</v>
      </c>
      <c r="H91" s="69">
        <v>44264</v>
      </c>
      <c r="I91" s="46">
        <v>0</v>
      </c>
      <c r="J91" s="46">
        <v>0</v>
      </c>
      <c r="K91" s="46">
        <v>2</v>
      </c>
      <c r="L91" s="46">
        <v>6</v>
      </c>
      <c r="M91" s="46">
        <v>0</v>
      </c>
      <c r="N91" s="46">
        <v>1</v>
      </c>
    </row>
    <row r="92" spans="1:14" x14ac:dyDescent="0.2">
      <c r="A92" s="71">
        <v>44265</v>
      </c>
      <c r="B92" s="70">
        <v>0</v>
      </c>
      <c r="C92" s="70">
        <v>1</v>
      </c>
      <c r="D92" s="70">
        <v>8</v>
      </c>
      <c r="E92" s="70">
        <v>12</v>
      </c>
      <c r="F92" s="70">
        <v>0</v>
      </c>
      <c r="G92" s="70">
        <v>3</v>
      </c>
      <c r="H92" s="71">
        <v>44265</v>
      </c>
      <c r="I92" s="70">
        <v>0</v>
      </c>
      <c r="J92" s="70">
        <v>0</v>
      </c>
      <c r="K92" s="70">
        <v>2</v>
      </c>
      <c r="L92" s="70">
        <v>6</v>
      </c>
      <c r="M92" s="70">
        <v>0</v>
      </c>
      <c r="N92" s="70">
        <v>1</v>
      </c>
    </row>
    <row r="93" spans="1:14" x14ac:dyDescent="0.2">
      <c r="A93" s="69">
        <v>44266</v>
      </c>
      <c r="B93" s="46">
        <v>0</v>
      </c>
      <c r="C93" s="46">
        <v>1</v>
      </c>
      <c r="D93" s="46">
        <v>9</v>
      </c>
      <c r="E93" s="46">
        <v>12</v>
      </c>
      <c r="F93" s="46">
        <v>0</v>
      </c>
      <c r="G93" s="46">
        <v>4</v>
      </c>
      <c r="H93" s="69">
        <v>44266</v>
      </c>
      <c r="I93" s="46">
        <v>0</v>
      </c>
      <c r="J93" s="46">
        <v>0</v>
      </c>
      <c r="K93" s="46">
        <v>3</v>
      </c>
      <c r="L93" s="46">
        <v>6</v>
      </c>
      <c r="M93" s="46">
        <v>0</v>
      </c>
      <c r="N93" s="46">
        <v>1</v>
      </c>
    </row>
    <row r="94" spans="1:14" x14ac:dyDescent="0.2">
      <c r="A94" s="71">
        <v>44267</v>
      </c>
      <c r="B94" s="70">
        <v>0</v>
      </c>
      <c r="C94" s="70">
        <v>1</v>
      </c>
      <c r="D94" s="70">
        <v>9</v>
      </c>
      <c r="E94" s="70">
        <v>12</v>
      </c>
      <c r="F94" s="70">
        <v>0</v>
      </c>
      <c r="G94" s="70">
        <v>4</v>
      </c>
      <c r="H94" s="71">
        <v>44267</v>
      </c>
      <c r="I94" s="70">
        <v>0</v>
      </c>
      <c r="J94" s="70">
        <v>0</v>
      </c>
      <c r="K94" s="70">
        <v>3</v>
      </c>
      <c r="L94" s="70">
        <v>6</v>
      </c>
      <c r="M94" s="70">
        <v>0</v>
      </c>
      <c r="N94" s="70">
        <v>1</v>
      </c>
    </row>
    <row r="95" spans="1:14" x14ac:dyDescent="0.2">
      <c r="A95" s="69">
        <v>44268</v>
      </c>
      <c r="B95" s="46">
        <v>0</v>
      </c>
      <c r="C95" s="46">
        <v>1</v>
      </c>
      <c r="D95" s="46">
        <v>9</v>
      </c>
      <c r="E95" s="46">
        <v>13</v>
      </c>
      <c r="F95" s="46">
        <v>0</v>
      </c>
      <c r="G95" s="46">
        <v>4</v>
      </c>
      <c r="H95" s="69">
        <v>44268</v>
      </c>
      <c r="I95" s="46">
        <v>0</v>
      </c>
      <c r="J95" s="46">
        <v>0</v>
      </c>
      <c r="K95" s="46">
        <v>3</v>
      </c>
      <c r="L95" s="46">
        <v>6</v>
      </c>
      <c r="M95" s="46">
        <v>0</v>
      </c>
      <c r="N95" s="46">
        <v>1</v>
      </c>
    </row>
    <row r="96" spans="1:14" x14ac:dyDescent="0.2">
      <c r="A96" s="71">
        <v>44269</v>
      </c>
      <c r="B96" s="70">
        <v>0</v>
      </c>
      <c r="C96" s="70">
        <v>1</v>
      </c>
      <c r="D96" s="70">
        <v>9</v>
      </c>
      <c r="E96" s="70">
        <v>13</v>
      </c>
      <c r="F96" s="70">
        <v>0</v>
      </c>
      <c r="G96" s="70">
        <v>4</v>
      </c>
      <c r="H96" s="71">
        <v>44269</v>
      </c>
      <c r="I96" s="70">
        <v>0</v>
      </c>
      <c r="J96" s="70">
        <v>0</v>
      </c>
      <c r="K96" s="70">
        <v>3</v>
      </c>
      <c r="L96" s="70">
        <v>7</v>
      </c>
      <c r="M96" s="70">
        <v>0</v>
      </c>
      <c r="N96" s="70">
        <v>1</v>
      </c>
    </row>
    <row r="97" spans="1:14" x14ac:dyDescent="0.2">
      <c r="A97" s="69">
        <v>44270</v>
      </c>
      <c r="B97" s="46">
        <v>0</v>
      </c>
      <c r="C97" s="46">
        <v>1</v>
      </c>
      <c r="D97" s="46">
        <v>9</v>
      </c>
      <c r="E97" s="46">
        <v>13</v>
      </c>
      <c r="F97" s="46">
        <v>0</v>
      </c>
      <c r="G97" s="46">
        <v>4</v>
      </c>
      <c r="H97" s="69">
        <v>44270</v>
      </c>
      <c r="I97" s="46">
        <v>0</v>
      </c>
      <c r="J97" s="46">
        <v>0</v>
      </c>
      <c r="K97" s="46">
        <v>3</v>
      </c>
      <c r="L97" s="46">
        <v>7</v>
      </c>
      <c r="M97" s="46">
        <v>0</v>
      </c>
      <c r="N97" s="46">
        <v>1</v>
      </c>
    </row>
    <row r="98" spans="1:14" x14ac:dyDescent="0.2">
      <c r="A98" s="71">
        <v>44271</v>
      </c>
      <c r="B98" s="70">
        <v>0</v>
      </c>
      <c r="C98" s="70">
        <v>1</v>
      </c>
      <c r="D98" s="70">
        <v>10</v>
      </c>
      <c r="E98" s="70">
        <v>14</v>
      </c>
      <c r="F98" s="70">
        <v>1</v>
      </c>
      <c r="G98" s="70">
        <v>4</v>
      </c>
      <c r="H98" s="71">
        <v>44271</v>
      </c>
      <c r="I98" s="70">
        <v>0</v>
      </c>
      <c r="J98" s="70">
        <v>0</v>
      </c>
      <c r="K98" s="70">
        <v>3</v>
      </c>
      <c r="L98" s="70">
        <v>7</v>
      </c>
      <c r="M98" s="70">
        <v>0</v>
      </c>
      <c r="N98" s="70">
        <v>1</v>
      </c>
    </row>
    <row r="99" spans="1:14" x14ac:dyDescent="0.2">
      <c r="A99" s="69">
        <v>44272</v>
      </c>
      <c r="B99" s="46">
        <v>0</v>
      </c>
      <c r="C99" s="46">
        <v>1</v>
      </c>
      <c r="D99" s="46">
        <v>10</v>
      </c>
      <c r="E99" s="46">
        <v>14</v>
      </c>
      <c r="F99" s="46">
        <v>1</v>
      </c>
      <c r="G99" s="46">
        <v>4</v>
      </c>
      <c r="H99" s="69">
        <v>44272</v>
      </c>
      <c r="I99" s="46">
        <v>0</v>
      </c>
      <c r="J99" s="46">
        <v>0</v>
      </c>
      <c r="K99" s="46">
        <v>3</v>
      </c>
      <c r="L99" s="46">
        <v>7</v>
      </c>
      <c r="M99" s="46">
        <v>0</v>
      </c>
      <c r="N99" s="46">
        <v>2</v>
      </c>
    </row>
    <row r="100" spans="1:14" x14ac:dyDescent="0.2">
      <c r="A100" s="71">
        <v>44273</v>
      </c>
      <c r="B100" s="70">
        <v>0</v>
      </c>
      <c r="C100" s="70">
        <v>1</v>
      </c>
      <c r="D100" s="70">
        <v>10</v>
      </c>
      <c r="E100" s="70">
        <v>14</v>
      </c>
      <c r="F100" s="70">
        <v>1</v>
      </c>
      <c r="G100" s="70">
        <v>5</v>
      </c>
      <c r="H100" s="71">
        <v>44273</v>
      </c>
      <c r="I100" s="70">
        <v>0</v>
      </c>
      <c r="J100" s="70">
        <v>0</v>
      </c>
      <c r="K100" s="70">
        <v>3</v>
      </c>
      <c r="L100" s="70">
        <v>7</v>
      </c>
      <c r="M100" s="70">
        <v>0</v>
      </c>
      <c r="N100" s="70">
        <v>2</v>
      </c>
    </row>
    <row r="101" spans="1:14" x14ac:dyDescent="0.2">
      <c r="A101" s="69">
        <v>44274</v>
      </c>
      <c r="B101" s="46">
        <v>0</v>
      </c>
      <c r="C101" s="46">
        <v>2</v>
      </c>
      <c r="D101" s="46">
        <v>10</v>
      </c>
      <c r="E101" s="46">
        <v>15</v>
      </c>
      <c r="F101" s="46">
        <v>1</v>
      </c>
      <c r="G101" s="46">
        <v>5</v>
      </c>
      <c r="H101" s="69">
        <v>44274</v>
      </c>
      <c r="I101" s="46">
        <v>0</v>
      </c>
      <c r="J101" s="46">
        <v>0</v>
      </c>
      <c r="K101" s="46">
        <v>3</v>
      </c>
      <c r="L101" s="46">
        <v>7</v>
      </c>
      <c r="M101" s="46">
        <v>0</v>
      </c>
      <c r="N101" s="46">
        <v>2</v>
      </c>
    </row>
    <row r="102" spans="1:14" x14ac:dyDescent="0.2">
      <c r="A102" s="71">
        <v>44275</v>
      </c>
      <c r="B102" s="70">
        <v>0</v>
      </c>
      <c r="C102" s="70">
        <v>2</v>
      </c>
      <c r="D102" s="70">
        <v>10</v>
      </c>
      <c r="E102" s="70">
        <v>15</v>
      </c>
      <c r="F102" s="70">
        <v>1</v>
      </c>
      <c r="G102" s="70">
        <v>5</v>
      </c>
      <c r="H102" s="71">
        <v>44275</v>
      </c>
      <c r="I102" s="70">
        <v>0</v>
      </c>
      <c r="J102" s="70">
        <v>0</v>
      </c>
      <c r="K102" s="70">
        <v>3</v>
      </c>
      <c r="L102" s="70">
        <v>8</v>
      </c>
      <c r="M102" s="70">
        <v>0</v>
      </c>
      <c r="N102" s="70">
        <v>2</v>
      </c>
    </row>
    <row r="103" spans="1:14" x14ac:dyDescent="0.2">
      <c r="A103" s="69">
        <v>44276</v>
      </c>
      <c r="B103" s="46">
        <v>0</v>
      </c>
      <c r="C103" s="46">
        <v>2</v>
      </c>
      <c r="D103" s="46">
        <v>10</v>
      </c>
      <c r="E103" s="46">
        <v>15</v>
      </c>
      <c r="F103" s="46">
        <v>1</v>
      </c>
      <c r="G103" s="46">
        <v>5</v>
      </c>
      <c r="H103" s="69">
        <v>44276</v>
      </c>
      <c r="I103" s="46">
        <v>0</v>
      </c>
      <c r="J103" s="46">
        <v>0</v>
      </c>
      <c r="K103" s="46">
        <v>3</v>
      </c>
      <c r="L103" s="46">
        <v>8</v>
      </c>
      <c r="M103" s="46">
        <v>0</v>
      </c>
      <c r="N103" s="46">
        <v>2</v>
      </c>
    </row>
    <row r="104" spans="1:14" x14ac:dyDescent="0.2">
      <c r="A104" s="71">
        <v>44277</v>
      </c>
      <c r="B104" s="70">
        <v>0</v>
      </c>
      <c r="C104" s="70">
        <v>2</v>
      </c>
      <c r="D104" s="70">
        <v>11</v>
      </c>
      <c r="E104" s="70">
        <v>16</v>
      </c>
      <c r="F104" s="70">
        <v>1</v>
      </c>
      <c r="G104" s="70">
        <v>5</v>
      </c>
      <c r="H104" s="71">
        <v>44277</v>
      </c>
      <c r="I104" s="70">
        <v>0</v>
      </c>
      <c r="J104" s="70">
        <v>1</v>
      </c>
      <c r="K104" s="70">
        <v>3</v>
      </c>
      <c r="L104" s="70">
        <v>8</v>
      </c>
      <c r="M104" s="70">
        <v>0</v>
      </c>
      <c r="N104" s="70">
        <v>2</v>
      </c>
    </row>
    <row r="105" spans="1:14" x14ac:dyDescent="0.2">
      <c r="A105" s="69">
        <v>44278</v>
      </c>
      <c r="B105" s="46">
        <v>0</v>
      </c>
      <c r="C105" s="46">
        <v>2</v>
      </c>
      <c r="D105" s="46">
        <v>11</v>
      </c>
      <c r="E105" s="46">
        <v>16</v>
      </c>
      <c r="F105" s="46">
        <v>1</v>
      </c>
      <c r="G105" s="46">
        <v>5</v>
      </c>
      <c r="H105" s="69">
        <v>44278</v>
      </c>
      <c r="I105" s="46">
        <v>0</v>
      </c>
      <c r="J105" s="46">
        <v>1</v>
      </c>
      <c r="K105" s="46">
        <v>3</v>
      </c>
      <c r="L105" s="46">
        <v>8</v>
      </c>
      <c r="M105" s="46">
        <v>0</v>
      </c>
      <c r="N105" s="46">
        <v>2</v>
      </c>
    </row>
    <row r="106" spans="1:14" x14ac:dyDescent="0.2">
      <c r="A106" s="71">
        <v>44279</v>
      </c>
      <c r="B106" s="70">
        <v>0</v>
      </c>
      <c r="C106" s="70">
        <v>2</v>
      </c>
      <c r="D106" s="70">
        <v>11</v>
      </c>
      <c r="E106" s="70">
        <v>16</v>
      </c>
      <c r="F106" s="70">
        <v>1</v>
      </c>
      <c r="G106" s="70">
        <v>5</v>
      </c>
      <c r="H106" s="71">
        <v>44279</v>
      </c>
      <c r="I106" s="70">
        <v>0</v>
      </c>
      <c r="J106" s="70">
        <v>1</v>
      </c>
      <c r="K106" s="70">
        <v>4</v>
      </c>
      <c r="L106" s="70">
        <v>8</v>
      </c>
      <c r="M106" s="70">
        <v>0</v>
      </c>
      <c r="N106" s="70">
        <v>2</v>
      </c>
    </row>
    <row r="107" spans="1:14" x14ac:dyDescent="0.2">
      <c r="A107" s="69">
        <v>44280</v>
      </c>
      <c r="B107" s="46">
        <v>0</v>
      </c>
      <c r="C107" s="46">
        <v>2</v>
      </c>
      <c r="D107" s="46">
        <v>11</v>
      </c>
      <c r="E107" s="46">
        <v>17</v>
      </c>
      <c r="F107" s="46">
        <v>1</v>
      </c>
      <c r="G107" s="46">
        <v>6</v>
      </c>
      <c r="H107" s="69">
        <v>44280</v>
      </c>
      <c r="I107" s="46">
        <v>0</v>
      </c>
      <c r="J107" s="46">
        <v>1</v>
      </c>
      <c r="K107" s="46">
        <v>4</v>
      </c>
      <c r="L107" s="46">
        <v>8</v>
      </c>
      <c r="M107" s="46">
        <v>0</v>
      </c>
      <c r="N107" s="46">
        <v>2</v>
      </c>
    </row>
    <row r="108" spans="1:14" x14ac:dyDescent="0.2">
      <c r="A108" s="71">
        <v>44281</v>
      </c>
      <c r="B108" s="70">
        <v>1</v>
      </c>
      <c r="C108" s="70">
        <v>2</v>
      </c>
      <c r="D108" s="70">
        <v>12</v>
      </c>
      <c r="E108" s="70">
        <v>17</v>
      </c>
      <c r="F108" s="70">
        <v>1</v>
      </c>
      <c r="G108" s="70">
        <v>6</v>
      </c>
      <c r="H108" s="71">
        <v>44281</v>
      </c>
      <c r="I108" s="70">
        <v>0</v>
      </c>
      <c r="J108" s="70">
        <v>1</v>
      </c>
      <c r="K108" s="70">
        <v>4</v>
      </c>
      <c r="L108" s="70">
        <v>9</v>
      </c>
      <c r="M108" s="70">
        <v>0</v>
      </c>
      <c r="N108" s="70">
        <v>2</v>
      </c>
    </row>
    <row r="109" spans="1:14" x14ac:dyDescent="0.2">
      <c r="A109" s="69">
        <v>44282</v>
      </c>
      <c r="B109" s="46">
        <v>1</v>
      </c>
      <c r="C109" s="46">
        <v>2</v>
      </c>
      <c r="D109" s="46">
        <v>12</v>
      </c>
      <c r="E109" s="46">
        <v>18</v>
      </c>
      <c r="F109" s="46">
        <v>1</v>
      </c>
      <c r="G109" s="46">
        <v>6</v>
      </c>
      <c r="H109" s="69">
        <v>44282</v>
      </c>
      <c r="I109" s="46">
        <v>0</v>
      </c>
      <c r="J109" s="46">
        <v>1</v>
      </c>
      <c r="K109" s="46">
        <v>4</v>
      </c>
      <c r="L109" s="46">
        <v>9</v>
      </c>
      <c r="M109" s="46">
        <v>0</v>
      </c>
      <c r="N109" s="46">
        <v>2</v>
      </c>
    </row>
    <row r="110" spans="1:14" x14ac:dyDescent="0.2">
      <c r="A110" s="71">
        <v>44283</v>
      </c>
      <c r="B110" s="70">
        <v>1</v>
      </c>
      <c r="C110" s="70">
        <v>2</v>
      </c>
      <c r="D110" s="70">
        <v>12</v>
      </c>
      <c r="E110" s="70">
        <v>18</v>
      </c>
      <c r="F110" s="70">
        <v>1</v>
      </c>
      <c r="G110" s="70">
        <v>6</v>
      </c>
      <c r="H110" s="71">
        <v>44283</v>
      </c>
      <c r="I110" s="70">
        <v>0</v>
      </c>
      <c r="J110" s="70">
        <v>1</v>
      </c>
      <c r="K110" s="70">
        <v>4</v>
      </c>
      <c r="L110" s="70">
        <v>9</v>
      </c>
      <c r="M110" s="70">
        <v>0</v>
      </c>
      <c r="N110" s="70">
        <v>2</v>
      </c>
    </row>
    <row r="111" spans="1:14" x14ac:dyDescent="0.2">
      <c r="A111" s="69">
        <v>44284</v>
      </c>
      <c r="B111" s="46">
        <v>1</v>
      </c>
      <c r="C111" s="46">
        <v>2</v>
      </c>
      <c r="D111" s="46">
        <v>12</v>
      </c>
      <c r="E111" s="46">
        <v>18</v>
      </c>
      <c r="F111" s="46">
        <v>1</v>
      </c>
      <c r="G111" s="46">
        <v>6</v>
      </c>
      <c r="H111" s="69">
        <v>44284</v>
      </c>
      <c r="I111" s="46">
        <v>0</v>
      </c>
      <c r="J111" s="46">
        <v>1</v>
      </c>
      <c r="K111" s="46">
        <v>4</v>
      </c>
      <c r="L111" s="46">
        <v>9</v>
      </c>
      <c r="M111" s="46">
        <v>0</v>
      </c>
      <c r="N111" s="46">
        <v>2</v>
      </c>
    </row>
    <row r="112" spans="1:14" x14ac:dyDescent="0.2">
      <c r="A112" s="71">
        <v>44285</v>
      </c>
      <c r="B112" s="70">
        <v>1</v>
      </c>
      <c r="C112" s="70">
        <v>2</v>
      </c>
      <c r="D112" s="70">
        <v>12</v>
      </c>
      <c r="E112" s="70">
        <v>18</v>
      </c>
      <c r="F112" s="70">
        <v>1</v>
      </c>
      <c r="G112" s="70">
        <v>6</v>
      </c>
      <c r="H112" s="71">
        <v>44285</v>
      </c>
      <c r="I112" s="70">
        <v>0</v>
      </c>
      <c r="J112" s="70">
        <v>1</v>
      </c>
      <c r="K112" s="70">
        <v>4</v>
      </c>
      <c r="L112" s="70">
        <v>9</v>
      </c>
      <c r="M112" s="70">
        <v>0</v>
      </c>
      <c r="N112" s="70">
        <v>2</v>
      </c>
    </row>
    <row r="113" spans="1:14" x14ac:dyDescent="0.2">
      <c r="A113" s="69">
        <v>44286</v>
      </c>
      <c r="B113" s="46">
        <v>1</v>
      </c>
      <c r="C113" s="46">
        <v>2</v>
      </c>
      <c r="D113" s="46">
        <v>13</v>
      </c>
      <c r="E113" s="46">
        <v>19</v>
      </c>
      <c r="F113" s="46">
        <v>1</v>
      </c>
      <c r="G113" s="46">
        <v>7</v>
      </c>
      <c r="H113" s="69">
        <v>44286</v>
      </c>
      <c r="I113" s="46">
        <v>0</v>
      </c>
      <c r="J113" s="46">
        <v>1</v>
      </c>
      <c r="K113" s="46">
        <v>4</v>
      </c>
      <c r="L113" s="46">
        <v>10</v>
      </c>
      <c r="M113" s="46">
        <v>0</v>
      </c>
      <c r="N113" s="46">
        <v>2</v>
      </c>
    </row>
    <row r="114" spans="1:14" x14ac:dyDescent="0.2">
      <c r="A114" s="71">
        <v>44287</v>
      </c>
      <c r="B114" s="70">
        <v>1</v>
      </c>
      <c r="C114" s="70">
        <v>2</v>
      </c>
      <c r="D114" s="70">
        <v>13</v>
      </c>
      <c r="E114" s="70">
        <v>19</v>
      </c>
      <c r="F114" s="70">
        <v>1</v>
      </c>
      <c r="G114" s="70">
        <v>7</v>
      </c>
      <c r="H114" s="71">
        <v>44287</v>
      </c>
      <c r="I114" s="70">
        <v>0</v>
      </c>
      <c r="J114" s="70">
        <v>1</v>
      </c>
      <c r="K114" s="70">
        <v>5</v>
      </c>
      <c r="L114" s="70">
        <v>10</v>
      </c>
      <c r="M114" s="70">
        <v>0</v>
      </c>
      <c r="N114" s="70">
        <v>2</v>
      </c>
    </row>
    <row r="115" spans="1:14" x14ac:dyDescent="0.2">
      <c r="A115" s="69">
        <v>44288</v>
      </c>
      <c r="B115" s="46">
        <v>1</v>
      </c>
      <c r="C115" s="46">
        <v>2</v>
      </c>
      <c r="D115" s="46">
        <v>13</v>
      </c>
      <c r="E115" s="46">
        <v>20</v>
      </c>
      <c r="F115" s="46">
        <v>1</v>
      </c>
      <c r="G115" s="46">
        <v>7</v>
      </c>
      <c r="H115" s="69">
        <v>44288</v>
      </c>
      <c r="I115" s="46">
        <v>0</v>
      </c>
      <c r="J115" s="46">
        <v>1</v>
      </c>
      <c r="K115" s="46">
        <v>5</v>
      </c>
      <c r="L115" s="46">
        <v>10</v>
      </c>
      <c r="M115" s="46">
        <v>0</v>
      </c>
      <c r="N115" s="46">
        <v>2</v>
      </c>
    </row>
    <row r="116" spans="1:14" x14ac:dyDescent="0.2">
      <c r="A116" s="71">
        <v>44289</v>
      </c>
      <c r="B116" s="70">
        <v>1</v>
      </c>
      <c r="C116" s="70">
        <v>2</v>
      </c>
      <c r="D116" s="70">
        <v>13</v>
      </c>
      <c r="E116" s="70">
        <v>20</v>
      </c>
      <c r="F116" s="70">
        <v>1</v>
      </c>
      <c r="G116" s="70">
        <v>7</v>
      </c>
      <c r="H116" s="71">
        <v>44289</v>
      </c>
      <c r="I116" s="70">
        <v>0</v>
      </c>
      <c r="J116" s="70">
        <v>1</v>
      </c>
      <c r="K116" s="70">
        <v>5</v>
      </c>
      <c r="L116" s="70">
        <v>10</v>
      </c>
      <c r="M116" s="70">
        <v>0</v>
      </c>
      <c r="N116" s="70">
        <v>2</v>
      </c>
    </row>
    <row r="117" spans="1:14" x14ac:dyDescent="0.2">
      <c r="A117" s="69">
        <v>44290</v>
      </c>
      <c r="B117" s="46">
        <v>1</v>
      </c>
      <c r="C117" s="46">
        <v>2</v>
      </c>
      <c r="D117" s="46">
        <v>14</v>
      </c>
      <c r="E117" s="46">
        <v>21</v>
      </c>
      <c r="F117" s="46">
        <v>1</v>
      </c>
      <c r="G117" s="46">
        <v>7</v>
      </c>
      <c r="H117" s="69">
        <v>44290</v>
      </c>
      <c r="I117" s="46">
        <v>0</v>
      </c>
      <c r="J117" s="46">
        <v>1</v>
      </c>
      <c r="K117" s="46">
        <v>5</v>
      </c>
      <c r="L117" s="46">
        <v>11</v>
      </c>
      <c r="M117" s="46">
        <v>0</v>
      </c>
      <c r="N117" s="46">
        <v>2</v>
      </c>
    </row>
    <row r="118" spans="1:14" x14ac:dyDescent="0.2">
      <c r="A118" s="71">
        <v>44291</v>
      </c>
      <c r="B118" s="70">
        <v>1</v>
      </c>
      <c r="C118" s="70">
        <v>3</v>
      </c>
      <c r="D118" s="70">
        <v>14</v>
      </c>
      <c r="E118" s="70">
        <v>21</v>
      </c>
      <c r="F118" s="70">
        <v>1</v>
      </c>
      <c r="G118" s="70">
        <v>7</v>
      </c>
      <c r="H118" s="71">
        <v>44291</v>
      </c>
      <c r="I118" s="70">
        <v>0</v>
      </c>
      <c r="J118" s="70">
        <v>1</v>
      </c>
      <c r="K118" s="70">
        <v>5</v>
      </c>
      <c r="L118" s="70">
        <v>11</v>
      </c>
      <c r="M118" s="70">
        <v>0</v>
      </c>
      <c r="N118" s="70">
        <v>2</v>
      </c>
    </row>
    <row r="119" spans="1:14" x14ac:dyDescent="0.2">
      <c r="A119" s="69">
        <v>44292</v>
      </c>
      <c r="B119" s="46">
        <v>1</v>
      </c>
      <c r="C119" s="46">
        <v>3</v>
      </c>
      <c r="D119" s="46">
        <v>14</v>
      </c>
      <c r="E119" s="46">
        <v>21</v>
      </c>
      <c r="F119" s="46">
        <v>1</v>
      </c>
      <c r="G119" s="46">
        <v>8</v>
      </c>
      <c r="H119" s="69">
        <v>44292</v>
      </c>
      <c r="I119" s="46">
        <v>0</v>
      </c>
      <c r="J119" s="46">
        <v>1</v>
      </c>
      <c r="K119" s="46">
        <v>5</v>
      </c>
      <c r="L119" s="46">
        <v>11</v>
      </c>
      <c r="M119" s="46">
        <v>0</v>
      </c>
      <c r="N119" s="46">
        <v>3</v>
      </c>
    </row>
    <row r="120" spans="1:14" x14ac:dyDescent="0.2">
      <c r="A120" s="71">
        <v>44293</v>
      </c>
      <c r="B120" s="70">
        <v>1</v>
      </c>
      <c r="C120" s="70">
        <v>3</v>
      </c>
      <c r="D120" s="70">
        <v>14</v>
      </c>
      <c r="E120" s="70">
        <v>21</v>
      </c>
      <c r="F120" s="70">
        <v>1</v>
      </c>
      <c r="G120" s="70">
        <v>8</v>
      </c>
      <c r="H120" s="71">
        <v>44293</v>
      </c>
      <c r="I120" s="70">
        <v>0</v>
      </c>
      <c r="J120" s="70">
        <v>1</v>
      </c>
      <c r="K120" s="70">
        <v>5</v>
      </c>
      <c r="L120" s="70">
        <v>11</v>
      </c>
      <c r="M120" s="70">
        <v>0</v>
      </c>
      <c r="N120" s="70">
        <v>3</v>
      </c>
    </row>
    <row r="121" spans="1:14" x14ac:dyDescent="0.2">
      <c r="A121" s="69">
        <v>44294</v>
      </c>
      <c r="B121" s="46">
        <v>1</v>
      </c>
      <c r="C121" s="46">
        <v>3</v>
      </c>
      <c r="D121" s="46">
        <v>15</v>
      </c>
      <c r="E121" s="46">
        <v>22</v>
      </c>
      <c r="F121" s="46">
        <v>1</v>
      </c>
      <c r="G121" s="46">
        <v>8</v>
      </c>
      <c r="H121" s="69">
        <v>44294</v>
      </c>
      <c r="I121" s="46">
        <v>0</v>
      </c>
      <c r="J121" s="46">
        <v>1</v>
      </c>
      <c r="K121" s="46">
        <v>5</v>
      </c>
      <c r="L121" s="46">
        <v>12</v>
      </c>
      <c r="M121" s="46">
        <v>0</v>
      </c>
      <c r="N121" s="46">
        <v>3</v>
      </c>
    </row>
    <row r="122" spans="1:14" x14ac:dyDescent="0.2">
      <c r="A122" s="71">
        <v>44295</v>
      </c>
      <c r="B122" s="70">
        <v>1</v>
      </c>
      <c r="C122" s="70">
        <v>3</v>
      </c>
      <c r="D122" s="70">
        <v>15</v>
      </c>
      <c r="E122" s="70">
        <v>22</v>
      </c>
      <c r="F122" s="70">
        <v>1</v>
      </c>
      <c r="G122" s="70">
        <v>8</v>
      </c>
      <c r="H122" s="71">
        <v>44295</v>
      </c>
      <c r="I122" s="70">
        <v>0</v>
      </c>
      <c r="J122" s="70">
        <v>1</v>
      </c>
      <c r="K122" s="70">
        <v>6</v>
      </c>
      <c r="L122" s="70">
        <v>12</v>
      </c>
      <c r="M122" s="70">
        <v>0</v>
      </c>
      <c r="N122" s="70">
        <v>3</v>
      </c>
    </row>
    <row r="123" spans="1:14" x14ac:dyDescent="0.2">
      <c r="A123" s="69">
        <v>44296</v>
      </c>
      <c r="B123" s="46">
        <v>1</v>
      </c>
      <c r="C123" s="46">
        <v>3</v>
      </c>
      <c r="D123" s="46">
        <v>15</v>
      </c>
      <c r="E123" s="46">
        <v>23</v>
      </c>
      <c r="F123" s="46">
        <v>1</v>
      </c>
      <c r="G123" s="46">
        <v>9</v>
      </c>
      <c r="H123" s="69">
        <v>44296</v>
      </c>
      <c r="I123" s="46">
        <v>0</v>
      </c>
      <c r="J123" s="46">
        <v>1</v>
      </c>
      <c r="K123" s="46">
        <v>6</v>
      </c>
      <c r="L123" s="46">
        <v>12</v>
      </c>
      <c r="M123" s="46">
        <v>0</v>
      </c>
      <c r="N123" s="46">
        <v>3</v>
      </c>
    </row>
    <row r="124" spans="1:14" x14ac:dyDescent="0.2">
      <c r="A124" s="71">
        <v>44297</v>
      </c>
      <c r="B124" s="70">
        <v>1</v>
      </c>
      <c r="C124" s="70">
        <v>3</v>
      </c>
      <c r="D124" s="70">
        <v>15</v>
      </c>
      <c r="E124" s="70">
        <v>23</v>
      </c>
      <c r="F124" s="70">
        <v>1</v>
      </c>
      <c r="G124" s="70">
        <v>9</v>
      </c>
      <c r="H124" s="71">
        <v>44297</v>
      </c>
      <c r="I124" s="70">
        <v>0</v>
      </c>
      <c r="J124" s="70">
        <v>1</v>
      </c>
      <c r="K124" s="70">
        <v>6</v>
      </c>
      <c r="L124" s="70">
        <v>13</v>
      </c>
      <c r="M124" s="70">
        <v>0</v>
      </c>
      <c r="N124" s="70">
        <v>3</v>
      </c>
    </row>
    <row r="125" spans="1:14" x14ac:dyDescent="0.2">
      <c r="A125" s="69">
        <v>44298</v>
      </c>
      <c r="B125" s="46">
        <v>1</v>
      </c>
      <c r="C125" s="46">
        <v>3</v>
      </c>
      <c r="D125" s="46">
        <v>16</v>
      </c>
      <c r="E125" s="46">
        <v>24</v>
      </c>
      <c r="F125" s="46">
        <v>1</v>
      </c>
      <c r="G125" s="46">
        <v>9</v>
      </c>
      <c r="H125" s="69">
        <v>44298</v>
      </c>
      <c r="I125" s="46">
        <v>0</v>
      </c>
      <c r="J125" s="46">
        <v>1</v>
      </c>
      <c r="K125" s="46">
        <v>6</v>
      </c>
      <c r="L125" s="46">
        <v>13</v>
      </c>
      <c r="M125" s="46">
        <v>0</v>
      </c>
      <c r="N125" s="46">
        <v>3</v>
      </c>
    </row>
    <row r="126" spans="1:14" x14ac:dyDescent="0.2">
      <c r="A126" s="71">
        <v>44299</v>
      </c>
      <c r="B126" s="70">
        <v>1</v>
      </c>
      <c r="C126" s="70">
        <v>3</v>
      </c>
      <c r="D126" s="70">
        <v>16</v>
      </c>
      <c r="E126" s="70">
        <v>24</v>
      </c>
      <c r="F126" s="70">
        <v>1</v>
      </c>
      <c r="G126" s="70">
        <v>10</v>
      </c>
      <c r="H126" s="71">
        <v>44299</v>
      </c>
      <c r="I126" s="70">
        <v>0</v>
      </c>
      <c r="J126" s="70">
        <v>1</v>
      </c>
      <c r="K126" s="70">
        <v>6</v>
      </c>
      <c r="L126" s="70">
        <v>13</v>
      </c>
      <c r="M126" s="70">
        <v>0</v>
      </c>
      <c r="N126" s="70">
        <v>3</v>
      </c>
    </row>
    <row r="127" spans="1:14" x14ac:dyDescent="0.2">
      <c r="A127" s="69">
        <v>44300</v>
      </c>
      <c r="B127" s="46">
        <v>1</v>
      </c>
      <c r="C127" s="46">
        <v>3</v>
      </c>
      <c r="D127" s="46">
        <v>16</v>
      </c>
      <c r="E127" s="46">
        <v>25</v>
      </c>
      <c r="F127" s="46">
        <v>1</v>
      </c>
      <c r="G127" s="46">
        <v>10</v>
      </c>
      <c r="H127" s="69">
        <v>44300</v>
      </c>
      <c r="I127" s="46">
        <v>0</v>
      </c>
      <c r="J127" s="46">
        <v>1</v>
      </c>
      <c r="K127" s="46">
        <v>6</v>
      </c>
      <c r="L127" s="46">
        <v>14</v>
      </c>
      <c r="M127" s="46">
        <v>0</v>
      </c>
      <c r="N127" s="46">
        <v>4</v>
      </c>
    </row>
    <row r="128" spans="1:14" x14ac:dyDescent="0.2">
      <c r="A128" s="71">
        <v>44301</v>
      </c>
      <c r="B128" s="70">
        <v>1</v>
      </c>
      <c r="C128" s="70">
        <v>3</v>
      </c>
      <c r="D128" s="70">
        <v>17</v>
      </c>
      <c r="E128" s="70">
        <v>25</v>
      </c>
      <c r="F128" s="70">
        <v>1</v>
      </c>
      <c r="G128" s="70">
        <v>10</v>
      </c>
      <c r="H128" s="71">
        <v>44301</v>
      </c>
      <c r="I128" s="70">
        <v>0</v>
      </c>
      <c r="J128" s="70">
        <v>1</v>
      </c>
      <c r="K128" s="70">
        <v>6</v>
      </c>
      <c r="L128" s="70">
        <v>14</v>
      </c>
      <c r="M128" s="70">
        <v>0</v>
      </c>
      <c r="N128" s="70">
        <v>4</v>
      </c>
    </row>
    <row r="129" spans="1:14" x14ac:dyDescent="0.2">
      <c r="A129" s="69">
        <v>44302</v>
      </c>
      <c r="B129" s="46">
        <v>1</v>
      </c>
      <c r="C129" s="46">
        <v>3</v>
      </c>
      <c r="D129" s="46">
        <v>17</v>
      </c>
      <c r="E129" s="46">
        <v>25</v>
      </c>
      <c r="F129" s="46">
        <v>1</v>
      </c>
      <c r="G129" s="46">
        <v>10</v>
      </c>
      <c r="H129" s="69">
        <v>44302</v>
      </c>
      <c r="I129" s="46">
        <v>0</v>
      </c>
      <c r="J129" s="46">
        <v>1</v>
      </c>
      <c r="K129" s="46">
        <v>6</v>
      </c>
      <c r="L129" s="46">
        <v>15</v>
      </c>
      <c r="M129" s="46">
        <v>0</v>
      </c>
      <c r="N129" s="46">
        <v>4</v>
      </c>
    </row>
    <row r="130" spans="1:14" x14ac:dyDescent="0.2">
      <c r="A130" s="71">
        <v>44303</v>
      </c>
      <c r="B130" s="70">
        <v>1</v>
      </c>
      <c r="C130" s="70">
        <v>4</v>
      </c>
      <c r="D130" s="70">
        <v>17</v>
      </c>
      <c r="E130" s="70">
        <v>26</v>
      </c>
      <c r="F130" s="70">
        <v>1</v>
      </c>
      <c r="G130" s="70">
        <v>10</v>
      </c>
      <c r="H130" s="71">
        <v>44303</v>
      </c>
      <c r="I130" s="70">
        <v>0</v>
      </c>
      <c r="J130" s="70">
        <v>1</v>
      </c>
      <c r="K130" s="70">
        <v>7</v>
      </c>
      <c r="L130" s="70">
        <v>15</v>
      </c>
      <c r="M130" s="70">
        <v>0</v>
      </c>
      <c r="N130" s="70">
        <v>4</v>
      </c>
    </row>
    <row r="131" spans="1:14" x14ac:dyDescent="0.2">
      <c r="A131" s="69">
        <v>44304</v>
      </c>
      <c r="B131" s="46">
        <v>1</v>
      </c>
      <c r="C131" s="46">
        <v>4</v>
      </c>
      <c r="D131" s="46">
        <v>18</v>
      </c>
      <c r="E131" s="46">
        <v>26</v>
      </c>
      <c r="F131" s="46">
        <v>1</v>
      </c>
      <c r="G131" s="46">
        <v>10</v>
      </c>
      <c r="H131" s="69">
        <v>44304</v>
      </c>
      <c r="I131" s="46">
        <v>0</v>
      </c>
      <c r="J131" s="46">
        <v>1</v>
      </c>
      <c r="K131" s="46">
        <v>7</v>
      </c>
      <c r="L131" s="46">
        <v>15</v>
      </c>
      <c r="M131" s="46">
        <v>0</v>
      </c>
      <c r="N131" s="46">
        <v>4</v>
      </c>
    </row>
    <row r="132" spans="1:14" x14ac:dyDescent="0.2">
      <c r="A132" s="71">
        <v>44305</v>
      </c>
      <c r="B132" s="70">
        <v>1</v>
      </c>
      <c r="C132" s="70">
        <v>4</v>
      </c>
      <c r="D132" s="70">
        <v>18</v>
      </c>
      <c r="E132" s="70">
        <v>26</v>
      </c>
      <c r="F132" s="70">
        <v>1</v>
      </c>
      <c r="G132" s="70">
        <v>10</v>
      </c>
      <c r="H132" s="71">
        <v>44305</v>
      </c>
      <c r="I132" s="70">
        <v>0</v>
      </c>
      <c r="J132" s="70">
        <v>1</v>
      </c>
      <c r="K132" s="70">
        <v>7</v>
      </c>
      <c r="L132" s="70">
        <v>15</v>
      </c>
      <c r="M132" s="70">
        <v>0</v>
      </c>
      <c r="N132" s="70">
        <v>4</v>
      </c>
    </row>
    <row r="133" spans="1:14" x14ac:dyDescent="0.2">
      <c r="A133" s="69">
        <v>44306</v>
      </c>
      <c r="B133" s="46">
        <v>1</v>
      </c>
      <c r="C133" s="46">
        <v>4</v>
      </c>
      <c r="D133" s="46">
        <v>18</v>
      </c>
      <c r="E133" s="46">
        <v>27</v>
      </c>
      <c r="F133" s="46">
        <v>1</v>
      </c>
      <c r="G133" s="46">
        <v>10</v>
      </c>
      <c r="H133" s="69">
        <v>44306</v>
      </c>
      <c r="I133" s="46">
        <v>0</v>
      </c>
      <c r="J133" s="46">
        <v>1</v>
      </c>
      <c r="K133" s="46">
        <v>7</v>
      </c>
      <c r="L133" s="46">
        <v>16</v>
      </c>
      <c r="M133" s="46">
        <v>0</v>
      </c>
      <c r="N133" s="46">
        <v>4</v>
      </c>
    </row>
    <row r="134" spans="1:14" x14ac:dyDescent="0.2">
      <c r="A134" s="71">
        <v>44307</v>
      </c>
      <c r="B134" s="70">
        <v>1</v>
      </c>
      <c r="C134" s="70">
        <v>4</v>
      </c>
      <c r="D134" s="70">
        <v>19</v>
      </c>
      <c r="E134" s="70">
        <v>27</v>
      </c>
      <c r="F134" s="70">
        <v>1</v>
      </c>
      <c r="G134" s="70">
        <v>10</v>
      </c>
      <c r="H134" s="71">
        <v>44307</v>
      </c>
      <c r="I134" s="70">
        <v>0</v>
      </c>
      <c r="J134" s="70">
        <v>1</v>
      </c>
      <c r="K134" s="70">
        <v>7</v>
      </c>
      <c r="L134" s="70">
        <v>16</v>
      </c>
      <c r="M134" s="70">
        <v>0</v>
      </c>
      <c r="N134" s="70">
        <v>4</v>
      </c>
    </row>
    <row r="135" spans="1:14" x14ac:dyDescent="0.2">
      <c r="A135" s="69">
        <v>44308</v>
      </c>
      <c r="B135" s="46">
        <v>1</v>
      </c>
      <c r="C135" s="46">
        <v>4</v>
      </c>
      <c r="D135" s="46">
        <v>19</v>
      </c>
      <c r="E135" s="46">
        <v>27</v>
      </c>
      <c r="F135" s="46">
        <v>1</v>
      </c>
      <c r="G135" s="46">
        <v>11</v>
      </c>
      <c r="H135" s="69">
        <v>44308</v>
      </c>
      <c r="I135" s="46">
        <v>0</v>
      </c>
      <c r="J135" s="46">
        <v>1</v>
      </c>
      <c r="K135" s="46">
        <v>7</v>
      </c>
      <c r="L135" s="46">
        <v>16</v>
      </c>
      <c r="M135" s="46">
        <v>0</v>
      </c>
      <c r="N135" s="46">
        <v>4</v>
      </c>
    </row>
    <row r="136" spans="1:14" x14ac:dyDescent="0.2">
      <c r="A136" s="71">
        <v>44309</v>
      </c>
      <c r="B136" s="70">
        <v>1</v>
      </c>
      <c r="C136" s="70">
        <v>4</v>
      </c>
      <c r="D136" s="70">
        <v>19</v>
      </c>
      <c r="E136" s="70">
        <v>28</v>
      </c>
      <c r="F136" s="70">
        <v>1</v>
      </c>
      <c r="G136" s="70">
        <v>11</v>
      </c>
      <c r="H136" s="71">
        <v>44309</v>
      </c>
      <c r="I136" s="70">
        <v>0</v>
      </c>
      <c r="J136" s="70">
        <v>1</v>
      </c>
      <c r="K136" s="70">
        <v>7</v>
      </c>
      <c r="L136" s="70">
        <v>17</v>
      </c>
      <c r="M136" s="70">
        <v>0</v>
      </c>
      <c r="N136" s="70">
        <v>5</v>
      </c>
    </row>
    <row r="137" spans="1:14" x14ac:dyDescent="0.2">
      <c r="A137" s="69">
        <v>44310</v>
      </c>
      <c r="B137" s="46">
        <v>1</v>
      </c>
      <c r="C137" s="46">
        <v>4</v>
      </c>
      <c r="D137" s="46">
        <v>20</v>
      </c>
      <c r="E137" s="46">
        <v>28</v>
      </c>
      <c r="F137" s="46">
        <v>1</v>
      </c>
      <c r="G137" s="46">
        <v>11</v>
      </c>
      <c r="H137" s="69">
        <v>44310</v>
      </c>
      <c r="I137" s="46">
        <v>0</v>
      </c>
      <c r="J137" s="46">
        <v>1</v>
      </c>
      <c r="K137" s="46">
        <v>8</v>
      </c>
      <c r="L137" s="46">
        <v>17</v>
      </c>
      <c r="M137" s="46">
        <v>0</v>
      </c>
      <c r="N137" s="46">
        <v>5</v>
      </c>
    </row>
    <row r="138" spans="1:14" x14ac:dyDescent="0.2">
      <c r="A138" s="71">
        <v>44311</v>
      </c>
      <c r="B138" s="70">
        <v>1</v>
      </c>
      <c r="C138" s="70">
        <v>4</v>
      </c>
      <c r="D138" s="70">
        <v>20</v>
      </c>
      <c r="E138" s="70">
        <v>28</v>
      </c>
      <c r="F138" s="70">
        <v>1</v>
      </c>
      <c r="G138" s="70">
        <v>11</v>
      </c>
      <c r="H138" s="71">
        <v>44311</v>
      </c>
      <c r="I138" s="70">
        <v>0</v>
      </c>
      <c r="J138" s="70">
        <v>1</v>
      </c>
      <c r="K138" s="70">
        <v>8</v>
      </c>
      <c r="L138" s="70">
        <v>17</v>
      </c>
      <c r="M138" s="70">
        <v>0</v>
      </c>
      <c r="N138" s="70">
        <v>5</v>
      </c>
    </row>
    <row r="139" spans="1:14" x14ac:dyDescent="0.2">
      <c r="A139" s="69">
        <v>44312</v>
      </c>
      <c r="B139" s="46">
        <v>1</v>
      </c>
      <c r="C139" s="46">
        <v>4</v>
      </c>
      <c r="D139" s="46">
        <v>20</v>
      </c>
      <c r="E139" s="46">
        <v>28</v>
      </c>
      <c r="F139" s="46">
        <v>1</v>
      </c>
      <c r="G139" s="46">
        <v>11</v>
      </c>
      <c r="H139" s="69">
        <v>44312</v>
      </c>
      <c r="I139" s="46">
        <v>0</v>
      </c>
      <c r="J139" s="46">
        <v>1</v>
      </c>
      <c r="K139" s="46">
        <v>8</v>
      </c>
      <c r="L139" s="46">
        <v>18</v>
      </c>
      <c r="M139" s="46">
        <v>0</v>
      </c>
      <c r="N139" s="46">
        <v>5</v>
      </c>
    </row>
    <row r="140" spans="1:14" x14ac:dyDescent="0.2">
      <c r="A140" s="71">
        <v>44313</v>
      </c>
      <c r="B140" s="70">
        <v>1</v>
      </c>
      <c r="C140" s="70">
        <v>4</v>
      </c>
      <c r="D140" s="70">
        <v>20</v>
      </c>
      <c r="E140" s="70">
        <v>29</v>
      </c>
      <c r="F140" s="70">
        <v>1</v>
      </c>
      <c r="G140" s="70">
        <v>11</v>
      </c>
      <c r="H140" s="71">
        <v>44313</v>
      </c>
      <c r="I140" s="70">
        <v>0</v>
      </c>
      <c r="J140" s="70">
        <v>1</v>
      </c>
      <c r="K140" s="70">
        <v>8</v>
      </c>
      <c r="L140" s="70">
        <v>18</v>
      </c>
      <c r="M140" s="70">
        <v>0</v>
      </c>
      <c r="N140" s="70">
        <v>5</v>
      </c>
    </row>
    <row r="141" spans="1:14" x14ac:dyDescent="0.2">
      <c r="A141" s="69">
        <v>44314</v>
      </c>
      <c r="B141" s="46">
        <v>1</v>
      </c>
      <c r="C141" s="46">
        <v>4</v>
      </c>
      <c r="D141" s="46">
        <v>21</v>
      </c>
      <c r="E141" s="46">
        <v>29</v>
      </c>
      <c r="F141" s="46">
        <v>1</v>
      </c>
      <c r="G141" s="46">
        <v>12</v>
      </c>
      <c r="H141" s="69">
        <v>44314</v>
      </c>
      <c r="I141" s="46">
        <v>0</v>
      </c>
      <c r="J141" s="46">
        <v>1</v>
      </c>
      <c r="K141" s="46">
        <v>8</v>
      </c>
      <c r="L141" s="46">
        <v>18</v>
      </c>
      <c r="M141" s="46">
        <v>0</v>
      </c>
      <c r="N141" s="46">
        <v>5</v>
      </c>
    </row>
    <row r="142" spans="1:14" x14ac:dyDescent="0.2">
      <c r="A142" s="71">
        <v>44315</v>
      </c>
      <c r="B142" s="70">
        <v>1</v>
      </c>
      <c r="C142" s="70">
        <v>4</v>
      </c>
      <c r="D142" s="70">
        <v>21</v>
      </c>
      <c r="E142" s="70">
        <v>29</v>
      </c>
      <c r="F142" s="70">
        <v>1</v>
      </c>
      <c r="G142" s="70">
        <v>12</v>
      </c>
      <c r="H142" s="71">
        <v>44315</v>
      </c>
      <c r="I142" s="70">
        <v>0</v>
      </c>
      <c r="J142" s="70">
        <v>1</v>
      </c>
      <c r="K142" s="70">
        <v>9</v>
      </c>
      <c r="L142" s="70">
        <v>18</v>
      </c>
      <c r="M142" s="70">
        <v>0</v>
      </c>
      <c r="N142" s="70">
        <v>6</v>
      </c>
    </row>
    <row r="143" spans="1:14" x14ac:dyDescent="0.2">
      <c r="A143" s="69">
        <v>44316</v>
      </c>
      <c r="B143" s="46">
        <v>1</v>
      </c>
      <c r="C143" s="46">
        <v>4</v>
      </c>
      <c r="D143" s="46">
        <v>22</v>
      </c>
      <c r="E143" s="46">
        <v>29</v>
      </c>
      <c r="F143" s="46">
        <v>1</v>
      </c>
      <c r="G143" s="46">
        <v>12</v>
      </c>
      <c r="H143" s="69">
        <v>44316</v>
      </c>
      <c r="I143" s="46">
        <v>0</v>
      </c>
      <c r="J143" s="46">
        <v>1</v>
      </c>
      <c r="K143" s="46">
        <v>9</v>
      </c>
      <c r="L143" s="46">
        <v>19</v>
      </c>
      <c r="M143" s="46">
        <v>0</v>
      </c>
      <c r="N143" s="46">
        <v>6</v>
      </c>
    </row>
    <row r="144" spans="1:14" x14ac:dyDescent="0.2">
      <c r="A144" s="71">
        <v>44317</v>
      </c>
      <c r="B144" s="70">
        <v>1</v>
      </c>
      <c r="C144" s="70">
        <v>4</v>
      </c>
      <c r="D144" s="70">
        <v>22</v>
      </c>
      <c r="E144" s="70">
        <v>30</v>
      </c>
      <c r="F144" s="70">
        <v>1</v>
      </c>
      <c r="G144" s="70">
        <v>12</v>
      </c>
      <c r="H144" s="71">
        <v>44317</v>
      </c>
      <c r="I144" s="70">
        <v>0</v>
      </c>
      <c r="J144" s="70">
        <v>1</v>
      </c>
      <c r="K144" s="70">
        <v>9</v>
      </c>
      <c r="L144" s="70">
        <v>19</v>
      </c>
      <c r="M144" s="70">
        <v>0</v>
      </c>
      <c r="N144" s="70">
        <v>6</v>
      </c>
    </row>
    <row r="145" spans="1:19" x14ac:dyDescent="0.2">
      <c r="A145" s="69">
        <v>44318</v>
      </c>
      <c r="B145" s="46">
        <v>1</v>
      </c>
      <c r="C145" s="46">
        <v>4</v>
      </c>
      <c r="D145" s="46">
        <v>22</v>
      </c>
      <c r="E145" s="46">
        <v>30</v>
      </c>
      <c r="F145" s="46">
        <v>1</v>
      </c>
      <c r="G145" s="46">
        <v>12</v>
      </c>
      <c r="H145" s="69">
        <v>44318</v>
      </c>
      <c r="I145" s="46">
        <v>0</v>
      </c>
      <c r="J145" s="46">
        <v>1</v>
      </c>
      <c r="K145" s="46">
        <v>9</v>
      </c>
      <c r="L145" s="46">
        <v>19</v>
      </c>
      <c r="M145" s="46">
        <v>0</v>
      </c>
      <c r="N145" s="46">
        <v>6</v>
      </c>
    </row>
    <row r="146" spans="1:19" x14ac:dyDescent="0.2">
      <c r="A146" s="71">
        <v>44319</v>
      </c>
      <c r="B146" s="70">
        <v>1</v>
      </c>
      <c r="C146" s="70">
        <v>4</v>
      </c>
      <c r="D146" s="70">
        <v>22</v>
      </c>
      <c r="E146" s="70">
        <v>30</v>
      </c>
      <c r="F146" s="70">
        <v>1</v>
      </c>
      <c r="G146" s="70">
        <v>12</v>
      </c>
      <c r="H146" s="71">
        <v>44319</v>
      </c>
      <c r="I146" s="70">
        <v>0</v>
      </c>
      <c r="J146" s="70">
        <v>1</v>
      </c>
      <c r="K146" s="70">
        <v>9</v>
      </c>
      <c r="L146" s="70">
        <v>20</v>
      </c>
      <c r="M146" s="70">
        <v>0</v>
      </c>
      <c r="N146" s="70">
        <v>6</v>
      </c>
    </row>
    <row r="147" spans="1:19" x14ac:dyDescent="0.2">
      <c r="A147" s="69">
        <v>44320</v>
      </c>
      <c r="B147" s="46">
        <v>1</v>
      </c>
      <c r="C147" s="46">
        <v>4</v>
      </c>
      <c r="D147" s="46">
        <v>23</v>
      </c>
      <c r="E147" s="46">
        <v>30</v>
      </c>
      <c r="F147" s="46">
        <v>1</v>
      </c>
      <c r="G147" s="46">
        <v>13</v>
      </c>
      <c r="H147" s="69">
        <v>44320</v>
      </c>
      <c r="I147" s="46">
        <v>0</v>
      </c>
      <c r="J147" s="46">
        <v>1</v>
      </c>
      <c r="K147" s="46">
        <v>9</v>
      </c>
      <c r="L147" s="46">
        <v>20</v>
      </c>
      <c r="M147" s="46">
        <v>0</v>
      </c>
      <c r="N147" s="46">
        <v>6</v>
      </c>
    </row>
    <row r="148" spans="1:19" x14ac:dyDescent="0.2">
      <c r="A148" s="71">
        <v>44321</v>
      </c>
      <c r="B148" s="70">
        <v>1</v>
      </c>
      <c r="C148" s="70">
        <v>4</v>
      </c>
      <c r="D148" s="70">
        <v>23</v>
      </c>
      <c r="E148" s="70">
        <v>30</v>
      </c>
      <c r="F148" s="70">
        <v>1</v>
      </c>
      <c r="G148" s="70">
        <v>13</v>
      </c>
      <c r="H148" s="71">
        <v>44321</v>
      </c>
      <c r="I148" s="70">
        <v>0</v>
      </c>
      <c r="J148" s="70">
        <v>2</v>
      </c>
      <c r="K148" s="70">
        <v>10</v>
      </c>
      <c r="L148" s="70">
        <v>20</v>
      </c>
      <c r="M148" s="70">
        <v>0</v>
      </c>
      <c r="N148" s="70">
        <v>6</v>
      </c>
    </row>
    <row r="149" spans="1:19" x14ac:dyDescent="0.2">
      <c r="A149" s="69">
        <v>44322</v>
      </c>
      <c r="B149" s="46">
        <v>1</v>
      </c>
      <c r="C149" s="46">
        <v>5</v>
      </c>
      <c r="D149" s="46">
        <v>24</v>
      </c>
      <c r="E149" s="46">
        <v>31</v>
      </c>
      <c r="F149" s="46">
        <v>1</v>
      </c>
      <c r="G149" s="46">
        <v>13</v>
      </c>
      <c r="H149" s="69">
        <v>44322</v>
      </c>
      <c r="I149" s="46">
        <v>0</v>
      </c>
      <c r="J149" s="46">
        <v>2</v>
      </c>
      <c r="K149" s="46">
        <v>10</v>
      </c>
      <c r="L149" s="46">
        <v>20</v>
      </c>
      <c r="M149" s="46">
        <v>0</v>
      </c>
      <c r="N149" s="46">
        <v>6</v>
      </c>
    </row>
    <row r="150" spans="1:19" x14ac:dyDescent="0.2">
      <c r="A150" s="71">
        <v>44323</v>
      </c>
      <c r="B150" s="70">
        <v>1</v>
      </c>
      <c r="C150" s="70">
        <v>5</v>
      </c>
      <c r="D150" s="70">
        <v>24</v>
      </c>
      <c r="E150" s="70">
        <v>31</v>
      </c>
      <c r="F150" s="70">
        <v>1</v>
      </c>
      <c r="G150" s="70">
        <v>13</v>
      </c>
      <c r="H150" s="71">
        <v>44323</v>
      </c>
      <c r="I150" s="70">
        <v>0</v>
      </c>
      <c r="J150" s="70">
        <v>2</v>
      </c>
      <c r="K150" s="70">
        <v>10</v>
      </c>
      <c r="L150" s="70">
        <v>21</v>
      </c>
      <c r="M150" s="70">
        <v>0</v>
      </c>
      <c r="N150" s="70">
        <v>6</v>
      </c>
    </row>
    <row r="151" spans="1:19" x14ac:dyDescent="0.2">
      <c r="A151" s="69">
        <v>44324</v>
      </c>
      <c r="B151" s="46">
        <v>1</v>
      </c>
      <c r="C151" s="46">
        <v>5</v>
      </c>
      <c r="D151" s="46">
        <v>24</v>
      </c>
      <c r="E151" s="46">
        <v>31</v>
      </c>
      <c r="F151" s="46">
        <v>1</v>
      </c>
      <c r="G151" s="46">
        <v>13</v>
      </c>
      <c r="H151" s="69">
        <v>44324</v>
      </c>
      <c r="I151" s="46">
        <v>0</v>
      </c>
      <c r="J151" s="46">
        <v>2</v>
      </c>
      <c r="K151" s="46">
        <v>11</v>
      </c>
      <c r="L151" s="46">
        <v>21</v>
      </c>
      <c r="M151" s="46">
        <v>0</v>
      </c>
      <c r="N151" s="46">
        <v>7</v>
      </c>
    </row>
    <row r="152" spans="1:19" x14ac:dyDescent="0.2">
      <c r="A152" s="71">
        <v>44325</v>
      </c>
      <c r="B152" s="70">
        <v>1</v>
      </c>
      <c r="C152" s="70">
        <v>5</v>
      </c>
      <c r="D152" s="70">
        <v>25</v>
      </c>
      <c r="E152" s="70">
        <v>31</v>
      </c>
      <c r="F152" s="70">
        <v>1</v>
      </c>
      <c r="G152" s="70">
        <v>13</v>
      </c>
      <c r="H152" s="71">
        <v>44325</v>
      </c>
      <c r="I152" s="70">
        <v>0</v>
      </c>
      <c r="J152" s="70">
        <v>2</v>
      </c>
      <c r="K152" s="70">
        <v>11</v>
      </c>
      <c r="L152" s="70">
        <v>21</v>
      </c>
      <c r="M152" s="70">
        <v>0</v>
      </c>
      <c r="N152" s="70">
        <v>7</v>
      </c>
    </row>
    <row r="153" spans="1:19" x14ac:dyDescent="0.2">
      <c r="A153" s="69">
        <v>44326</v>
      </c>
      <c r="B153" s="46">
        <v>1</v>
      </c>
      <c r="C153" s="46">
        <v>5</v>
      </c>
      <c r="D153" s="46">
        <v>25</v>
      </c>
      <c r="E153" s="46">
        <v>32</v>
      </c>
      <c r="F153" s="46">
        <v>1</v>
      </c>
      <c r="G153" s="46">
        <v>13</v>
      </c>
      <c r="H153" s="69">
        <v>44326</v>
      </c>
      <c r="I153" s="46">
        <v>0</v>
      </c>
      <c r="J153" s="46">
        <v>2</v>
      </c>
      <c r="K153" s="46">
        <v>11</v>
      </c>
      <c r="L153" s="46">
        <v>22</v>
      </c>
      <c r="M153" s="46">
        <v>0</v>
      </c>
      <c r="N153" s="46">
        <v>7</v>
      </c>
    </row>
    <row r="154" spans="1:19" x14ac:dyDescent="0.2">
      <c r="A154" s="71">
        <v>44327</v>
      </c>
      <c r="B154" s="70">
        <v>1</v>
      </c>
      <c r="C154" s="70">
        <v>5</v>
      </c>
      <c r="D154" s="70">
        <v>25</v>
      </c>
      <c r="E154" s="70">
        <v>32</v>
      </c>
      <c r="F154" s="70">
        <v>2</v>
      </c>
      <c r="G154" s="70">
        <v>14</v>
      </c>
      <c r="H154" s="71">
        <v>44327</v>
      </c>
      <c r="I154" s="70">
        <v>0</v>
      </c>
      <c r="J154" s="70">
        <v>2</v>
      </c>
      <c r="K154" s="70">
        <v>11</v>
      </c>
      <c r="L154" s="70">
        <v>22</v>
      </c>
      <c r="M154" s="70">
        <v>0</v>
      </c>
      <c r="N154" s="70">
        <v>7</v>
      </c>
    </row>
    <row r="155" spans="1:19" x14ac:dyDescent="0.2">
      <c r="A155" s="69">
        <v>44328</v>
      </c>
      <c r="B155" s="46">
        <v>1</v>
      </c>
      <c r="C155" s="46">
        <v>5</v>
      </c>
      <c r="D155" s="46">
        <v>26</v>
      </c>
      <c r="E155" s="46">
        <v>32</v>
      </c>
      <c r="F155" s="46">
        <v>2</v>
      </c>
      <c r="G155" s="46">
        <v>14</v>
      </c>
      <c r="H155" s="69">
        <v>44328</v>
      </c>
      <c r="I155" s="46">
        <v>0</v>
      </c>
      <c r="J155" s="46">
        <v>2</v>
      </c>
      <c r="K155" s="46">
        <v>11</v>
      </c>
      <c r="L155" s="46">
        <v>22</v>
      </c>
      <c r="M155" s="46">
        <v>0</v>
      </c>
      <c r="N155" s="46">
        <v>7</v>
      </c>
    </row>
    <row r="156" spans="1:19" x14ac:dyDescent="0.2">
      <c r="A156" s="71">
        <v>44329</v>
      </c>
      <c r="B156" s="70">
        <v>1</v>
      </c>
      <c r="C156" s="70">
        <v>5</v>
      </c>
      <c r="D156" s="70">
        <v>26</v>
      </c>
      <c r="E156" s="70">
        <v>32</v>
      </c>
      <c r="F156" s="70">
        <v>2</v>
      </c>
      <c r="G156" s="70">
        <v>14</v>
      </c>
      <c r="H156" s="71">
        <v>44329</v>
      </c>
      <c r="I156" s="70">
        <v>0</v>
      </c>
      <c r="J156" s="70">
        <v>2</v>
      </c>
      <c r="K156" s="70">
        <v>12</v>
      </c>
      <c r="L156" s="70">
        <v>22</v>
      </c>
      <c r="M156" s="70">
        <v>0</v>
      </c>
      <c r="N156" s="70">
        <v>7</v>
      </c>
    </row>
    <row r="157" spans="1:19" x14ac:dyDescent="0.2">
      <c r="A157" s="69">
        <v>44330</v>
      </c>
      <c r="B157" s="46">
        <v>1</v>
      </c>
      <c r="C157" s="46">
        <v>5</v>
      </c>
      <c r="D157" s="46">
        <v>26</v>
      </c>
      <c r="E157" s="46">
        <v>32</v>
      </c>
      <c r="F157" s="46">
        <v>2</v>
      </c>
      <c r="G157" s="46">
        <v>15</v>
      </c>
      <c r="H157" s="69">
        <v>44330</v>
      </c>
      <c r="I157" s="46">
        <v>0</v>
      </c>
      <c r="J157" s="46">
        <v>2</v>
      </c>
      <c r="K157" s="46">
        <v>12</v>
      </c>
      <c r="L157" s="46">
        <v>23</v>
      </c>
      <c r="M157" s="46">
        <v>0</v>
      </c>
      <c r="N157" s="46">
        <v>7</v>
      </c>
      <c r="O157" s="75"/>
      <c r="P157" s="75"/>
      <c r="Q157" s="75"/>
      <c r="R157" s="75"/>
      <c r="S157" s="75"/>
    </row>
    <row r="158" spans="1:19" x14ac:dyDescent="0.2">
      <c r="A158" s="71">
        <v>44331</v>
      </c>
      <c r="B158" s="70">
        <v>1</v>
      </c>
      <c r="C158" s="70">
        <v>5</v>
      </c>
      <c r="D158" s="70">
        <v>27</v>
      </c>
      <c r="E158" s="70">
        <v>33</v>
      </c>
      <c r="F158" s="70">
        <v>2</v>
      </c>
      <c r="G158" s="70">
        <v>15</v>
      </c>
      <c r="H158" s="71">
        <v>44331</v>
      </c>
      <c r="I158" s="70">
        <v>0</v>
      </c>
      <c r="J158" s="70">
        <v>2</v>
      </c>
      <c r="K158" s="70">
        <v>12</v>
      </c>
      <c r="L158" s="70">
        <v>23</v>
      </c>
      <c r="M158" s="70">
        <v>0</v>
      </c>
      <c r="N158" s="70">
        <v>7</v>
      </c>
      <c r="O158" s="75"/>
      <c r="P158" s="75"/>
      <c r="Q158" s="75"/>
      <c r="R158" s="75"/>
      <c r="S158" s="75"/>
    </row>
    <row r="159" spans="1:19" x14ac:dyDescent="0.2">
      <c r="A159" s="69">
        <v>44332</v>
      </c>
      <c r="B159" s="46">
        <v>1</v>
      </c>
      <c r="C159" s="46">
        <v>5</v>
      </c>
      <c r="D159" s="46">
        <v>27</v>
      </c>
      <c r="E159" s="46">
        <v>33</v>
      </c>
      <c r="F159" s="46">
        <v>2</v>
      </c>
      <c r="G159" s="46">
        <v>15</v>
      </c>
      <c r="H159" s="69">
        <v>44332</v>
      </c>
      <c r="I159" s="46">
        <v>0</v>
      </c>
      <c r="J159" s="46">
        <v>2</v>
      </c>
      <c r="K159" s="46">
        <v>12</v>
      </c>
      <c r="L159" s="46">
        <v>23</v>
      </c>
      <c r="M159" s="46">
        <v>0</v>
      </c>
      <c r="N159" s="46">
        <v>7</v>
      </c>
      <c r="O159" s="75"/>
      <c r="P159" s="75"/>
      <c r="Q159" s="75"/>
      <c r="R159" s="75"/>
      <c r="S159" s="75"/>
    </row>
    <row r="160" spans="1:19" x14ac:dyDescent="0.2">
      <c r="A160" s="71">
        <v>44333</v>
      </c>
      <c r="B160" s="70">
        <v>1</v>
      </c>
      <c r="C160" s="70">
        <v>5</v>
      </c>
      <c r="D160" s="70">
        <v>27</v>
      </c>
      <c r="E160" s="70">
        <v>33</v>
      </c>
      <c r="F160" s="70">
        <v>2</v>
      </c>
      <c r="G160" s="70">
        <v>15</v>
      </c>
      <c r="H160" s="71">
        <v>44333</v>
      </c>
      <c r="I160" s="70">
        <v>0</v>
      </c>
      <c r="J160" s="70">
        <v>2</v>
      </c>
      <c r="K160" s="70">
        <v>13</v>
      </c>
      <c r="L160" s="70">
        <v>23</v>
      </c>
      <c r="M160" s="70">
        <v>1</v>
      </c>
      <c r="N160" s="70">
        <v>7</v>
      </c>
      <c r="O160" s="75"/>
      <c r="P160" s="75"/>
      <c r="Q160" s="75"/>
      <c r="R160" s="75"/>
      <c r="S160" s="75"/>
    </row>
    <row r="161" spans="1:19" x14ac:dyDescent="0.2">
      <c r="A161" s="69">
        <v>44334</v>
      </c>
      <c r="B161" s="46">
        <v>1</v>
      </c>
      <c r="C161" s="46">
        <v>5</v>
      </c>
      <c r="D161" s="46">
        <v>28</v>
      </c>
      <c r="E161" s="46">
        <v>34</v>
      </c>
      <c r="F161" s="46">
        <v>2</v>
      </c>
      <c r="G161" s="46">
        <v>15</v>
      </c>
      <c r="H161" s="69">
        <v>44334</v>
      </c>
      <c r="I161" s="46">
        <v>0</v>
      </c>
      <c r="J161" s="46">
        <v>2</v>
      </c>
      <c r="K161" s="46">
        <v>13</v>
      </c>
      <c r="L161" s="46">
        <v>23</v>
      </c>
      <c r="M161" s="46">
        <v>1</v>
      </c>
      <c r="N161" s="46">
        <v>8</v>
      </c>
      <c r="O161" s="75"/>
      <c r="P161" s="75"/>
      <c r="Q161" s="75"/>
      <c r="R161" s="75"/>
      <c r="S161" s="75"/>
    </row>
    <row r="162" spans="1:19" x14ac:dyDescent="0.2">
      <c r="A162" s="71">
        <v>44335</v>
      </c>
      <c r="B162" s="70">
        <v>1</v>
      </c>
      <c r="C162" s="70">
        <v>5</v>
      </c>
      <c r="D162" s="70">
        <v>28</v>
      </c>
      <c r="E162" s="70">
        <v>34</v>
      </c>
      <c r="F162" s="70">
        <v>2</v>
      </c>
      <c r="G162" s="70">
        <v>15</v>
      </c>
      <c r="H162" s="71">
        <v>44335</v>
      </c>
      <c r="I162" s="70">
        <v>0</v>
      </c>
      <c r="J162" s="70">
        <v>2</v>
      </c>
      <c r="K162" s="70">
        <v>13</v>
      </c>
      <c r="L162" s="70">
        <v>24</v>
      </c>
      <c r="M162" s="70">
        <v>1</v>
      </c>
      <c r="N162" s="70">
        <v>8</v>
      </c>
      <c r="O162" s="75"/>
      <c r="P162" s="75"/>
      <c r="Q162" s="75"/>
      <c r="R162" s="75"/>
      <c r="S162" s="75"/>
    </row>
    <row r="163" spans="1:19" x14ac:dyDescent="0.2">
      <c r="A163" s="69">
        <v>44336</v>
      </c>
      <c r="B163" s="46">
        <v>2</v>
      </c>
      <c r="C163" s="46">
        <v>5</v>
      </c>
      <c r="D163" s="46">
        <v>29</v>
      </c>
      <c r="E163" s="46">
        <v>34</v>
      </c>
      <c r="F163" s="46">
        <v>2</v>
      </c>
      <c r="G163" s="46">
        <v>16</v>
      </c>
      <c r="H163" s="69">
        <v>44336</v>
      </c>
      <c r="I163" s="46">
        <v>0</v>
      </c>
      <c r="J163" s="46">
        <v>2</v>
      </c>
      <c r="K163" s="46">
        <v>14</v>
      </c>
      <c r="L163" s="46">
        <v>24</v>
      </c>
      <c r="M163" s="46">
        <v>1</v>
      </c>
      <c r="N163" s="46">
        <v>8</v>
      </c>
      <c r="O163" s="75"/>
      <c r="P163" s="75"/>
      <c r="Q163" s="75"/>
      <c r="R163" s="75"/>
      <c r="S163" s="75"/>
    </row>
    <row r="164" spans="1:19" x14ac:dyDescent="0.2">
      <c r="A164" s="71">
        <v>44337</v>
      </c>
      <c r="B164" s="70">
        <v>2</v>
      </c>
      <c r="C164" s="70">
        <v>5</v>
      </c>
      <c r="D164" s="70">
        <v>29</v>
      </c>
      <c r="E164" s="70">
        <v>35</v>
      </c>
      <c r="F164" s="70">
        <v>2</v>
      </c>
      <c r="G164" s="70">
        <v>16</v>
      </c>
      <c r="H164" s="71">
        <v>44337</v>
      </c>
      <c r="I164" s="70">
        <v>0</v>
      </c>
      <c r="J164" s="70">
        <v>2</v>
      </c>
      <c r="K164" s="70">
        <v>14</v>
      </c>
      <c r="L164" s="70">
        <v>24</v>
      </c>
      <c r="M164" s="70">
        <v>1</v>
      </c>
      <c r="N164" s="70">
        <v>8</v>
      </c>
      <c r="O164" s="75"/>
      <c r="P164" s="75"/>
      <c r="Q164" s="75"/>
      <c r="R164" s="75"/>
      <c r="S164" s="75"/>
    </row>
    <row r="165" spans="1:19" x14ac:dyDescent="0.2">
      <c r="A165" s="69">
        <v>44338</v>
      </c>
      <c r="B165" s="46">
        <v>2</v>
      </c>
      <c r="C165" s="46">
        <v>5</v>
      </c>
      <c r="D165" s="46">
        <v>29</v>
      </c>
      <c r="E165" s="46">
        <v>35</v>
      </c>
      <c r="F165" s="46">
        <v>2</v>
      </c>
      <c r="G165" s="46">
        <v>16</v>
      </c>
      <c r="H165" s="69">
        <v>44338</v>
      </c>
      <c r="I165" s="46">
        <v>1</v>
      </c>
      <c r="J165" s="46">
        <v>2</v>
      </c>
      <c r="K165" s="46">
        <v>14</v>
      </c>
      <c r="L165" s="46">
        <v>24</v>
      </c>
      <c r="M165" s="46">
        <v>1</v>
      </c>
      <c r="N165" s="46">
        <v>8</v>
      </c>
      <c r="O165" s="75"/>
      <c r="P165" s="75"/>
      <c r="Q165" s="75"/>
      <c r="R165" s="75"/>
      <c r="S165" s="75"/>
    </row>
    <row r="166" spans="1:19" x14ac:dyDescent="0.2">
      <c r="A166" s="71">
        <v>44339</v>
      </c>
      <c r="B166" s="70">
        <v>2</v>
      </c>
      <c r="C166" s="70">
        <v>5</v>
      </c>
      <c r="D166" s="70">
        <v>30</v>
      </c>
      <c r="E166" s="70">
        <v>35</v>
      </c>
      <c r="F166" s="70">
        <v>2</v>
      </c>
      <c r="G166" s="70">
        <v>16</v>
      </c>
      <c r="H166" s="71">
        <v>44339</v>
      </c>
      <c r="I166" s="70">
        <v>1</v>
      </c>
      <c r="J166" s="70">
        <v>2</v>
      </c>
      <c r="K166" s="70">
        <v>14</v>
      </c>
      <c r="L166" s="70">
        <v>25</v>
      </c>
      <c r="M166" s="70">
        <v>1</v>
      </c>
      <c r="N166" s="70">
        <v>8</v>
      </c>
      <c r="O166" s="75"/>
      <c r="P166" s="75"/>
      <c r="Q166" s="75"/>
      <c r="R166" s="75"/>
      <c r="S166" s="75"/>
    </row>
    <row r="167" spans="1:19" x14ac:dyDescent="0.2">
      <c r="A167" s="69">
        <v>44340</v>
      </c>
      <c r="B167" s="46">
        <v>2</v>
      </c>
      <c r="C167" s="46">
        <v>5</v>
      </c>
      <c r="D167" s="46">
        <v>30</v>
      </c>
      <c r="E167" s="46">
        <v>35</v>
      </c>
      <c r="F167" s="46">
        <v>9</v>
      </c>
      <c r="G167" s="46">
        <v>16</v>
      </c>
      <c r="H167" s="69">
        <v>44340</v>
      </c>
      <c r="I167" s="46">
        <v>1</v>
      </c>
      <c r="J167" s="46">
        <v>2</v>
      </c>
      <c r="K167" s="46">
        <v>15</v>
      </c>
      <c r="L167" s="46">
        <v>25</v>
      </c>
      <c r="M167" s="46">
        <v>2</v>
      </c>
      <c r="N167" s="46">
        <v>8</v>
      </c>
    </row>
    <row r="168" spans="1:19" x14ac:dyDescent="0.2">
      <c r="A168" s="71">
        <v>44341</v>
      </c>
      <c r="B168" s="70">
        <v>2</v>
      </c>
      <c r="C168" s="70">
        <v>6</v>
      </c>
      <c r="D168" s="70">
        <v>30</v>
      </c>
      <c r="E168" s="70">
        <v>36</v>
      </c>
      <c r="F168" s="70">
        <v>9</v>
      </c>
      <c r="G168" s="70">
        <v>17</v>
      </c>
      <c r="H168" s="71">
        <v>44341</v>
      </c>
      <c r="I168" s="70">
        <v>1</v>
      </c>
      <c r="J168" s="70">
        <v>2</v>
      </c>
      <c r="K168" s="70">
        <v>15</v>
      </c>
      <c r="L168" s="70">
        <v>25</v>
      </c>
      <c r="M168" s="70">
        <v>2</v>
      </c>
      <c r="N168" s="70">
        <v>9</v>
      </c>
    </row>
    <row r="169" spans="1:19" x14ac:dyDescent="0.2">
      <c r="A169" s="69">
        <v>44342</v>
      </c>
      <c r="B169" s="46">
        <v>2</v>
      </c>
      <c r="C169" s="46">
        <v>6</v>
      </c>
      <c r="D169" s="46">
        <v>30</v>
      </c>
      <c r="E169" s="46">
        <v>36</v>
      </c>
      <c r="F169" s="46">
        <v>9</v>
      </c>
      <c r="G169" s="46">
        <v>18</v>
      </c>
      <c r="H169" s="69">
        <v>44342</v>
      </c>
      <c r="I169" s="46">
        <v>1</v>
      </c>
      <c r="J169" s="46">
        <v>2</v>
      </c>
      <c r="K169" s="46">
        <v>15</v>
      </c>
      <c r="L169" s="46">
        <v>25</v>
      </c>
      <c r="M169" s="46">
        <v>2</v>
      </c>
      <c r="N169" s="46">
        <v>9</v>
      </c>
    </row>
    <row r="170" spans="1:19" x14ac:dyDescent="0.2">
      <c r="A170" s="71">
        <v>44343</v>
      </c>
      <c r="B170" s="70">
        <v>2</v>
      </c>
      <c r="C170" s="70">
        <v>6</v>
      </c>
      <c r="D170" s="70">
        <v>31</v>
      </c>
      <c r="E170" s="70">
        <v>36</v>
      </c>
      <c r="F170" s="70">
        <v>10</v>
      </c>
      <c r="G170" s="70">
        <v>18</v>
      </c>
      <c r="H170" s="71">
        <v>44343</v>
      </c>
      <c r="I170" s="70">
        <v>1</v>
      </c>
      <c r="J170" s="70">
        <v>2</v>
      </c>
      <c r="K170" s="70">
        <v>16</v>
      </c>
      <c r="L170" s="70">
        <v>25</v>
      </c>
      <c r="M170" s="70">
        <v>2</v>
      </c>
      <c r="N170" s="70">
        <v>9</v>
      </c>
    </row>
    <row r="171" spans="1:19" x14ac:dyDescent="0.2">
      <c r="A171" s="69">
        <v>44344</v>
      </c>
      <c r="B171" s="46">
        <v>2</v>
      </c>
      <c r="C171" s="46">
        <v>6</v>
      </c>
      <c r="D171" s="46">
        <v>31</v>
      </c>
      <c r="E171" s="46">
        <v>37</v>
      </c>
      <c r="F171" s="46">
        <v>10</v>
      </c>
      <c r="G171" s="46">
        <v>18</v>
      </c>
      <c r="H171" s="69">
        <v>44344</v>
      </c>
      <c r="I171" s="46">
        <v>1</v>
      </c>
      <c r="J171" s="46">
        <v>2</v>
      </c>
      <c r="K171" s="46">
        <v>16</v>
      </c>
      <c r="L171" s="46">
        <v>25</v>
      </c>
      <c r="M171" s="46">
        <v>2</v>
      </c>
      <c r="N171" s="46">
        <v>9</v>
      </c>
    </row>
    <row r="172" spans="1:19" x14ac:dyDescent="0.2">
      <c r="A172" s="71">
        <v>44345</v>
      </c>
      <c r="B172" s="70">
        <v>2</v>
      </c>
      <c r="C172" s="70">
        <v>6</v>
      </c>
      <c r="D172" s="70">
        <v>31</v>
      </c>
      <c r="E172" s="70">
        <v>37</v>
      </c>
      <c r="F172" s="70">
        <v>10</v>
      </c>
      <c r="G172" s="70">
        <v>18</v>
      </c>
      <c r="H172" s="71">
        <v>44345</v>
      </c>
      <c r="I172" s="70">
        <v>1</v>
      </c>
      <c r="J172" s="70">
        <v>2</v>
      </c>
      <c r="K172" s="70">
        <v>16</v>
      </c>
      <c r="L172" s="70">
        <v>26</v>
      </c>
      <c r="M172" s="70">
        <v>2</v>
      </c>
      <c r="N172" s="70">
        <v>9</v>
      </c>
    </row>
    <row r="173" spans="1:19" x14ac:dyDescent="0.2">
      <c r="A173" s="69">
        <v>44346</v>
      </c>
      <c r="B173" s="46">
        <v>2</v>
      </c>
      <c r="C173" s="46">
        <v>6</v>
      </c>
      <c r="D173" s="46">
        <v>32</v>
      </c>
      <c r="E173" s="46">
        <v>37</v>
      </c>
      <c r="F173" s="46">
        <v>10</v>
      </c>
      <c r="G173" s="46">
        <v>19</v>
      </c>
      <c r="H173" s="69">
        <v>44346</v>
      </c>
      <c r="I173" s="46">
        <v>1</v>
      </c>
      <c r="J173" s="46">
        <v>2</v>
      </c>
      <c r="K173" s="46">
        <v>17</v>
      </c>
      <c r="L173" s="46">
        <v>26</v>
      </c>
      <c r="M173" s="46">
        <v>2</v>
      </c>
      <c r="N173" s="46">
        <v>9</v>
      </c>
    </row>
    <row r="174" spans="1:19" x14ac:dyDescent="0.2">
      <c r="A174" s="71">
        <v>44347</v>
      </c>
      <c r="B174" s="70">
        <v>2</v>
      </c>
      <c r="C174" s="70">
        <v>6</v>
      </c>
      <c r="D174" s="70">
        <v>32</v>
      </c>
      <c r="E174" s="70">
        <v>37</v>
      </c>
      <c r="F174" s="70">
        <v>10</v>
      </c>
      <c r="G174" s="70">
        <v>19</v>
      </c>
      <c r="H174" s="71">
        <v>44347</v>
      </c>
      <c r="I174" s="70">
        <v>1</v>
      </c>
      <c r="J174" s="70">
        <v>2</v>
      </c>
      <c r="K174" s="70">
        <v>17</v>
      </c>
      <c r="L174" s="70">
        <v>26</v>
      </c>
      <c r="M174" s="70">
        <v>2</v>
      </c>
      <c r="N174" s="70">
        <v>9</v>
      </c>
    </row>
    <row r="175" spans="1:19" x14ac:dyDescent="0.2">
      <c r="A175" s="69">
        <v>44348</v>
      </c>
      <c r="B175" s="46">
        <v>2</v>
      </c>
      <c r="C175" s="46">
        <v>6</v>
      </c>
      <c r="D175" s="46">
        <v>32</v>
      </c>
      <c r="E175" s="46">
        <v>37</v>
      </c>
      <c r="F175" s="46">
        <v>11</v>
      </c>
      <c r="G175" s="46">
        <v>19</v>
      </c>
      <c r="H175" s="69">
        <v>44348</v>
      </c>
      <c r="I175" s="46">
        <v>1</v>
      </c>
      <c r="J175" s="46">
        <v>2</v>
      </c>
      <c r="K175" s="46">
        <v>17</v>
      </c>
      <c r="L175" s="46">
        <v>26</v>
      </c>
      <c r="M175" s="46">
        <v>2</v>
      </c>
      <c r="N175" s="46">
        <v>9</v>
      </c>
    </row>
    <row r="176" spans="1:19" x14ac:dyDescent="0.2">
      <c r="A176" s="71">
        <v>44349</v>
      </c>
      <c r="B176" s="70">
        <v>2</v>
      </c>
      <c r="C176" s="70">
        <v>6</v>
      </c>
      <c r="D176" s="70">
        <v>33</v>
      </c>
      <c r="E176" s="70">
        <v>38</v>
      </c>
      <c r="F176" s="70">
        <v>11</v>
      </c>
      <c r="G176" s="70">
        <v>19</v>
      </c>
      <c r="H176" s="71">
        <v>44349</v>
      </c>
      <c r="I176" s="70">
        <v>1</v>
      </c>
      <c r="J176" s="70">
        <v>2</v>
      </c>
      <c r="K176" s="70">
        <v>18</v>
      </c>
      <c r="L176" s="70">
        <v>26</v>
      </c>
      <c r="M176" s="70">
        <v>2</v>
      </c>
      <c r="N176" s="70">
        <v>9</v>
      </c>
    </row>
    <row r="177" spans="1:14" x14ac:dyDescent="0.2">
      <c r="A177" s="69">
        <v>44350</v>
      </c>
      <c r="B177" s="46">
        <v>2</v>
      </c>
      <c r="C177" s="46">
        <v>6</v>
      </c>
      <c r="D177" s="46">
        <v>33</v>
      </c>
      <c r="E177" s="46">
        <v>38</v>
      </c>
      <c r="F177" s="46">
        <v>11</v>
      </c>
      <c r="G177" s="46">
        <v>20</v>
      </c>
      <c r="H177" s="69">
        <v>44350</v>
      </c>
      <c r="I177" s="46">
        <v>1</v>
      </c>
      <c r="J177" s="46">
        <v>2</v>
      </c>
      <c r="K177" s="46">
        <v>18</v>
      </c>
      <c r="L177" s="46">
        <v>26</v>
      </c>
      <c r="M177" s="46">
        <v>2</v>
      </c>
      <c r="N177" s="46">
        <v>10</v>
      </c>
    </row>
    <row r="178" spans="1:14" x14ac:dyDescent="0.2">
      <c r="A178" s="71">
        <v>44351</v>
      </c>
      <c r="B178" s="70">
        <v>2</v>
      </c>
      <c r="C178" s="70">
        <v>6</v>
      </c>
      <c r="D178" s="70">
        <v>33</v>
      </c>
      <c r="E178" s="70">
        <v>38</v>
      </c>
      <c r="F178" s="70">
        <v>12</v>
      </c>
      <c r="G178" s="70">
        <v>20</v>
      </c>
      <c r="H178" s="71">
        <v>44351</v>
      </c>
      <c r="I178" s="70">
        <v>1</v>
      </c>
      <c r="J178" s="70">
        <v>2</v>
      </c>
      <c r="K178" s="70">
        <v>18</v>
      </c>
      <c r="L178" s="70">
        <v>27</v>
      </c>
      <c r="M178" s="70">
        <v>2</v>
      </c>
      <c r="N178" s="70">
        <v>10</v>
      </c>
    </row>
    <row r="179" spans="1:14" x14ac:dyDescent="0.2">
      <c r="A179" s="69">
        <v>44352</v>
      </c>
      <c r="B179" s="46">
        <v>2</v>
      </c>
      <c r="C179" s="46">
        <v>7</v>
      </c>
      <c r="D179" s="46">
        <v>34</v>
      </c>
      <c r="E179" s="46">
        <v>38</v>
      </c>
      <c r="F179" s="46">
        <v>12</v>
      </c>
      <c r="G179" s="46">
        <v>20</v>
      </c>
      <c r="H179" s="69">
        <v>44352</v>
      </c>
      <c r="I179" s="46">
        <v>1</v>
      </c>
      <c r="J179" s="46">
        <v>2</v>
      </c>
      <c r="K179" s="46">
        <v>19</v>
      </c>
      <c r="L179" s="46">
        <v>27</v>
      </c>
      <c r="M179" s="46">
        <v>2</v>
      </c>
      <c r="N179" s="46">
        <v>10</v>
      </c>
    </row>
    <row r="180" spans="1:14" x14ac:dyDescent="0.2">
      <c r="A180" s="71">
        <v>44353</v>
      </c>
      <c r="B180" s="70">
        <v>2</v>
      </c>
      <c r="C180" s="70">
        <v>7</v>
      </c>
      <c r="D180" s="70">
        <v>34</v>
      </c>
      <c r="E180" s="70">
        <v>39</v>
      </c>
      <c r="F180" s="70">
        <v>12</v>
      </c>
      <c r="G180" s="70">
        <v>21</v>
      </c>
      <c r="H180" s="71">
        <v>44353</v>
      </c>
      <c r="I180" s="70">
        <v>1</v>
      </c>
      <c r="J180" s="70">
        <v>2</v>
      </c>
      <c r="K180" s="70">
        <v>19</v>
      </c>
      <c r="L180" s="70">
        <v>27</v>
      </c>
      <c r="M180" s="70">
        <v>2</v>
      </c>
      <c r="N180" s="70">
        <v>10</v>
      </c>
    </row>
    <row r="181" spans="1:14" x14ac:dyDescent="0.2">
      <c r="A181" s="69">
        <v>44354</v>
      </c>
      <c r="B181" s="46">
        <v>2</v>
      </c>
      <c r="C181" s="46">
        <v>7</v>
      </c>
      <c r="D181" s="46">
        <v>34</v>
      </c>
      <c r="E181" s="46">
        <v>39</v>
      </c>
      <c r="F181" s="46">
        <v>12</v>
      </c>
      <c r="G181" s="46">
        <v>21</v>
      </c>
      <c r="H181" s="69">
        <v>44354</v>
      </c>
      <c r="I181" s="46">
        <v>1</v>
      </c>
      <c r="J181" s="46">
        <v>2</v>
      </c>
      <c r="K181" s="46">
        <v>19</v>
      </c>
      <c r="L181" s="46">
        <v>27</v>
      </c>
      <c r="M181" s="46">
        <v>2</v>
      </c>
      <c r="N181" s="46">
        <v>10</v>
      </c>
    </row>
    <row r="182" spans="1:14" x14ac:dyDescent="0.2">
      <c r="A182" s="71">
        <v>44355</v>
      </c>
      <c r="B182" s="70">
        <v>2</v>
      </c>
      <c r="C182" s="70">
        <v>7</v>
      </c>
      <c r="D182" s="70">
        <v>35</v>
      </c>
      <c r="E182" s="70">
        <v>39</v>
      </c>
      <c r="F182" s="70">
        <v>13</v>
      </c>
      <c r="G182" s="70">
        <v>21</v>
      </c>
      <c r="H182" s="71">
        <v>44355</v>
      </c>
      <c r="I182" s="70">
        <v>1</v>
      </c>
      <c r="J182" s="70">
        <v>2</v>
      </c>
      <c r="K182" s="70">
        <v>20</v>
      </c>
      <c r="L182" s="70">
        <v>27</v>
      </c>
      <c r="M182" s="70">
        <v>2</v>
      </c>
      <c r="N182" s="70">
        <v>10</v>
      </c>
    </row>
    <row r="183" spans="1:14" x14ac:dyDescent="0.2">
      <c r="A183" s="69">
        <v>44356</v>
      </c>
      <c r="B183" s="46">
        <v>2</v>
      </c>
      <c r="C183" s="46">
        <v>7</v>
      </c>
      <c r="D183" s="46">
        <v>35</v>
      </c>
      <c r="E183" s="46">
        <v>39</v>
      </c>
      <c r="F183" s="46">
        <v>13</v>
      </c>
      <c r="G183" s="46">
        <v>22</v>
      </c>
      <c r="H183" s="69">
        <v>44356</v>
      </c>
      <c r="I183" s="46">
        <v>1</v>
      </c>
      <c r="J183" s="46">
        <v>3</v>
      </c>
      <c r="K183" s="46">
        <v>20</v>
      </c>
      <c r="L183" s="46">
        <v>28</v>
      </c>
      <c r="M183" s="46">
        <v>2</v>
      </c>
      <c r="N183" s="46">
        <v>10</v>
      </c>
    </row>
    <row r="184" spans="1:14" x14ac:dyDescent="0.2">
      <c r="A184" s="71">
        <v>44357</v>
      </c>
      <c r="B184" s="70">
        <v>2</v>
      </c>
      <c r="C184" s="70">
        <v>21</v>
      </c>
      <c r="D184" s="70">
        <v>35</v>
      </c>
      <c r="E184" s="70">
        <v>39</v>
      </c>
      <c r="F184" s="70">
        <v>14</v>
      </c>
      <c r="G184" s="70">
        <v>22</v>
      </c>
      <c r="H184" s="71">
        <v>44357</v>
      </c>
      <c r="I184" s="70">
        <v>1</v>
      </c>
      <c r="J184" s="70">
        <v>7</v>
      </c>
      <c r="K184" s="70">
        <v>21</v>
      </c>
      <c r="L184" s="70">
        <v>28</v>
      </c>
      <c r="M184" s="70">
        <v>2</v>
      </c>
      <c r="N184" s="70">
        <v>10</v>
      </c>
    </row>
    <row r="185" spans="1:14" x14ac:dyDescent="0.2">
      <c r="A185" s="69">
        <v>44358</v>
      </c>
      <c r="B185" s="46">
        <v>2</v>
      </c>
      <c r="C185" s="46">
        <v>21</v>
      </c>
      <c r="D185" s="46">
        <v>36</v>
      </c>
      <c r="E185" s="46">
        <v>40</v>
      </c>
      <c r="F185" s="46">
        <v>14</v>
      </c>
      <c r="G185" s="46">
        <v>22</v>
      </c>
      <c r="H185" s="69">
        <v>44358</v>
      </c>
      <c r="I185" s="46">
        <v>1</v>
      </c>
      <c r="J185" s="46">
        <v>7</v>
      </c>
      <c r="K185" s="46">
        <v>21</v>
      </c>
      <c r="L185" s="46">
        <v>28</v>
      </c>
      <c r="M185" s="46">
        <v>3</v>
      </c>
      <c r="N185" s="46">
        <v>10</v>
      </c>
    </row>
    <row r="186" spans="1:14" x14ac:dyDescent="0.2">
      <c r="A186" s="71">
        <v>44359</v>
      </c>
      <c r="B186" s="70">
        <v>2</v>
      </c>
      <c r="C186" s="70">
        <v>21</v>
      </c>
      <c r="D186" s="70">
        <v>36</v>
      </c>
      <c r="E186" s="70">
        <v>40</v>
      </c>
      <c r="F186" s="70">
        <v>14</v>
      </c>
      <c r="G186" s="70">
        <v>23</v>
      </c>
      <c r="H186" s="71">
        <v>44359</v>
      </c>
      <c r="I186" s="70">
        <v>1</v>
      </c>
      <c r="J186" s="70">
        <v>7</v>
      </c>
      <c r="K186" s="70">
        <v>21</v>
      </c>
      <c r="L186" s="70">
        <v>28</v>
      </c>
      <c r="M186" s="70">
        <v>3</v>
      </c>
      <c r="N186" s="70">
        <v>10</v>
      </c>
    </row>
    <row r="187" spans="1:14" x14ac:dyDescent="0.2">
      <c r="A187" s="69">
        <v>44360</v>
      </c>
      <c r="B187" s="46">
        <v>2</v>
      </c>
      <c r="C187" s="46">
        <v>21</v>
      </c>
      <c r="D187" s="46">
        <v>36</v>
      </c>
      <c r="E187" s="46">
        <v>40</v>
      </c>
      <c r="F187" s="46">
        <v>14</v>
      </c>
      <c r="G187" s="46">
        <v>23</v>
      </c>
      <c r="H187" s="69">
        <v>44360</v>
      </c>
      <c r="I187" s="46">
        <v>1</v>
      </c>
      <c r="J187" s="46">
        <v>7</v>
      </c>
      <c r="K187" s="46">
        <v>22</v>
      </c>
      <c r="L187" s="46">
        <v>29</v>
      </c>
      <c r="M187" s="46">
        <v>3</v>
      </c>
      <c r="N187" s="46">
        <v>10</v>
      </c>
    </row>
    <row r="188" spans="1:14" x14ac:dyDescent="0.2">
      <c r="A188" s="71">
        <v>44361</v>
      </c>
      <c r="B188" s="70">
        <v>2</v>
      </c>
      <c r="C188" s="70">
        <v>21</v>
      </c>
      <c r="D188" s="70">
        <v>37</v>
      </c>
      <c r="E188" s="70">
        <v>40</v>
      </c>
      <c r="F188" s="70">
        <v>14</v>
      </c>
      <c r="G188" s="70">
        <v>23</v>
      </c>
      <c r="H188" s="71">
        <v>44361</v>
      </c>
      <c r="I188" s="70">
        <v>1</v>
      </c>
      <c r="J188" s="70">
        <v>7</v>
      </c>
      <c r="K188" s="70">
        <v>22</v>
      </c>
      <c r="L188" s="70">
        <v>29</v>
      </c>
      <c r="M188" s="70">
        <v>3</v>
      </c>
      <c r="N188" s="70">
        <v>11</v>
      </c>
    </row>
    <row r="189" spans="1:14" x14ac:dyDescent="0.2">
      <c r="A189" s="69">
        <v>44362</v>
      </c>
      <c r="B189" s="46">
        <v>2</v>
      </c>
      <c r="C189" s="46">
        <v>21</v>
      </c>
      <c r="D189" s="46">
        <v>37</v>
      </c>
      <c r="E189" s="46">
        <v>40</v>
      </c>
      <c r="F189" s="46">
        <v>15</v>
      </c>
      <c r="G189" s="46">
        <v>24</v>
      </c>
      <c r="H189" s="69">
        <v>44362</v>
      </c>
      <c r="I189" s="46">
        <v>1</v>
      </c>
      <c r="J189" s="46">
        <v>8</v>
      </c>
      <c r="K189" s="46">
        <v>22</v>
      </c>
      <c r="L189" s="46">
        <v>29</v>
      </c>
      <c r="M189" s="46">
        <v>3</v>
      </c>
      <c r="N189" s="46">
        <v>11</v>
      </c>
    </row>
    <row r="190" spans="1:14" x14ac:dyDescent="0.2">
      <c r="A190" s="71">
        <v>44363</v>
      </c>
      <c r="B190" s="70">
        <v>2</v>
      </c>
      <c r="C190" s="70">
        <v>21</v>
      </c>
      <c r="D190" s="70">
        <v>37</v>
      </c>
      <c r="E190" s="70">
        <v>40</v>
      </c>
      <c r="F190" s="70">
        <v>15</v>
      </c>
      <c r="G190" s="70">
        <v>24</v>
      </c>
      <c r="H190" s="71">
        <v>44363</v>
      </c>
      <c r="I190" s="70">
        <v>1</v>
      </c>
      <c r="J190" s="70">
        <v>8</v>
      </c>
      <c r="K190" s="70">
        <v>23</v>
      </c>
      <c r="L190" s="70">
        <v>29</v>
      </c>
      <c r="M190" s="70">
        <v>3</v>
      </c>
      <c r="N190" s="70">
        <v>11</v>
      </c>
    </row>
    <row r="191" spans="1:14" x14ac:dyDescent="0.2">
      <c r="A191" s="69">
        <v>44364</v>
      </c>
      <c r="B191" s="46">
        <v>2</v>
      </c>
      <c r="C191" s="46">
        <v>22</v>
      </c>
      <c r="D191" s="46">
        <v>38</v>
      </c>
      <c r="E191" s="46">
        <v>41</v>
      </c>
      <c r="F191" s="46">
        <v>15</v>
      </c>
      <c r="G191" s="46">
        <v>25</v>
      </c>
      <c r="H191" s="69">
        <v>44364</v>
      </c>
      <c r="I191" s="46">
        <v>1</v>
      </c>
      <c r="J191" s="46">
        <v>8</v>
      </c>
      <c r="K191" s="46">
        <v>23</v>
      </c>
      <c r="L191" s="46">
        <v>30</v>
      </c>
      <c r="M191" s="46">
        <v>3</v>
      </c>
      <c r="N191" s="46">
        <v>11</v>
      </c>
    </row>
    <row r="192" spans="1:14" x14ac:dyDescent="0.2">
      <c r="A192" s="71">
        <v>44365</v>
      </c>
      <c r="B192" s="70">
        <v>2</v>
      </c>
      <c r="C192" s="70">
        <v>22</v>
      </c>
      <c r="D192" s="70">
        <v>38</v>
      </c>
      <c r="E192" s="70">
        <v>41</v>
      </c>
      <c r="F192" s="70">
        <v>16</v>
      </c>
      <c r="G192" s="70">
        <v>25</v>
      </c>
      <c r="H192" s="71">
        <v>44365</v>
      </c>
      <c r="I192" s="70">
        <v>1</v>
      </c>
      <c r="J192" s="70">
        <v>8</v>
      </c>
      <c r="K192" s="70">
        <v>24</v>
      </c>
      <c r="L192" s="70">
        <v>30</v>
      </c>
      <c r="M192" s="70">
        <v>3</v>
      </c>
      <c r="N192" s="70">
        <v>11</v>
      </c>
    </row>
    <row r="193" spans="1:14" x14ac:dyDescent="0.2">
      <c r="A193" s="69">
        <v>44366</v>
      </c>
      <c r="B193" s="46">
        <v>2</v>
      </c>
      <c r="C193" s="46">
        <v>22</v>
      </c>
      <c r="D193" s="46">
        <v>38</v>
      </c>
      <c r="E193" s="46">
        <v>41</v>
      </c>
      <c r="F193" s="46">
        <v>16</v>
      </c>
      <c r="G193" s="46">
        <v>26</v>
      </c>
      <c r="H193" s="69">
        <v>44366</v>
      </c>
      <c r="I193" s="46">
        <v>1</v>
      </c>
      <c r="J193" s="46">
        <v>8</v>
      </c>
      <c r="K193" s="46">
        <v>24</v>
      </c>
      <c r="L193" s="46">
        <v>30</v>
      </c>
      <c r="M193" s="46">
        <v>3</v>
      </c>
      <c r="N193" s="46">
        <v>11</v>
      </c>
    </row>
    <row r="194" spans="1:14" x14ac:dyDescent="0.2">
      <c r="A194" s="71">
        <v>44367</v>
      </c>
      <c r="B194" s="70">
        <v>2</v>
      </c>
      <c r="C194" s="70">
        <v>22</v>
      </c>
      <c r="D194" s="70">
        <v>39</v>
      </c>
      <c r="E194" s="70">
        <v>41</v>
      </c>
      <c r="F194" s="70">
        <v>16</v>
      </c>
      <c r="G194" s="70">
        <v>26</v>
      </c>
      <c r="H194" s="71">
        <v>44367</v>
      </c>
      <c r="I194" s="70">
        <v>1</v>
      </c>
      <c r="J194" s="70">
        <v>8</v>
      </c>
      <c r="K194" s="70">
        <v>24</v>
      </c>
      <c r="L194" s="70">
        <v>30</v>
      </c>
      <c r="M194" s="70">
        <v>3</v>
      </c>
      <c r="N194" s="70">
        <v>11</v>
      </c>
    </row>
    <row r="195" spans="1:14" x14ac:dyDescent="0.2">
      <c r="A195" s="69">
        <v>44368</v>
      </c>
      <c r="B195" s="46">
        <v>2</v>
      </c>
      <c r="C195" s="46">
        <v>22</v>
      </c>
      <c r="D195" s="46">
        <v>39</v>
      </c>
      <c r="E195" s="46">
        <v>41</v>
      </c>
      <c r="F195" s="46">
        <v>16</v>
      </c>
      <c r="G195" s="46">
        <v>26</v>
      </c>
      <c r="H195" s="69">
        <v>44368</v>
      </c>
      <c r="I195" s="46">
        <v>1</v>
      </c>
      <c r="J195" s="46">
        <v>8</v>
      </c>
      <c r="K195" s="46">
        <v>24</v>
      </c>
      <c r="L195" s="46">
        <v>31</v>
      </c>
      <c r="M195" s="46">
        <v>3</v>
      </c>
      <c r="N195" s="46">
        <v>11</v>
      </c>
    </row>
    <row r="196" spans="1:14" x14ac:dyDescent="0.2">
      <c r="A196" s="71">
        <v>44369</v>
      </c>
      <c r="B196" s="70">
        <v>2</v>
      </c>
      <c r="C196" s="70">
        <v>22</v>
      </c>
      <c r="D196" s="70">
        <v>39</v>
      </c>
      <c r="E196" s="70">
        <v>41</v>
      </c>
      <c r="F196" s="70">
        <v>16</v>
      </c>
      <c r="G196" s="70">
        <v>26</v>
      </c>
      <c r="H196" s="71">
        <v>44369</v>
      </c>
      <c r="I196" s="70">
        <v>1</v>
      </c>
      <c r="J196" s="70">
        <v>8</v>
      </c>
      <c r="K196" s="70">
        <v>25</v>
      </c>
      <c r="L196" s="70">
        <v>31</v>
      </c>
      <c r="M196" s="70">
        <v>4</v>
      </c>
      <c r="N196" s="70">
        <v>12</v>
      </c>
    </row>
    <row r="197" spans="1:14" x14ac:dyDescent="0.2">
      <c r="A197" s="69">
        <v>44370</v>
      </c>
      <c r="B197" s="46">
        <v>2</v>
      </c>
      <c r="C197" s="46">
        <v>23</v>
      </c>
      <c r="D197" s="46">
        <v>39</v>
      </c>
      <c r="E197" s="46">
        <v>42</v>
      </c>
      <c r="F197" s="46">
        <v>16</v>
      </c>
      <c r="G197" s="46">
        <v>27</v>
      </c>
      <c r="H197" s="69">
        <v>44370</v>
      </c>
      <c r="I197" s="46">
        <v>1</v>
      </c>
      <c r="J197" s="46">
        <v>8</v>
      </c>
      <c r="K197" s="46">
        <v>25</v>
      </c>
      <c r="L197" s="46">
        <v>31</v>
      </c>
      <c r="M197" s="46">
        <v>4</v>
      </c>
      <c r="N197" s="46">
        <v>12</v>
      </c>
    </row>
    <row r="198" spans="1:14" x14ac:dyDescent="0.2">
      <c r="A198" s="71">
        <v>44371</v>
      </c>
      <c r="B198" s="70">
        <v>2</v>
      </c>
      <c r="C198" s="70">
        <v>23</v>
      </c>
      <c r="D198" s="70">
        <v>40</v>
      </c>
      <c r="E198" s="70">
        <v>42</v>
      </c>
      <c r="F198" s="70">
        <v>17</v>
      </c>
      <c r="G198" s="70">
        <v>28</v>
      </c>
      <c r="H198" s="71">
        <v>44371</v>
      </c>
      <c r="I198" s="70">
        <v>1</v>
      </c>
      <c r="J198" s="70">
        <v>8</v>
      </c>
      <c r="K198" s="70">
        <v>26</v>
      </c>
      <c r="L198" s="70">
        <v>31</v>
      </c>
      <c r="M198" s="70">
        <v>4</v>
      </c>
      <c r="N198" s="70">
        <v>12</v>
      </c>
    </row>
    <row r="199" spans="1:14" x14ac:dyDescent="0.2">
      <c r="A199" s="69">
        <v>44372</v>
      </c>
      <c r="B199" s="46">
        <v>2</v>
      </c>
      <c r="C199" s="46">
        <v>23</v>
      </c>
      <c r="D199" s="46">
        <v>40</v>
      </c>
      <c r="E199" s="46">
        <v>42</v>
      </c>
      <c r="F199" s="46">
        <v>17</v>
      </c>
      <c r="G199" s="46">
        <v>28</v>
      </c>
      <c r="H199" s="69">
        <v>44372</v>
      </c>
      <c r="I199" s="46">
        <v>1</v>
      </c>
      <c r="J199" s="46">
        <v>8</v>
      </c>
      <c r="K199" s="46">
        <v>26</v>
      </c>
      <c r="L199" s="46">
        <v>31</v>
      </c>
      <c r="M199" s="46">
        <v>4</v>
      </c>
      <c r="N199" s="46">
        <v>12</v>
      </c>
    </row>
    <row r="200" spans="1:14" x14ac:dyDescent="0.2">
      <c r="A200" s="71">
        <v>44373</v>
      </c>
      <c r="B200" s="70">
        <v>2</v>
      </c>
      <c r="C200" s="70">
        <v>23</v>
      </c>
      <c r="D200" s="70">
        <v>40</v>
      </c>
      <c r="E200" s="70">
        <v>42</v>
      </c>
      <c r="F200" s="70">
        <v>17</v>
      </c>
      <c r="G200" s="70">
        <v>28</v>
      </c>
      <c r="H200" s="71">
        <v>44373</v>
      </c>
      <c r="I200" s="70">
        <v>1</v>
      </c>
      <c r="J200" s="70">
        <v>8</v>
      </c>
      <c r="K200" s="70">
        <v>26</v>
      </c>
      <c r="L200" s="70">
        <v>32</v>
      </c>
      <c r="M200" s="70">
        <v>4</v>
      </c>
      <c r="N200" s="70">
        <v>12</v>
      </c>
    </row>
    <row r="201" spans="1:14" x14ac:dyDescent="0.2">
      <c r="A201" s="69">
        <v>44374</v>
      </c>
      <c r="B201" s="46">
        <v>2</v>
      </c>
      <c r="C201" s="46">
        <v>24</v>
      </c>
      <c r="D201" s="46">
        <v>41</v>
      </c>
      <c r="E201" s="46">
        <v>42</v>
      </c>
      <c r="F201" s="46">
        <v>17</v>
      </c>
      <c r="G201" s="46">
        <v>29</v>
      </c>
      <c r="H201" s="69">
        <v>44374</v>
      </c>
      <c r="I201" s="46">
        <v>1</v>
      </c>
      <c r="J201" s="46">
        <v>8</v>
      </c>
      <c r="K201" s="46">
        <v>27</v>
      </c>
      <c r="L201" s="46">
        <v>32</v>
      </c>
      <c r="M201" s="46">
        <v>4</v>
      </c>
      <c r="N201" s="46">
        <v>12</v>
      </c>
    </row>
    <row r="202" spans="1:14" x14ac:dyDescent="0.2">
      <c r="A202" s="71">
        <v>44375</v>
      </c>
      <c r="B202" s="70">
        <v>2</v>
      </c>
      <c r="C202" s="70">
        <v>24</v>
      </c>
      <c r="D202" s="70">
        <v>41</v>
      </c>
      <c r="E202" s="70">
        <v>42</v>
      </c>
      <c r="F202" s="70">
        <v>17</v>
      </c>
      <c r="G202" s="70">
        <v>29</v>
      </c>
      <c r="H202" s="71">
        <v>44375</v>
      </c>
      <c r="I202" s="70">
        <v>1</v>
      </c>
      <c r="J202" s="70">
        <v>8</v>
      </c>
      <c r="K202" s="70">
        <v>27</v>
      </c>
      <c r="L202" s="70">
        <v>32</v>
      </c>
      <c r="M202" s="70">
        <v>4</v>
      </c>
      <c r="N202" s="70">
        <v>12</v>
      </c>
    </row>
    <row r="203" spans="1:14" x14ac:dyDescent="0.2">
      <c r="A203" s="69">
        <v>44376</v>
      </c>
      <c r="B203" s="46">
        <v>2</v>
      </c>
      <c r="C203" s="46">
        <v>24</v>
      </c>
      <c r="D203" s="46">
        <v>41</v>
      </c>
      <c r="E203" s="46">
        <v>42</v>
      </c>
      <c r="F203" s="46">
        <v>17</v>
      </c>
      <c r="G203" s="46">
        <v>29</v>
      </c>
      <c r="H203" s="69">
        <v>44376</v>
      </c>
      <c r="I203" s="46">
        <v>1</v>
      </c>
      <c r="J203" s="46">
        <v>8</v>
      </c>
      <c r="K203" s="46">
        <v>28</v>
      </c>
      <c r="L203" s="46">
        <v>32</v>
      </c>
      <c r="M203" s="46">
        <v>5</v>
      </c>
      <c r="N203" s="46">
        <v>13</v>
      </c>
    </row>
    <row r="204" spans="1:14" x14ac:dyDescent="0.2">
      <c r="A204" s="71">
        <v>44377</v>
      </c>
      <c r="B204" s="70">
        <v>2</v>
      </c>
      <c r="C204" s="70">
        <v>24</v>
      </c>
      <c r="D204" s="70">
        <v>41</v>
      </c>
      <c r="E204" s="70">
        <v>43</v>
      </c>
      <c r="F204" s="70">
        <v>17</v>
      </c>
      <c r="G204" s="70">
        <v>30</v>
      </c>
      <c r="H204" s="71">
        <v>44377</v>
      </c>
      <c r="I204" s="70">
        <v>1</v>
      </c>
      <c r="J204" s="70">
        <v>8</v>
      </c>
      <c r="K204" s="70">
        <v>28</v>
      </c>
      <c r="L204" s="70">
        <v>33</v>
      </c>
      <c r="M204" s="70">
        <v>5</v>
      </c>
      <c r="N204" s="70">
        <v>13</v>
      </c>
    </row>
    <row r="205" spans="1:14" x14ac:dyDescent="0.2">
      <c r="A205" s="69">
        <v>44378</v>
      </c>
      <c r="B205" s="46">
        <v>2</v>
      </c>
      <c r="C205" s="46">
        <v>24</v>
      </c>
      <c r="D205" s="46">
        <v>42</v>
      </c>
      <c r="E205" s="46">
        <v>43</v>
      </c>
      <c r="F205" s="46">
        <v>17</v>
      </c>
      <c r="G205" s="46">
        <v>30</v>
      </c>
      <c r="H205" s="69">
        <v>44378</v>
      </c>
      <c r="I205" s="46">
        <v>1</v>
      </c>
      <c r="J205" s="46">
        <v>8</v>
      </c>
      <c r="K205" s="46">
        <v>28</v>
      </c>
      <c r="L205" s="46">
        <v>33</v>
      </c>
      <c r="M205" s="46">
        <v>5</v>
      </c>
      <c r="N205" s="46">
        <v>13</v>
      </c>
    </row>
    <row r="206" spans="1:14" x14ac:dyDescent="0.2">
      <c r="A206" s="71">
        <v>44379</v>
      </c>
      <c r="B206" s="70">
        <v>2</v>
      </c>
      <c r="C206" s="70">
        <v>24</v>
      </c>
      <c r="D206" s="70">
        <v>42</v>
      </c>
      <c r="E206" s="70">
        <v>43</v>
      </c>
      <c r="F206" s="70">
        <v>18</v>
      </c>
      <c r="G206" s="70">
        <v>31</v>
      </c>
      <c r="H206" s="71">
        <v>44379</v>
      </c>
      <c r="I206" s="70">
        <v>1</v>
      </c>
      <c r="J206" s="70">
        <v>8</v>
      </c>
      <c r="K206" s="70">
        <v>29</v>
      </c>
      <c r="L206" s="70">
        <v>33</v>
      </c>
      <c r="M206" s="70">
        <v>6</v>
      </c>
      <c r="N206" s="70">
        <v>13</v>
      </c>
    </row>
    <row r="207" spans="1:14" x14ac:dyDescent="0.2">
      <c r="A207" s="69">
        <v>44380</v>
      </c>
      <c r="B207" s="46">
        <v>3</v>
      </c>
      <c r="C207" s="46">
        <v>25</v>
      </c>
      <c r="D207" s="46">
        <v>42</v>
      </c>
      <c r="E207" s="46">
        <v>43</v>
      </c>
      <c r="F207" s="46">
        <v>18</v>
      </c>
      <c r="G207" s="46">
        <v>31</v>
      </c>
      <c r="H207" s="69">
        <v>44380</v>
      </c>
      <c r="I207" s="46">
        <v>1</v>
      </c>
      <c r="J207" s="46">
        <v>8</v>
      </c>
      <c r="K207" s="46">
        <v>29</v>
      </c>
      <c r="L207" s="46">
        <v>33</v>
      </c>
      <c r="M207" s="46">
        <v>6</v>
      </c>
      <c r="N207" s="46">
        <v>13</v>
      </c>
    </row>
    <row r="208" spans="1:14" x14ac:dyDescent="0.2">
      <c r="A208" s="71">
        <v>44381</v>
      </c>
      <c r="B208" s="70">
        <v>3</v>
      </c>
      <c r="C208" s="70">
        <v>25</v>
      </c>
      <c r="D208" s="70">
        <v>43</v>
      </c>
      <c r="E208" s="70">
        <v>43</v>
      </c>
      <c r="F208" s="70">
        <v>18</v>
      </c>
      <c r="G208" s="70">
        <v>31</v>
      </c>
      <c r="H208" s="71">
        <v>44381</v>
      </c>
      <c r="I208" s="70">
        <v>1</v>
      </c>
      <c r="J208" s="70">
        <v>9</v>
      </c>
      <c r="K208" s="70">
        <v>29</v>
      </c>
      <c r="L208" s="70">
        <v>34</v>
      </c>
      <c r="M208" s="70">
        <v>6</v>
      </c>
      <c r="N208" s="70">
        <v>14</v>
      </c>
    </row>
    <row r="209" spans="1:14" x14ac:dyDescent="0.2">
      <c r="A209" s="69">
        <v>44382</v>
      </c>
      <c r="B209" s="46">
        <v>3</v>
      </c>
      <c r="C209" s="46">
        <v>25</v>
      </c>
      <c r="D209" s="46">
        <v>43</v>
      </c>
      <c r="E209" s="46">
        <v>43</v>
      </c>
      <c r="F209" s="46">
        <v>18</v>
      </c>
      <c r="G209" s="46">
        <v>32</v>
      </c>
      <c r="H209" s="69">
        <v>44382</v>
      </c>
      <c r="I209" s="46">
        <v>1</v>
      </c>
      <c r="J209" s="46">
        <v>9</v>
      </c>
      <c r="K209" s="46">
        <v>30</v>
      </c>
      <c r="L209" s="46">
        <v>34</v>
      </c>
      <c r="M209" s="46">
        <v>6</v>
      </c>
      <c r="N209" s="46">
        <v>14</v>
      </c>
    </row>
    <row r="210" spans="1:14" x14ac:dyDescent="0.2">
      <c r="A210" s="71">
        <v>44383</v>
      </c>
      <c r="B210" s="70">
        <v>3</v>
      </c>
      <c r="C210" s="70">
        <v>25</v>
      </c>
      <c r="D210" s="70">
        <v>43</v>
      </c>
      <c r="E210" s="70">
        <v>44</v>
      </c>
      <c r="F210" s="70">
        <v>18</v>
      </c>
      <c r="G210" s="70">
        <v>32</v>
      </c>
      <c r="H210" s="71">
        <v>44383</v>
      </c>
      <c r="I210" s="70">
        <v>1</v>
      </c>
      <c r="J210" s="70">
        <v>9</v>
      </c>
      <c r="K210" s="70">
        <v>30</v>
      </c>
      <c r="L210" s="70">
        <v>34</v>
      </c>
      <c r="M210" s="70">
        <v>6</v>
      </c>
      <c r="N210" s="70">
        <v>14</v>
      </c>
    </row>
    <row r="211" spans="1:14" x14ac:dyDescent="0.2">
      <c r="A211" s="69">
        <v>44384</v>
      </c>
      <c r="B211" s="46">
        <v>3</v>
      </c>
      <c r="C211" s="46">
        <v>25</v>
      </c>
      <c r="D211" s="46">
        <v>43</v>
      </c>
      <c r="E211" s="46">
        <v>44</v>
      </c>
      <c r="F211" s="46">
        <v>19</v>
      </c>
      <c r="G211" s="46">
        <v>33</v>
      </c>
      <c r="H211" s="69">
        <v>44384</v>
      </c>
      <c r="I211" s="46">
        <v>1</v>
      </c>
      <c r="J211" s="46">
        <v>9</v>
      </c>
      <c r="K211" s="46">
        <v>31</v>
      </c>
      <c r="L211" s="46">
        <v>34</v>
      </c>
      <c r="M211" s="46">
        <v>6</v>
      </c>
      <c r="N211" s="46">
        <v>14</v>
      </c>
    </row>
    <row r="212" spans="1:14" x14ac:dyDescent="0.2">
      <c r="A212" s="71">
        <v>44385</v>
      </c>
      <c r="B212" s="70">
        <v>3</v>
      </c>
      <c r="C212" s="70">
        <v>25</v>
      </c>
      <c r="D212" s="70">
        <v>44</v>
      </c>
      <c r="E212" s="70">
        <v>44</v>
      </c>
      <c r="F212" s="70">
        <v>19</v>
      </c>
      <c r="G212" s="70">
        <v>34</v>
      </c>
      <c r="H212" s="71">
        <v>44385</v>
      </c>
      <c r="I212" s="70">
        <v>1</v>
      </c>
      <c r="J212" s="70">
        <v>9</v>
      </c>
      <c r="K212" s="70">
        <v>31</v>
      </c>
      <c r="L212" s="70">
        <v>34</v>
      </c>
      <c r="M212" s="70">
        <v>7</v>
      </c>
      <c r="N212" s="70">
        <v>14</v>
      </c>
    </row>
    <row r="213" spans="1:14" x14ac:dyDescent="0.2">
      <c r="A213" s="69">
        <v>44386</v>
      </c>
      <c r="B213" s="46">
        <v>3</v>
      </c>
      <c r="C213" s="46">
        <v>25</v>
      </c>
      <c r="D213" s="46">
        <v>44</v>
      </c>
      <c r="E213" s="46">
        <v>44</v>
      </c>
      <c r="F213" s="46">
        <v>19</v>
      </c>
      <c r="G213" s="46">
        <v>34</v>
      </c>
      <c r="H213" s="69">
        <v>44386</v>
      </c>
      <c r="I213" s="46">
        <v>1</v>
      </c>
      <c r="J213" s="46">
        <v>9</v>
      </c>
      <c r="K213" s="46">
        <v>32</v>
      </c>
      <c r="L213" s="46">
        <v>34</v>
      </c>
      <c r="M213" s="46">
        <v>7</v>
      </c>
      <c r="N213" s="46">
        <v>15</v>
      </c>
    </row>
    <row r="214" spans="1:14" x14ac:dyDescent="0.2">
      <c r="A214" s="71">
        <v>44387</v>
      </c>
      <c r="B214" s="70">
        <v>3</v>
      </c>
      <c r="C214" s="70">
        <v>26</v>
      </c>
      <c r="D214" s="70">
        <v>44</v>
      </c>
      <c r="E214" s="70">
        <v>44</v>
      </c>
      <c r="F214" s="70">
        <v>19</v>
      </c>
      <c r="G214" s="70">
        <v>35</v>
      </c>
      <c r="H214" s="71">
        <v>44387</v>
      </c>
      <c r="I214" s="70">
        <v>1</v>
      </c>
      <c r="J214" s="70">
        <v>9</v>
      </c>
      <c r="K214" s="70">
        <v>32</v>
      </c>
      <c r="L214" s="70">
        <v>35</v>
      </c>
      <c r="M214" s="70">
        <v>7</v>
      </c>
      <c r="N214" s="70">
        <v>15</v>
      </c>
    </row>
    <row r="215" spans="1:14" x14ac:dyDescent="0.2">
      <c r="A215" s="69">
        <v>44388</v>
      </c>
      <c r="B215" s="46">
        <v>3</v>
      </c>
      <c r="C215" s="46">
        <v>26</v>
      </c>
      <c r="D215" s="46">
        <v>44</v>
      </c>
      <c r="E215" s="46">
        <v>44</v>
      </c>
      <c r="F215" s="46">
        <v>19</v>
      </c>
      <c r="G215" s="46">
        <v>35</v>
      </c>
      <c r="H215" s="69">
        <v>44388</v>
      </c>
      <c r="I215" s="46">
        <v>1</v>
      </c>
      <c r="J215" s="46">
        <v>9</v>
      </c>
      <c r="K215" s="46">
        <v>32</v>
      </c>
      <c r="L215" s="46">
        <v>35</v>
      </c>
      <c r="M215" s="46">
        <v>7</v>
      </c>
      <c r="N215" s="46">
        <v>15</v>
      </c>
    </row>
    <row r="216" spans="1:14" x14ac:dyDescent="0.2">
      <c r="A216" s="71">
        <v>44389</v>
      </c>
      <c r="B216" s="70">
        <v>3</v>
      </c>
      <c r="C216" s="70">
        <v>26</v>
      </c>
      <c r="D216" s="70">
        <v>45</v>
      </c>
      <c r="E216" s="70">
        <v>44</v>
      </c>
      <c r="F216" s="70">
        <v>19</v>
      </c>
      <c r="G216" s="70">
        <v>36</v>
      </c>
      <c r="H216" s="71">
        <v>44389</v>
      </c>
      <c r="I216" s="70">
        <v>1</v>
      </c>
      <c r="J216" s="70">
        <v>9</v>
      </c>
      <c r="K216" s="70">
        <v>33</v>
      </c>
      <c r="L216" s="70">
        <v>35</v>
      </c>
      <c r="M216" s="70">
        <v>7</v>
      </c>
      <c r="N216" s="70">
        <v>15</v>
      </c>
    </row>
    <row r="217" spans="1:14" x14ac:dyDescent="0.2">
      <c r="A217" s="69">
        <v>44390</v>
      </c>
      <c r="B217" s="46">
        <v>3</v>
      </c>
      <c r="C217" s="46">
        <v>26</v>
      </c>
      <c r="D217" s="46">
        <v>45</v>
      </c>
      <c r="E217" s="46">
        <v>45</v>
      </c>
      <c r="F217" s="46">
        <v>20</v>
      </c>
      <c r="G217" s="46">
        <v>36</v>
      </c>
      <c r="H217" s="69">
        <v>44390</v>
      </c>
      <c r="I217" s="46">
        <v>1</v>
      </c>
      <c r="J217" s="46">
        <v>9</v>
      </c>
      <c r="K217" s="46">
        <v>33</v>
      </c>
      <c r="L217" s="46">
        <v>35</v>
      </c>
      <c r="M217" s="46">
        <v>7</v>
      </c>
      <c r="N217" s="46">
        <v>16</v>
      </c>
    </row>
    <row r="218" spans="1:14" x14ac:dyDescent="0.2">
      <c r="A218" s="71">
        <v>44391</v>
      </c>
      <c r="B218" s="70">
        <v>3</v>
      </c>
      <c r="C218" s="70">
        <v>26</v>
      </c>
      <c r="D218" s="70">
        <v>45</v>
      </c>
      <c r="E218" s="70">
        <v>45</v>
      </c>
      <c r="F218" s="70">
        <v>20</v>
      </c>
      <c r="G218" s="70">
        <v>37</v>
      </c>
      <c r="H218" s="71">
        <v>44391</v>
      </c>
      <c r="I218" s="70">
        <v>1</v>
      </c>
      <c r="J218" s="70">
        <v>9</v>
      </c>
      <c r="K218" s="70">
        <v>33</v>
      </c>
      <c r="L218" s="70">
        <v>35</v>
      </c>
      <c r="M218" s="70">
        <v>8</v>
      </c>
      <c r="N218" s="70">
        <v>16</v>
      </c>
    </row>
    <row r="219" spans="1:14" x14ac:dyDescent="0.2">
      <c r="A219" s="69">
        <v>44392</v>
      </c>
      <c r="B219" s="46">
        <v>3</v>
      </c>
      <c r="C219" s="46">
        <v>26</v>
      </c>
      <c r="D219" s="46">
        <v>45</v>
      </c>
      <c r="E219" s="46">
        <v>45</v>
      </c>
      <c r="F219" s="46">
        <v>20</v>
      </c>
      <c r="G219" s="46">
        <v>38</v>
      </c>
      <c r="H219" s="69">
        <v>44392</v>
      </c>
      <c r="I219" s="46">
        <v>1</v>
      </c>
      <c r="J219" s="46">
        <v>9</v>
      </c>
      <c r="K219" s="46">
        <v>34</v>
      </c>
      <c r="L219" s="46">
        <v>35</v>
      </c>
      <c r="M219" s="46">
        <v>8</v>
      </c>
      <c r="N219" s="46">
        <v>16</v>
      </c>
    </row>
    <row r="220" spans="1:14" x14ac:dyDescent="0.2">
      <c r="A220" s="71">
        <v>44393</v>
      </c>
      <c r="B220" s="70">
        <v>3</v>
      </c>
      <c r="C220" s="70">
        <v>26</v>
      </c>
      <c r="D220" s="70">
        <v>46</v>
      </c>
      <c r="E220" s="70">
        <v>45</v>
      </c>
      <c r="F220" s="70">
        <v>20</v>
      </c>
      <c r="G220" s="70">
        <v>38</v>
      </c>
      <c r="H220" s="71">
        <v>44393</v>
      </c>
      <c r="I220" s="70">
        <v>1</v>
      </c>
      <c r="J220" s="70">
        <v>10</v>
      </c>
      <c r="K220" s="70">
        <v>34</v>
      </c>
      <c r="L220" s="70">
        <v>36</v>
      </c>
      <c r="M220" s="70">
        <v>8</v>
      </c>
      <c r="N220" s="70">
        <v>16</v>
      </c>
    </row>
    <row r="221" spans="1:14" x14ac:dyDescent="0.2">
      <c r="A221" s="69">
        <v>44394</v>
      </c>
      <c r="B221" s="46">
        <v>3</v>
      </c>
      <c r="C221" s="46">
        <v>27</v>
      </c>
      <c r="D221" s="46">
        <v>46</v>
      </c>
      <c r="E221" s="46">
        <v>45</v>
      </c>
      <c r="F221" s="46">
        <v>21</v>
      </c>
      <c r="G221" s="46">
        <v>39</v>
      </c>
      <c r="H221" s="69">
        <v>44394</v>
      </c>
      <c r="I221" s="46">
        <v>1</v>
      </c>
      <c r="J221" s="46">
        <v>10</v>
      </c>
      <c r="K221" s="46">
        <v>35</v>
      </c>
      <c r="L221" s="46">
        <v>36</v>
      </c>
      <c r="M221" s="46">
        <v>8</v>
      </c>
      <c r="N221" s="46">
        <v>17</v>
      </c>
    </row>
    <row r="222" spans="1:14" x14ac:dyDescent="0.2">
      <c r="A222" s="71">
        <v>44395</v>
      </c>
      <c r="B222" s="70">
        <v>3</v>
      </c>
      <c r="C222" s="70">
        <v>27</v>
      </c>
      <c r="D222" s="70">
        <v>46</v>
      </c>
      <c r="E222" s="70">
        <v>45</v>
      </c>
      <c r="F222" s="70">
        <v>21</v>
      </c>
      <c r="G222" s="70">
        <v>39</v>
      </c>
      <c r="H222" s="71">
        <v>44395</v>
      </c>
      <c r="I222" s="70">
        <v>1</v>
      </c>
      <c r="J222" s="70">
        <v>10</v>
      </c>
      <c r="K222" s="70">
        <v>35</v>
      </c>
      <c r="L222" s="70">
        <v>36</v>
      </c>
      <c r="M222" s="70">
        <v>9</v>
      </c>
      <c r="N222" s="70">
        <v>17</v>
      </c>
    </row>
    <row r="223" spans="1:14" x14ac:dyDescent="0.2">
      <c r="A223" s="69">
        <v>44396</v>
      </c>
      <c r="B223" s="46">
        <v>3</v>
      </c>
      <c r="C223" s="46">
        <v>27</v>
      </c>
      <c r="D223" s="46">
        <v>46</v>
      </c>
      <c r="E223" s="46">
        <v>46</v>
      </c>
      <c r="F223" s="46">
        <v>21</v>
      </c>
      <c r="G223" s="46">
        <v>39</v>
      </c>
      <c r="H223" s="69">
        <v>44396</v>
      </c>
      <c r="I223" s="46">
        <v>2</v>
      </c>
      <c r="J223" s="46">
        <v>10</v>
      </c>
      <c r="K223" s="46">
        <v>35</v>
      </c>
      <c r="L223" s="46">
        <v>36</v>
      </c>
      <c r="M223" s="46">
        <v>9</v>
      </c>
      <c r="N223" s="46">
        <v>17</v>
      </c>
    </row>
    <row r="224" spans="1:14" x14ac:dyDescent="0.2">
      <c r="A224" s="71">
        <v>44397</v>
      </c>
      <c r="B224" s="70">
        <v>3</v>
      </c>
      <c r="C224" s="70">
        <v>27</v>
      </c>
      <c r="D224" s="70">
        <v>47</v>
      </c>
      <c r="E224" s="70">
        <v>46</v>
      </c>
      <c r="F224" s="70">
        <v>21</v>
      </c>
      <c r="G224" s="70">
        <v>40</v>
      </c>
      <c r="H224" s="71">
        <v>44397</v>
      </c>
      <c r="I224" s="70">
        <v>2</v>
      </c>
      <c r="J224" s="70">
        <v>10</v>
      </c>
      <c r="K224" s="70">
        <v>36</v>
      </c>
      <c r="L224" s="70">
        <v>36</v>
      </c>
      <c r="M224" s="70">
        <v>9</v>
      </c>
      <c r="N224" s="70">
        <v>17</v>
      </c>
    </row>
    <row r="225" spans="1:14" x14ac:dyDescent="0.2">
      <c r="A225" s="69">
        <v>44398</v>
      </c>
      <c r="B225" s="46">
        <v>3</v>
      </c>
      <c r="C225" s="46">
        <v>27</v>
      </c>
      <c r="D225" s="46">
        <v>47</v>
      </c>
      <c r="E225" s="46">
        <v>46</v>
      </c>
      <c r="F225" s="46">
        <v>21</v>
      </c>
      <c r="G225" s="46">
        <v>40</v>
      </c>
      <c r="H225" s="69">
        <v>44398</v>
      </c>
      <c r="I225" s="46">
        <v>2</v>
      </c>
      <c r="J225" s="46">
        <v>10</v>
      </c>
      <c r="K225" s="46">
        <v>36</v>
      </c>
      <c r="L225" s="46">
        <v>36</v>
      </c>
      <c r="M225" s="46">
        <v>9</v>
      </c>
      <c r="N225" s="46">
        <v>17</v>
      </c>
    </row>
    <row r="226" spans="1:14" x14ac:dyDescent="0.2">
      <c r="A226" s="71">
        <v>44399</v>
      </c>
      <c r="B226" s="70">
        <v>3</v>
      </c>
      <c r="C226" s="70">
        <v>27</v>
      </c>
      <c r="D226" s="70">
        <v>47</v>
      </c>
      <c r="E226" s="70">
        <v>46</v>
      </c>
      <c r="F226" s="70">
        <v>22</v>
      </c>
      <c r="G226" s="70">
        <v>41</v>
      </c>
      <c r="H226" s="71">
        <v>44399</v>
      </c>
      <c r="I226" s="70">
        <v>2</v>
      </c>
      <c r="J226" s="70">
        <v>10</v>
      </c>
      <c r="K226" s="70">
        <v>37</v>
      </c>
      <c r="L226" s="70">
        <v>36</v>
      </c>
      <c r="M226" s="70">
        <v>9</v>
      </c>
      <c r="N226" s="70">
        <v>18</v>
      </c>
    </row>
    <row r="227" spans="1:14" x14ac:dyDescent="0.2">
      <c r="A227" s="69">
        <v>44400</v>
      </c>
      <c r="B227" s="46">
        <v>3</v>
      </c>
      <c r="C227" s="46">
        <v>27</v>
      </c>
      <c r="D227" s="46">
        <v>47</v>
      </c>
      <c r="E227" s="46">
        <v>46</v>
      </c>
      <c r="F227" s="46">
        <v>22</v>
      </c>
      <c r="G227" s="46">
        <v>41</v>
      </c>
      <c r="H227" s="69">
        <v>44400</v>
      </c>
      <c r="I227" s="46">
        <v>2</v>
      </c>
      <c r="J227" s="46">
        <v>10</v>
      </c>
      <c r="K227" s="46">
        <v>37</v>
      </c>
      <c r="L227" s="46">
        <v>37</v>
      </c>
      <c r="M227" s="46">
        <v>10</v>
      </c>
      <c r="N227" s="46">
        <v>18</v>
      </c>
    </row>
    <row r="228" spans="1:14" x14ac:dyDescent="0.2">
      <c r="A228" s="71">
        <v>44401</v>
      </c>
      <c r="B228" s="70">
        <v>3</v>
      </c>
      <c r="C228" s="70">
        <v>27</v>
      </c>
      <c r="D228" s="70">
        <v>48</v>
      </c>
      <c r="E228" s="70">
        <v>47</v>
      </c>
      <c r="F228" s="70">
        <v>22</v>
      </c>
      <c r="G228" s="70">
        <v>41</v>
      </c>
      <c r="H228" s="71">
        <v>44401</v>
      </c>
      <c r="I228" s="70">
        <v>2</v>
      </c>
      <c r="J228" s="70">
        <v>10</v>
      </c>
      <c r="K228" s="70">
        <v>37</v>
      </c>
      <c r="L228" s="70">
        <v>37</v>
      </c>
      <c r="M228" s="70">
        <v>10</v>
      </c>
      <c r="N228" s="70">
        <v>18</v>
      </c>
    </row>
    <row r="229" spans="1:14" x14ac:dyDescent="0.2">
      <c r="A229" s="69">
        <v>44402</v>
      </c>
      <c r="B229" s="46">
        <v>3</v>
      </c>
      <c r="C229" s="46">
        <v>28</v>
      </c>
      <c r="D229" s="46">
        <v>48</v>
      </c>
      <c r="E229" s="46">
        <v>47</v>
      </c>
      <c r="F229" s="46">
        <v>22</v>
      </c>
      <c r="G229" s="46">
        <v>41</v>
      </c>
      <c r="H229" s="69">
        <v>44402</v>
      </c>
      <c r="I229" s="46">
        <v>2</v>
      </c>
      <c r="J229" s="46">
        <v>10</v>
      </c>
      <c r="K229" s="46">
        <v>38</v>
      </c>
      <c r="L229" s="46">
        <v>37</v>
      </c>
      <c r="M229" s="46">
        <v>10</v>
      </c>
      <c r="N229" s="46">
        <v>18</v>
      </c>
    </row>
    <row r="230" spans="1:14" x14ac:dyDescent="0.2">
      <c r="A230" s="71">
        <v>44403</v>
      </c>
      <c r="B230" s="70">
        <v>3</v>
      </c>
      <c r="C230" s="70">
        <v>28</v>
      </c>
      <c r="D230" s="70">
        <v>48</v>
      </c>
      <c r="E230" s="70">
        <v>47</v>
      </c>
      <c r="F230" s="70">
        <v>23</v>
      </c>
      <c r="G230" s="70">
        <v>42</v>
      </c>
      <c r="H230" s="71">
        <v>44403</v>
      </c>
      <c r="I230" s="70">
        <v>2</v>
      </c>
      <c r="J230" s="70">
        <v>10</v>
      </c>
      <c r="K230" s="70">
        <v>38</v>
      </c>
      <c r="L230" s="70">
        <v>37</v>
      </c>
      <c r="M230" s="70">
        <v>10</v>
      </c>
      <c r="N230" s="70">
        <v>18</v>
      </c>
    </row>
    <row r="231" spans="1:14" x14ac:dyDescent="0.2">
      <c r="A231" s="69">
        <v>44404</v>
      </c>
      <c r="B231" s="46">
        <v>3</v>
      </c>
      <c r="C231" s="46">
        <v>28</v>
      </c>
      <c r="D231" s="46">
        <v>48</v>
      </c>
      <c r="E231" s="46">
        <v>47</v>
      </c>
      <c r="F231" s="46">
        <v>23</v>
      </c>
      <c r="G231" s="46">
        <v>42</v>
      </c>
      <c r="H231" s="69">
        <v>44404</v>
      </c>
      <c r="I231" s="46">
        <v>2</v>
      </c>
      <c r="J231" s="46">
        <v>11</v>
      </c>
      <c r="K231" s="46">
        <v>38</v>
      </c>
      <c r="L231" s="46">
        <v>37</v>
      </c>
      <c r="M231" s="46">
        <v>10</v>
      </c>
      <c r="N231" s="46">
        <v>19</v>
      </c>
    </row>
    <row r="232" spans="1:14" x14ac:dyDescent="0.2">
      <c r="A232" s="71">
        <v>44405</v>
      </c>
      <c r="B232" s="70">
        <v>3</v>
      </c>
      <c r="C232" s="70">
        <v>28</v>
      </c>
      <c r="D232" s="70">
        <v>48</v>
      </c>
      <c r="E232" s="70">
        <v>48</v>
      </c>
      <c r="F232" s="70">
        <v>23</v>
      </c>
      <c r="G232" s="70">
        <v>43</v>
      </c>
      <c r="H232" s="71">
        <v>44405</v>
      </c>
      <c r="I232" s="70">
        <v>2</v>
      </c>
      <c r="J232" s="70">
        <v>11</v>
      </c>
      <c r="K232" s="70">
        <v>39</v>
      </c>
      <c r="L232" s="70">
        <v>37</v>
      </c>
      <c r="M232" s="70">
        <v>11</v>
      </c>
      <c r="N232" s="70">
        <v>19</v>
      </c>
    </row>
    <row r="233" spans="1:14" x14ac:dyDescent="0.2">
      <c r="A233" s="69">
        <v>44406</v>
      </c>
      <c r="B233" s="46">
        <v>3</v>
      </c>
      <c r="C233" s="46">
        <v>28</v>
      </c>
      <c r="D233" s="46">
        <v>49</v>
      </c>
      <c r="E233" s="46">
        <v>48</v>
      </c>
      <c r="F233" s="46">
        <v>24</v>
      </c>
      <c r="G233" s="46">
        <v>43</v>
      </c>
      <c r="H233" s="69">
        <v>44406</v>
      </c>
      <c r="I233" s="46">
        <v>2</v>
      </c>
      <c r="J233" s="46">
        <v>11</v>
      </c>
      <c r="K233" s="46">
        <v>39</v>
      </c>
      <c r="L233" s="46">
        <v>38</v>
      </c>
      <c r="M233" s="46">
        <v>11</v>
      </c>
      <c r="N233" s="46">
        <v>19</v>
      </c>
    </row>
    <row r="234" spans="1:14" x14ac:dyDescent="0.2">
      <c r="A234" s="71">
        <v>44407</v>
      </c>
      <c r="B234" s="70">
        <v>3</v>
      </c>
      <c r="C234" s="70">
        <v>28</v>
      </c>
      <c r="D234" s="70">
        <v>49</v>
      </c>
      <c r="E234" s="70">
        <v>48</v>
      </c>
      <c r="F234" s="70">
        <v>24</v>
      </c>
      <c r="G234" s="70">
        <v>43</v>
      </c>
      <c r="H234" s="71">
        <v>44407</v>
      </c>
      <c r="I234" s="70">
        <v>2</v>
      </c>
      <c r="J234" s="70">
        <v>11</v>
      </c>
      <c r="K234" s="70">
        <v>39</v>
      </c>
      <c r="L234" s="70">
        <v>38</v>
      </c>
      <c r="M234" s="70">
        <v>11</v>
      </c>
      <c r="N234" s="70">
        <v>20</v>
      </c>
    </row>
    <row r="235" spans="1:14" x14ac:dyDescent="0.2">
      <c r="A235" s="69">
        <v>44408</v>
      </c>
      <c r="B235" s="46">
        <v>4</v>
      </c>
      <c r="C235" s="46">
        <v>29</v>
      </c>
      <c r="D235" s="46">
        <v>49</v>
      </c>
      <c r="E235" s="46">
        <v>49</v>
      </c>
      <c r="F235" s="46">
        <v>24</v>
      </c>
      <c r="G235" s="46">
        <v>44</v>
      </c>
      <c r="H235" s="69">
        <v>44408</v>
      </c>
      <c r="I235" s="46">
        <v>2</v>
      </c>
      <c r="J235" s="46">
        <v>11</v>
      </c>
      <c r="K235" s="46">
        <v>40</v>
      </c>
      <c r="L235" s="46">
        <v>38</v>
      </c>
      <c r="M235" s="46">
        <v>11</v>
      </c>
      <c r="N235" s="46">
        <v>20</v>
      </c>
    </row>
    <row r="236" spans="1:14" x14ac:dyDescent="0.2">
      <c r="A236" s="71">
        <v>44409</v>
      </c>
      <c r="B236" s="70">
        <v>4</v>
      </c>
      <c r="C236" s="70">
        <v>29</v>
      </c>
      <c r="D236" s="70">
        <v>49</v>
      </c>
      <c r="E236" s="70">
        <v>49</v>
      </c>
      <c r="F236" s="70">
        <v>25</v>
      </c>
      <c r="G236" s="70">
        <v>44</v>
      </c>
      <c r="H236" s="71">
        <v>44409</v>
      </c>
      <c r="I236" s="70">
        <v>2</v>
      </c>
      <c r="J236" s="70">
        <v>11</v>
      </c>
      <c r="K236" s="70">
        <v>40</v>
      </c>
      <c r="L236" s="70">
        <v>38</v>
      </c>
      <c r="M236" s="70">
        <v>12</v>
      </c>
      <c r="N236" s="70">
        <v>20</v>
      </c>
    </row>
    <row r="237" spans="1:14" x14ac:dyDescent="0.2">
      <c r="A237" s="69">
        <v>44410</v>
      </c>
      <c r="B237" s="46">
        <v>4</v>
      </c>
      <c r="C237" s="46">
        <v>29</v>
      </c>
      <c r="D237" s="46">
        <v>49</v>
      </c>
      <c r="E237" s="46">
        <v>49</v>
      </c>
      <c r="F237" s="46">
        <v>25</v>
      </c>
      <c r="G237" s="46">
        <v>44</v>
      </c>
      <c r="H237" s="69">
        <v>44410</v>
      </c>
      <c r="I237" s="46">
        <v>2</v>
      </c>
      <c r="J237" s="46">
        <v>11</v>
      </c>
      <c r="K237" s="46">
        <v>40</v>
      </c>
      <c r="L237" s="46">
        <v>38</v>
      </c>
      <c r="M237" s="46">
        <v>12</v>
      </c>
      <c r="N237" s="46">
        <v>20</v>
      </c>
    </row>
    <row r="238" spans="1:14" x14ac:dyDescent="0.2">
      <c r="A238" s="71">
        <v>44411</v>
      </c>
      <c r="B238" s="70">
        <v>4</v>
      </c>
      <c r="C238" s="70">
        <v>29</v>
      </c>
      <c r="D238" s="70">
        <v>50</v>
      </c>
      <c r="E238" s="70">
        <v>49</v>
      </c>
      <c r="F238" s="70">
        <v>25</v>
      </c>
      <c r="G238" s="70">
        <v>45</v>
      </c>
      <c r="H238" s="71">
        <v>44411</v>
      </c>
      <c r="I238" s="70">
        <v>2</v>
      </c>
      <c r="J238" s="70">
        <v>11</v>
      </c>
      <c r="K238" s="70">
        <v>40</v>
      </c>
      <c r="L238" s="70">
        <v>38</v>
      </c>
      <c r="M238" s="70">
        <v>12</v>
      </c>
      <c r="N238" s="70">
        <v>21</v>
      </c>
    </row>
    <row r="239" spans="1:14" x14ac:dyDescent="0.2">
      <c r="A239" s="69">
        <v>44412</v>
      </c>
      <c r="B239" s="46">
        <v>4</v>
      </c>
      <c r="C239" s="46">
        <v>30</v>
      </c>
      <c r="D239" s="46">
        <v>50</v>
      </c>
      <c r="E239" s="46">
        <v>49</v>
      </c>
      <c r="F239" s="46">
        <v>25</v>
      </c>
      <c r="G239" s="46">
        <v>45</v>
      </c>
      <c r="H239" s="69">
        <v>44412</v>
      </c>
      <c r="I239" s="46">
        <v>2</v>
      </c>
      <c r="J239" s="46">
        <v>11</v>
      </c>
      <c r="K239" s="46">
        <v>41</v>
      </c>
      <c r="L239" s="46">
        <v>38</v>
      </c>
      <c r="M239" s="46">
        <v>12</v>
      </c>
      <c r="N239" s="46">
        <v>21</v>
      </c>
    </row>
    <row r="240" spans="1:14" x14ac:dyDescent="0.2">
      <c r="A240" s="71">
        <v>44413</v>
      </c>
      <c r="B240" s="70">
        <v>4</v>
      </c>
      <c r="C240" s="70">
        <v>30</v>
      </c>
      <c r="D240" s="70">
        <v>50</v>
      </c>
      <c r="E240" s="70">
        <v>50</v>
      </c>
      <c r="F240" s="70">
        <v>26</v>
      </c>
      <c r="G240" s="70">
        <v>45</v>
      </c>
      <c r="H240" s="71">
        <v>44413</v>
      </c>
      <c r="I240" s="70">
        <v>2</v>
      </c>
      <c r="J240" s="70">
        <v>11</v>
      </c>
      <c r="K240" s="70">
        <v>41</v>
      </c>
      <c r="L240" s="70">
        <v>38</v>
      </c>
      <c r="M240" s="70">
        <v>13</v>
      </c>
      <c r="N240" s="70">
        <v>21</v>
      </c>
    </row>
    <row r="241" spans="1:14" x14ac:dyDescent="0.2">
      <c r="A241" s="69">
        <v>44414</v>
      </c>
      <c r="B241" s="46">
        <v>4</v>
      </c>
      <c r="C241" s="46">
        <v>30</v>
      </c>
      <c r="D241" s="46">
        <v>50</v>
      </c>
      <c r="E241" s="46">
        <v>50</v>
      </c>
      <c r="F241" s="46">
        <v>26</v>
      </c>
      <c r="G241" s="46">
        <v>45</v>
      </c>
      <c r="H241" s="69">
        <v>44414</v>
      </c>
      <c r="I241" s="46">
        <v>2</v>
      </c>
      <c r="J241" s="46">
        <v>11</v>
      </c>
      <c r="K241" s="46">
        <v>41</v>
      </c>
      <c r="L241" s="46">
        <v>39</v>
      </c>
      <c r="M241" s="46">
        <v>13</v>
      </c>
      <c r="N241" s="46">
        <v>21</v>
      </c>
    </row>
    <row r="242" spans="1:14" x14ac:dyDescent="0.2">
      <c r="A242" s="71">
        <v>44415</v>
      </c>
      <c r="B242" s="70">
        <v>4</v>
      </c>
      <c r="C242" s="70">
        <v>30</v>
      </c>
      <c r="D242" s="70">
        <v>50</v>
      </c>
      <c r="E242" s="70">
        <v>50</v>
      </c>
      <c r="F242" s="70">
        <v>26</v>
      </c>
      <c r="G242" s="70">
        <v>46</v>
      </c>
      <c r="H242" s="71">
        <v>44415</v>
      </c>
      <c r="I242" s="70">
        <v>2</v>
      </c>
      <c r="J242" s="70">
        <v>12</v>
      </c>
      <c r="K242" s="70">
        <v>42</v>
      </c>
      <c r="L242" s="70">
        <v>39</v>
      </c>
      <c r="M242" s="70">
        <v>13</v>
      </c>
      <c r="N242" s="70">
        <v>22</v>
      </c>
    </row>
    <row r="243" spans="1:14" x14ac:dyDescent="0.2">
      <c r="A243" s="69">
        <v>44416</v>
      </c>
      <c r="B243" s="46">
        <v>4</v>
      </c>
      <c r="C243" s="46">
        <v>30</v>
      </c>
      <c r="D243" s="46">
        <v>50</v>
      </c>
      <c r="E243" s="46">
        <v>50</v>
      </c>
      <c r="F243" s="46">
        <v>26</v>
      </c>
      <c r="G243" s="46">
        <v>47</v>
      </c>
      <c r="H243" s="69">
        <v>44416</v>
      </c>
      <c r="I243" s="46">
        <v>2</v>
      </c>
      <c r="J243" s="46">
        <v>12</v>
      </c>
      <c r="K243" s="46">
        <v>42</v>
      </c>
      <c r="L243" s="46">
        <v>39</v>
      </c>
      <c r="M243" s="46">
        <v>13</v>
      </c>
      <c r="N243" s="46">
        <v>22</v>
      </c>
    </row>
    <row r="244" spans="1:14" x14ac:dyDescent="0.2">
      <c r="A244" s="71">
        <v>44417</v>
      </c>
      <c r="B244" s="70">
        <v>4</v>
      </c>
      <c r="C244" s="70">
        <v>30</v>
      </c>
      <c r="D244" s="70">
        <v>50</v>
      </c>
      <c r="E244" s="70">
        <v>50</v>
      </c>
      <c r="F244" s="70">
        <v>27</v>
      </c>
      <c r="G244" s="70">
        <v>47</v>
      </c>
      <c r="H244" s="71">
        <v>44417</v>
      </c>
      <c r="I244" s="70">
        <v>2</v>
      </c>
      <c r="J244" s="70">
        <v>12</v>
      </c>
      <c r="K244" s="70">
        <v>42</v>
      </c>
      <c r="L244" s="70">
        <v>39</v>
      </c>
      <c r="M244" s="70">
        <v>14</v>
      </c>
      <c r="N244" s="70">
        <v>22</v>
      </c>
    </row>
    <row r="245" spans="1:14" x14ac:dyDescent="0.2">
      <c r="A245" s="69">
        <v>44418</v>
      </c>
      <c r="B245" s="46">
        <v>4</v>
      </c>
      <c r="C245" s="46">
        <v>31</v>
      </c>
      <c r="D245" s="46">
        <v>51</v>
      </c>
      <c r="E245" s="46">
        <v>51</v>
      </c>
      <c r="F245" s="46">
        <v>27</v>
      </c>
      <c r="G245" s="46">
        <v>47</v>
      </c>
      <c r="H245" s="69">
        <v>44418</v>
      </c>
      <c r="I245" s="46">
        <v>2</v>
      </c>
      <c r="J245" s="46">
        <v>12</v>
      </c>
      <c r="K245" s="46">
        <v>42</v>
      </c>
      <c r="L245" s="46">
        <v>39</v>
      </c>
      <c r="M245" s="46">
        <v>14</v>
      </c>
      <c r="N245" s="46">
        <v>23</v>
      </c>
    </row>
    <row r="246" spans="1:14" x14ac:dyDescent="0.2">
      <c r="A246" s="71">
        <v>44419</v>
      </c>
      <c r="B246" s="70">
        <v>4</v>
      </c>
      <c r="C246" s="70">
        <v>31</v>
      </c>
      <c r="D246" s="70">
        <v>51</v>
      </c>
      <c r="E246" s="70">
        <v>51</v>
      </c>
      <c r="F246" s="70">
        <v>28</v>
      </c>
      <c r="G246" s="70">
        <v>48</v>
      </c>
      <c r="H246" s="71">
        <v>44419</v>
      </c>
      <c r="I246" s="70">
        <v>2</v>
      </c>
      <c r="J246" s="70">
        <v>12</v>
      </c>
      <c r="K246" s="70">
        <v>43</v>
      </c>
      <c r="L246" s="70">
        <v>39</v>
      </c>
      <c r="M246" s="70">
        <v>14</v>
      </c>
      <c r="N246" s="70">
        <v>23</v>
      </c>
    </row>
    <row r="247" spans="1:14" x14ac:dyDescent="0.2">
      <c r="A247" s="69">
        <v>44420</v>
      </c>
      <c r="B247" s="46">
        <v>4</v>
      </c>
      <c r="C247" s="46">
        <v>31</v>
      </c>
      <c r="D247" s="46">
        <v>51</v>
      </c>
      <c r="E247" s="46">
        <v>51</v>
      </c>
      <c r="F247" s="46">
        <v>28</v>
      </c>
      <c r="G247" s="46">
        <v>48</v>
      </c>
      <c r="H247" s="69">
        <v>44420</v>
      </c>
      <c r="I247" s="46">
        <v>2</v>
      </c>
      <c r="J247" s="46">
        <v>24</v>
      </c>
      <c r="K247" s="46">
        <v>43</v>
      </c>
      <c r="L247" s="46">
        <v>39</v>
      </c>
      <c r="M247" s="46">
        <v>15</v>
      </c>
      <c r="N247" s="46">
        <v>23</v>
      </c>
    </row>
    <row r="248" spans="1:14" x14ac:dyDescent="0.2">
      <c r="A248" s="71">
        <v>44421</v>
      </c>
      <c r="B248" s="70">
        <v>4</v>
      </c>
      <c r="C248" s="70">
        <v>31</v>
      </c>
      <c r="D248" s="70">
        <v>51</v>
      </c>
      <c r="E248" s="70">
        <v>51</v>
      </c>
      <c r="F248" s="70">
        <v>28</v>
      </c>
      <c r="G248" s="70">
        <v>48</v>
      </c>
      <c r="H248" s="71">
        <v>44421</v>
      </c>
      <c r="I248" s="70">
        <v>2</v>
      </c>
      <c r="J248" s="70">
        <v>24</v>
      </c>
      <c r="K248" s="70">
        <v>43</v>
      </c>
      <c r="L248" s="70">
        <v>39</v>
      </c>
      <c r="M248" s="70">
        <v>15</v>
      </c>
      <c r="N248" s="70">
        <v>23</v>
      </c>
    </row>
    <row r="249" spans="1:14" x14ac:dyDescent="0.2">
      <c r="A249" s="69">
        <v>44422</v>
      </c>
      <c r="B249" s="46">
        <v>4</v>
      </c>
      <c r="C249" s="46">
        <v>32</v>
      </c>
      <c r="D249" s="46">
        <v>52</v>
      </c>
      <c r="E249" s="46">
        <v>51</v>
      </c>
      <c r="F249" s="46">
        <v>29</v>
      </c>
      <c r="G249" s="46">
        <v>48</v>
      </c>
      <c r="H249" s="69">
        <v>44422</v>
      </c>
      <c r="I249" s="46">
        <v>2</v>
      </c>
      <c r="J249" s="46">
        <v>24</v>
      </c>
      <c r="K249" s="46">
        <v>44</v>
      </c>
      <c r="L249" s="46">
        <v>40</v>
      </c>
      <c r="M249" s="46">
        <v>15</v>
      </c>
      <c r="N249" s="46">
        <v>24</v>
      </c>
    </row>
    <row r="250" spans="1:14" x14ac:dyDescent="0.2">
      <c r="A250" s="71">
        <v>44423</v>
      </c>
      <c r="B250" s="70">
        <v>4</v>
      </c>
      <c r="C250" s="70">
        <v>32</v>
      </c>
      <c r="D250" s="70">
        <v>52</v>
      </c>
      <c r="E250" s="70">
        <v>52</v>
      </c>
      <c r="F250" s="70">
        <v>29</v>
      </c>
      <c r="G250" s="70">
        <v>49</v>
      </c>
      <c r="H250" s="71">
        <v>44423</v>
      </c>
      <c r="I250" s="70">
        <v>2</v>
      </c>
      <c r="J250" s="70">
        <v>25</v>
      </c>
      <c r="K250" s="70">
        <v>44</v>
      </c>
      <c r="L250" s="70">
        <v>40</v>
      </c>
      <c r="M250" s="70">
        <v>16</v>
      </c>
      <c r="N250" s="70">
        <v>24</v>
      </c>
    </row>
    <row r="251" spans="1:14" x14ac:dyDescent="0.2">
      <c r="A251" s="69">
        <v>44424</v>
      </c>
      <c r="B251" s="46">
        <v>4</v>
      </c>
      <c r="C251" s="46">
        <v>32</v>
      </c>
      <c r="D251" s="46">
        <v>52</v>
      </c>
      <c r="E251" s="46">
        <v>52</v>
      </c>
      <c r="F251" s="46">
        <v>30</v>
      </c>
      <c r="G251" s="46">
        <v>50</v>
      </c>
      <c r="H251" s="69">
        <v>44424</v>
      </c>
      <c r="I251" s="46">
        <v>2</v>
      </c>
      <c r="J251" s="46">
        <v>25</v>
      </c>
      <c r="K251" s="46">
        <v>44</v>
      </c>
      <c r="L251" s="46">
        <v>40</v>
      </c>
      <c r="M251" s="46">
        <v>16</v>
      </c>
      <c r="N251" s="46">
        <v>25</v>
      </c>
    </row>
    <row r="252" spans="1:14" x14ac:dyDescent="0.2">
      <c r="A252" s="71">
        <v>44425</v>
      </c>
      <c r="B252" s="70">
        <v>4</v>
      </c>
      <c r="C252" s="70">
        <v>32</v>
      </c>
      <c r="D252" s="70">
        <v>52</v>
      </c>
      <c r="E252" s="70">
        <v>52</v>
      </c>
      <c r="F252" s="70">
        <v>30</v>
      </c>
      <c r="G252" s="70">
        <v>50</v>
      </c>
      <c r="H252" s="71">
        <v>44425</v>
      </c>
      <c r="I252" s="70">
        <v>2</v>
      </c>
      <c r="J252" s="70">
        <v>25</v>
      </c>
      <c r="K252" s="70">
        <v>45</v>
      </c>
      <c r="L252" s="70">
        <v>40</v>
      </c>
      <c r="M252" s="70">
        <v>16</v>
      </c>
      <c r="N252" s="70">
        <v>25</v>
      </c>
    </row>
    <row r="253" spans="1:14" x14ac:dyDescent="0.2">
      <c r="A253" s="69">
        <v>44426</v>
      </c>
      <c r="B253" s="46">
        <v>4</v>
      </c>
      <c r="C253" s="46">
        <v>33</v>
      </c>
      <c r="D253" s="46">
        <v>52</v>
      </c>
      <c r="E253" s="46">
        <v>52</v>
      </c>
      <c r="F253" s="46">
        <v>30</v>
      </c>
      <c r="G253" s="46">
        <v>50</v>
      </c>
      <c r="H253" s="69">
        <v>44426</v>
      </c>
      <c r="I253" s="46">
        <v>2</v>
      </c>
      <c r="J253" s="46">
        <v>25</v>
      </c>
      <c r="K253" s="46">
        <v>45</v>
      </c>
      <c r="L253" s="46">
        <v>40</v>
      </c>
      <c r="M253" s="46">
        <v>17</v>
      </c>
      <c r="N253" s="46">
        <v>26</v>
      </c>
    </row>
    <row r="254" spans="1:14" x14ac:dyDescent="0.2">
      <c r="A254" s="71">
        <v>44427</v>
      </c>
      <c r="B254" s="70">
        <v>4</v>
      </c>
      <c r="C254" s="70">
        <v>33</v>
      </c>
      <c r="D254" s="70">
        <v>52</v>
      </c>
      <c r="E254" s="70">
        <v>52</v>
      </c>
      <c r="F254" s="70">
        <v>31</v>
      </c>
      <c r="G254" s="70">
        <v>51</v>
      </c>
      <c r="H254" s="71">
        <v>44427</v>
      </c>
      <c r="I254" s="70">
        <v>2</v>
      </c>
      <c r="J254" s="70">
        <v>25</v>
      </c>
      <c r="K254" s="70">
        <v>45</v>
      </c>
      <c r="L254" s="70">
        <v>40</v>
      </c>
      <c r="M254" s="70">
        <v>17</v>
      </c>
      <c r="N254" s="70">
        <v>26</v>
      </c>
    </row>
    <row r="255" spans="1:14" x14ac:dyDescent="0.2">
      <c r="A255" s="46"/>
      <c r="B255" s="46"/>
      <c r="C255" s="46"/>
      <c r="D255" s="46"/>
      <c r="E255" s="46"/>
      <c r="F255" s="46"/>
      <c r="G255" s="46"/>
      <c r="H255" s="46"/>
      <c r="I255" s="46"/>
      <c r="J255" s="46"/>
      <c r="K255" s="46"/>
      <c r="L255" s="46"/>
      <c r="M255" s="46"/>
      <c r="N255" s="46"/>
    </row>
    <row r="256" spans="1:14" x14ac:dyDescent="0.2">
      <c r="A256" s="62" t="s">
        <v>26</v>
      </c>
      <c r="B256" s="46"/>
      <c r="C256" s="46"/>
      <c r="D256" s="46"/>
      <c r="E256" s="46"/>
      <c r="F256" s="46"/>
      <c r="G256" s="46"/>
      <c r="H256" s="46"/>
      <c r="I256" s="46"/>
      <c r="J256" s="46"/>
      <c r="K256" s="46"/>
      <c r="L256" s="46"/>
      <c r="M256" s="46"/>
      <c r="N256"/>
    </row>
    <row r="257" spans="1:14" x14ac:dyDescent="0.2">
      <c r="A257" s="62"/>
      <c r="B257" s="46"/>
      <c r="C257" s="46"/>
      <c r="D257" s="46"/>
      <c r="E257" s="46"/>
      <c r="F257" s="46"/>
      <c r="G257" s="46"/>
      <c r="H257" s="46"/>
      <c r="I257" s="46"/>
      <c r="J257" s="46"/>
      <c r="K257" s="46"/>
      <c r="L257" s="46"/>
      <c r="M257" s="46"/>
      <c r="N257" s="46"/>
    </row>
    <row r="258" spans="1:14" x14ac:dyDescent="0.2">
      <c r="A258" s="72" t="s">
        <v>27</v>
      </c>
      <c r="B258" s="46"/>
      <c r="C258" s="46"/>
      <c r="D258" s="46"/>
      <c r="E258" s="46"/>
      <c r="F258" s="46"/>
      <c r="G258" s="46"/>
      <c r="H258" s="46"/>
      <c r="I258" s="46"/>
      <c r="J258" s="46"/>
      <c r="K258" s="46"/>
      <c r="L258" s="46"/>
      <c r="M258" s="46"/>
      <c r="N258"/>
    </row>
  </sheetData>
  <mergeCells count="2">
    <mergeCell ref="B5:G5"/>
    <mergeCell ref="I5:N5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F2A41-9EF6-A04F-9A84-B64CD838EF0E}">
  <dimension ref="A1:D26"/>
  <sheetViews>
    <sheetView showGridLines="0" zoomScaleNormal="100" workbookViewId="0">
      <selection activeCell="N19" sqref="N19"/>
    </sheetView>
  </sheetViews>
  <sheetFormatPr baseColWidth="10" defaultColWidth="10.1640625" defaultRowHeight="15" x14ac:dyDescent="0.2"/>
  <cols>
    <col min="1" max="1" width="9.1640625" style="122" customWidth="1"/>
    <col min="2" max="2" width="14.83203125" style="122" customWidth="1"/>
    <col min="3" max="3" width="18.6640625" style="122" customWidth="1"/>
    <col min="4" max="4" width="26.33203125" style="1" customWidth="1"/>
    <col min="5" max="16384" width="10.1640625" style="1"/>
  </cols>
  <sheetData>
    <row r="1" spans="1:4" x14ac:dyDescent="0.2">
      <c r="A1" s="109" t="s">
        <v>529</v>
      </c>
      <c r="D1"/>
    </row>
    <row r="2" spans="1:4" x14ac:dyDescent="0.2">
      <c r="A2" s="110"/>
    </row>
    <row r="3" spans="1:4" x14ac:dyDescent="0.2">
      <c r="A3" s="111" t="s">
        <v>530</v>
      </c>
    </row>
    <row r="4" spans="1:4" x14ac:dyDescent="0.2">
      <c r="A4" s="1"/>
      <c r="B4" s="1"/>
      <c r="C4" s="1"/>
    </row>
    <row r="5" spans="1:4" ht="32" x14ac:dyDescent="0.2">
      <c r="A5" s="481" t="s">
        <v>19</v>
      </c>
      <c r="B5" s="131" t="s">
        <v>531</v>
      </c>
      <c r="C5" s="131" t="s">
        <v>532</v>
      </c>
      <c r="D5" s="131" t="s">
        <v>533</v>
      </c>
    </row>
    <row r="6" spans="1:4" ht="15" customHeight="1" x14ac:dyDescent="0.2">
      <c r="A6" s="482"/>
      <c r="B6" s="483" t="s">
        <v>534</v>
      </c>
      <c r="C6" s="484"/>
      <c r="D6" s="484"/>
    </row>
    <row r="7" spans="1:4" ht="40.5" customHeight="1" x14ac:dyDescent="0.2">
      <c r="A7" s="126" t="s">
        <v>12</v>
      </c>
      <c r="B7" s="132" t="s">
        <v>535</v>
      </c>
      <c r="C7" s="132" t="s">
        <v>536</v>
      </c>
      <c r="D7" s="132" t="s">
        <v>537</v>
      </c>
    </row>
    <row r="8" spans="1:4" x14ac:dyDescent="0.2">
      <c r="A8" s="130" t="s">
        <v>538</v>
      </c>
      <c r="B8" s="120">
        <v>100.69269150213213</v>
      </c>
      <c r="C8" s="120">
        <v>101.84687836140813</v>
      </c>
      <c r="D8" s="120">
        <v>108.96423356790957</v>
      </c>
    </row>
    <row r="9" spans="1:4" x14ac:dyDescent="0.2">
      <c r="A9" s="128" t="s">
        <v>539</v>
      </c>
      <c r="B9" s="118">
        <v>100.83699138423677</v>
      </c>
      <c r="C9" s="118">
        <v>103.66380524622785</v>
      </c>
      <c r="D9" s="118">
        <v>110.8804951501439</v>
      </c>
    </row>
    <row r="10" spans="1:4" x14ac:dyDescent="0.2">
      <c r="A10" s="130" t="s">
        <v>540</v>
      </c>
      <c r="B10" s="120">
        <v>101.73797155898377</v>
      </c>
      <c r="C10" s="120">
        <v>103.80443437250796</v>
      </c>
      <c r="D10" s="120">
        <v>108.96296621371201</v>
      </c>
    </row>
    <row r="11" spans="1:4" x14ac:dyDescent="0.2">
      <c r="A11" s="128" t="s">
        <v>285</v>
      </c>
      <c r="B11" s="118">
        <v>100</v>
      </c>
      <c r="C11" s="118">
        <v>100</v>
      </c>
      <c r="D11" s="118">
        <v>100</v>
      </c>
    </row>
    <row r="12" spans="1:4" x14ac:dyDescent="0.2">
      <c r="A12" s="130" t="s">
        <v>271</v>
      </c>
      <c r="B12" s="120">
        <v>95.871070948616847</v>
      </c>
      <c r="C12" s="120">
        <v>97.285463601219845</v>
      </c>
      <c r="D12" s="120">
        <v>90.290637631476088</v>
      </c>
    </row>
    <row r="13" spans="1:4" x14ac:dyDescent="0.2">
      <c r="A13" s="128" t="s">
        <v>272</v>
      </c>
      <c r="B13" s="118">
        <v>80.70917230879634</v>
      </c>
      <c r="C13" s="118">
        <v>80.761028156466864</v>
      </c>
      <c r="D13" s="118">
        <v>68.696790720843524</v>
      </c>
    </row>
    <row r="14" spans="1:4" x14ac:dyDescent="0.2">
      <c r="A14" s="130" t="s">
        <v>273</v>
      </c>
      <c r="B14" s="120">
        <v>91.369294612282332</v>
      </c>
      <c r="C14" s="120">
        <v>89.263025477426709</v>
      </c>
      <c r="D14" s="120">
        <v>98.833678187455604</v>
      </c>
    </row>
    <row r="15" spans="1:4" x14ac:dyDescent="0.2">
      <c r="A15" s="128" t="s">
        <v>274</v>
      </c>
      <c r="B15" s="118">
        <v>95.414441431496314</v>
      </c>
      <c r="C15" s="118">
        <v>92.678401291926136</v>
      </c>
      <c r="D15" s="118">
        <v>115.56040017416923</v>
      </c>
    </row>
    <row r="16" spans="1:4" x14ac:dyDescent="0.2">
      <c r="A16" s="130" t="s">
        <v>275</v>
      </c>
      <c r="B16" s="120">
        <v>97.9374359113568</v>
      </c>
      <c r="C16" s="120">
        <v>95.088603584277863</v>
      </c>
      <c r="D16" s="120">
        <v>122.61231581936883</v>
      </c>
    </row>
    <row r="17" spans="1:4" x14ac:dyDescent="0.2">
      <c r="A17" s="128" t="s">
        <v>541</v>
      </c>
      <c r="B17" s="118">
        <v>96.468374372686441</v>
      </c>
      <c r="C17" s="118"/>
      <c r="D17" s="118">
        <v>111.3319827639869</v>
      </c>
    </row>
    <row r="18" spans="1:4" x14ac:dyDescent="0.2">
      <c r="A18" s="133"/>
      <c r="B18" s="134"/>
      <c r="C18" s="134"/>
      <c r="D18" s="134"/>
    </row>
    <row r="19" spans="1:4" x14ac:dyDescent="0.2">
      <c r="A19" s="123" t="s">
        <v>542</v>
      </c>
      <c r="B19" s="134"/>
      <c r="C19" s="134"/>
      <c r="D19" s="134"/>
    </row>
    <row r="20" spans="1:4" x14ac:dyDescent="0.2">
      <c r="A20" s="133"/>
      <c r="B20" s="134"/>
      <c r="C20" s="134"/>
      <c r="D20" s="134"/>
    </row>
    <row r="21" spans="1:4" x14ac:dyDescent="0.2">
      <c r="A21" s="123" t="s">
        <v>543</v>
      </c>
      <c r="D21" s="129"/>
    </row>
    <row r="22" spans="1:4" x14ac:dyDescent="0.2">
      <c r="A22" s="123"/>
      <c r="D22" s="129"/>
    </row>
    <row r="23" spans="1:4" x14ac:dyDescent="0.2">
      <c r="A23" s="124" t="s">
        <v>544</v>
      </c>
      <c r="D23" s="129"/>
    </row>
    <row r="24" spans="1:4" x14ac:dyDescent="0.2">
      <c r="D24" s="129"/>
    </row>
    <row r="25" spans="1:4" x14ac:dyDescent="0.2">
      <c r="D25" s="129"/>
    </row>
    <row r="26" spans="1:4" x14ac:dyDescent="0.2">
      <c r="D26" s="117"/>
    </row>
  </sheetData>
  <mergeCells count="2">
    <mergeCell ref="A5:A6"/>
    <mergeCell ref="B6:D6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00FBB-43DF-6C4E-AB2D-FD97E94FD556}">
  <dimension ref="A1:C66"/>
  <sheetViews>
    <sheetView showGridLines="0" zoomScaleNormal="100" workbookViewId="0"/>
  </sheetViews>
  <sheetFormatPr baseColWidth="10" defaultColWidth="11" defaultRowHeight="15" x14ac:dyDescent="0.2"/>
  <cols>
    <col min="1" max="1" width="12.6640625" style="1" customWidth="1"/>
    <col min="2" max="2" width="23.33203125" style="1" bestFit="1" customWidth="1"/>
    <col min="3" max="3" width="19.1640625" style="1" customWidth="1"/>
    <col min="4" max="16384" width="11" style="1"/>
  </cols>
  <sheetData>
    <row r="1" spans="1:3" x14ac:dyDescent="0.2">
      <c r="A1" s="111" t="s">
        <v>545</v>
      </c>
      <c r="B1" s="109"/>
      <c r="C1" s="109"/>
    </row>
    <row r="2" spans="1:3" x14ac:dyDescent="0.2">
      <c r="A2" s="109"/>
      <c r="B2" s="109"/>
      <c r="C2" s="109"/>
    </row>
    <row r="3" spans="1:3" x14ac:dyDescent="0.2">
      <c r="A3" s="111" t="s">
        <v>546</v>
      </c>
      <c r="B3" s="111"/>
      <c r="C3" s="111"/>
    </row>
    <row r="5" spans="1:3" ht="45" customHeight="1" x14ac:dyDescent="0.2">
      <c r="A5" s="125" t="s">
        <v>19</v>
      </c>
      <c r="B5" s="114" t="s">
        <v>547</v>
      </c>
      <c r="C5" s="132" t="s">
        <v>548</v>
      </c>
    </row>
    <row r="6" spans="1:3" ht="45" customHeight="1" x14ac:dyDescent="0.2">
      <c r="A6" s="126" t="s">
        <v>12</v>
      </c>
      <c r="B6" s="135" t="s">
        <v>549</v>
      </c>
      <c r="C6" s="132" t="s">
        <v>550</v>
      </c>
    </row>
    <row r="7" spans="1:3" x14ac:dyDescent="0.2">
      <c r="A7" s="128">
        <v>43889</v>
      </c>
      <c r="B7" s="136">
        <v>100</v>
      </c>
      <c r="C7" s="136">
        <v>100</v>
      </c>
    </row>
    <row r="8" spans="1:3" x14ac:dyDescent="0.2">
      <c r="A8" s="130">
        <v>43891</v>
      </c>
      <c r="B8" s="137">
        <v>81.577928730862098</v>
      </c>
      <c r="C8" s="137">
        <v>78.9698442940674</v>
      </c>
    </row>
    <row r="9" spans="1:3" x14ac:dyDescent="0.2">
      <c r="A9" s="128">
        <v>43922</v>
      </c>
      <c r="B9" s="136">
        <v>48.654403190084366</v>
      </c>
      <c r="C9" s="136">
        <v>47.759674134419548</v>
      </c>
    </row>
    <row r="10" spans="1:3" x14ac:dyDescent="0.2">
      <c r="A10" s="130">
        <v>43952</v>
      </c>
      <c r="B10" s="137">
        <v>63.211327629090903</v>
      </c>
      <c r="C10" s="137">
        <v>65.43591091255503</v>
      </c>
    </row>
    <row r="11" spans="1:3" x14ac:dyDescent="0.2">
      <c r="A11" s="128">
        <v>43983</v>
      </c>
      <c r="B11" s="136">
        <v>77.654383037049456</v>
      </c>
      <c r="C11" s="136">
        <v>76.7</v>
      </c>
    </row>
    <row r="12" spans="1:3" x14ac:dyDescent="0.2">
      <c r="A12" s="130">
        <v>44013</v>
      </c>
      <c r="B12" s="137">
        <v>72.176494332352149</v>
      </c>
      <c r="C12" s="137">
        <v>75.159319361408578</v>
      </c>
    </row>
    <row r="13" spans="1:3" x14ac:dyDescent="0.2">
      <c r="A13" s="128">
        <v>44044</v>
      </c>
      <c r="B13" s="136">
        <v>78.305921198081919</v>
      </c>
      <c r="C13" s="136">
        <v>78.936994941199657</v>
      </c>
    </row>
    <row r="14" spans="1:3" x14ac:dyDescent="0.2">
      <c r="A14" s="130">
        <v>44075</v>
      </c>
      <c r="B14" s="137">
        <v>79.693195056948852</v>
      </c>
      <c r="C14" s="137">
        <v>78.071961982348952</v>
      </c>
    </row>
    <row r="15" spans="1:3" x14ac:dyDescent="0.2">
      <c r="A15" s="128">
        <v>44105</v>
      </c>
      <c r="B15" s="136">
        <v>81.488102270339979</v>
      </c>
      <c r="C15" s="136">
        <v>81.909861375730898</v>
      </c>
    </row>
    <row r="16" spans="1:3" x14ac:dyDescent="0.2">
      <c r="A16" s="130">
        <v>44136</v>
      </c>
      <c r="B16" s="137">
        <v>85.305827321003065</v>
      </c>
      <c r="C16" s="137">
        <v>87.169042769857427</v>
      </c>
    </row>
    <row r="17" spans="1:3" x14ac:dyDescent="0.2">
      <c r="A17" s="128">
        <v>44166</v>
      </c>
      <c r="B17" s="136">
        <v>88.255389237079939</v>
      </c>
      <c r="C17" s="136">
        <v>88.003416332698251</v>
      </c>
    </row>
    <row r="18" spans="1:3" x14ac:dyDescent="0.2">
      <c r="A18" s="130">
        <v>44197</v>
      </c>
      <c r="B18" s="137">
        <v>90.923492224897942</v>
      </c>
      <c r="C18" s="137">
        <v>82.057683463635769</v>
      </c>
    </row>
    <row r="19" spans="1:3" x14ac:dyDescent="0.2">
      <c r="A19" s="128">
        <v>44228</v>
      </c>
      <c r="B19" s="136">
        <v>92.923384651086536</v>
      </c>
      <c r="C19" s="136">
        <v>84.921443118999122</v>
      </c>
    </row>
    <row r="20" spans="1:3" x14ac:dyDescent="0.2">
      <c r="A20" s="130">
        <v>44256</v>
      </c>
      <c r="B20" s="137">
        <v>95.675615824176091</v>
      </c>
      <c r="C20" s="137">
        <v>93.981998554628476</v>
      </c>
    </row>
    <row r="21" spans="1:3" x14ac:dyDescent="0.2">
      <c r="A21" s="128">
        <v>44287</v>
      </c>
      <c r="B21" s="136">
        <v>94.366895073143453</v>
      </c>
      <c r="C21" s="136">
        <v>92.566191446028512</v>
      </c>
    </row>
    <row r="22" spans="1:3" x14ac:dyDescent="0.2">
      <c r="A22" s="130">
        <v>44317</v>
      </c>
      <c r="B22" s="137">
        <v>88.612524319597554</v>
      </c>
      <c r="C22" s="137">
        <v>87.182182511004513</v>
      </c>
    </row>
    <row r="23" spans="1:3" x14ac:dyDescent="0.2">
      <c r="A23" s="128">
        <v>44348</v>
      </c>
      <c r="B23" s="136">
        <v>94.750757142549247</v>
      </c>
      <c r="C23" s="136">
        <v>94.738628649015624</v>
      </c>
    </row>
    <row r="24" spans="1:3" x14ac:dyDescent="0.2">
      <c r="A24" s="130">
        <v>44378</v>
      </c>
      <c r="B24" s="137"/>
      <c r="C24" s="137">
        <v>97.759674134419555</v>
      </c>
    </row>
    <row r="25" spans="1:3" x14ac:dyDescent="0.2">
      <c r="A25" s="133"/>
      <c r="B25" s="138"/>
      <c r="C25" s="138"/>
    </row>
    <row r="26" spans="1:3" x14ac:dyDescent="0.2">
      <c r="A26" s="123" t="s">
        <v>551</v>
      </c>
      <c r="B26" s="138"/>
      <c r="C26" s="138"/>
    </row>
    <row r="27" spans="1:3" x14ac:dyDescent="0.2">
      <c r="A27" s="123"/>
      <c r="B27" s="138"/>
      <c r="C27" s="138"/>
    </row>
    <row r="28" spans="1:3" x14ac:dyDescent="0.2">
      <c r="A28" s="124" t="s">
        <v>552</v>
      </c>
      <c r="B28" s="138"/>
      <c r="C28" s="138"/>
    </row>
    <row r="29" spans="1:3" x14ac:dyDescent="0.2">
      <c r="A29" s="133"/>
      <c r="B29" s="138"/>
      <c r="C29" s="138"/>
    </row>
    <row r="30" spans="1:3" x14ac:dyDescent="0.2">
      <c r="A30" s="133"/>
      <c r="B30" s="138"/>
      <c r="C30" s="138"/>
    </row>
    <row r="31" spans="1:3" x14ac:dyDescent="0.2">
      <c r="A31" s="133"/>
      <c r="B31" s="138"/>
      <c r="C31" s="138"/>
    </row>
    <row r="32" spans="1:3" x14ac:dyDescent="0.2">
      <c r="A32" s="133"/>
      <c r="B32" s="138"/>
      <c r="C32" s="138"/>
    </row>
    <row r="33" spans="1:3" x14ac:dyDescent="0.2">
      <c r="A33" s="133"/>
      <c r="B33" s="138"/>
      <c r="C33" s="138"/>
    </row>
    <row r="34" spans="1:3" x14ac:dyDescent="0.2">
      <c r="A34" s="133"/>
      <c r="B34" s="138"/>
      <c r="C34" s="138"/>
    </row>
    <row r="35" spans="1:3" x14ac:dyDescent="0.2">
      <c r="A35" s="133"/>
      <c r="B35" s="138"/>
      <c r="C35" s="138"/>
    </row>
    <row r="36" spans="1:3" x14ac:dyDescent="0.2">
      <c r="A36" s="133"/>
      <c r="B36" s="138"/>
      <c r="C36" s="138"/>
    </row>
    <row r="37" spans="1:3" x14ac:dyDescent="0.2">
      <c r="A37" s="133"/>
      <c r="B37" s="138"/>
      <c r="C37" s="138"/>
    </row>
    <row r="38" spans="1:3" x14ac:dyDescent="0.2">
      <c r="A38" s="133"/>
      <c r="B38" s="138"/>
      <c r="C38" s="138"/>
    </row>
    <row r="39" spans="1:3" x14ac:dyDescent="0.2">
      <c r="A39" s="133"/>
      <c r="B39" s="138"/>
      <c r="C39" s="138"/>
    </row>
    <row r="40" spans="1:3" x14ac:dyDescent="0.2">
      <c r="A40" s="133"/>
      <c r="B40" s="138"/>
      <c r="C40" s="138"/>
    </row>
    <row r="41" spans="1:3" x14ac:dyDescent="0.2">
      <c r="A41" s="133"/>
      <c r="B41" s="138"/>
      <c r="C41" s="138"/>
    </row>
    <row r="42" spans="1:3" x14ac:dyDescent="0.2">
      <c r="A42" s="133"/>
      <c r="B42" s="138"/>
      <c r="C42" s="138"/>
    </row>
    <row r="43" spans="1:3" x14ac:dyDescent="0.2">
      <c r="A43" s="133"/>
      <c r="B43" s="138"/>
      <c r="C43" s="138"/>
    </row>
    <row r="44" spans="1:3" x14ac:dyDescent="0.2">
      <c r="A44" s="133"/>
      <c r="B44" s="138"/>
      <c r="C44" s="138"/>
    </row>
    <row r="45" spans="1:3" x14ac:dyDescent="0.2">
      <c r="A45" s="133"/>
      <c r="B45" s="138"/>
      <c r="C45" s="138"/>
    </row>
    <row r="46" spans="1:3" x14ac:dyDescent="0.2">
      <c r="A46" s="133"/>
      <c r="B46" s="138"/>
      <c r="C46" s="138"/>
    </row>
    <row r="47" spans="1:3" x14ac:dyDescent="0.2">
      <c r="A47" s="133"/>
      <c r="B47" s="138"/>
      <c r="C47" s="138"/>
    </row>
    <row r="48" spans="1:3" x14ac:dyDescent="0.2">
      <c r="A48" s="133"/>
      <c r="B48" s="138"/>
      <c r="C48" s="138"/>
    </row>
    <row r="49" spans="1:3" x14ac:dyDescent="0.2">
      <c r="A49" s="133"/>
      <c r="B49" s="138"/>
      <c r="C49" s="138"/>
    </row>
    <row r="50" spans="1:3" x14ac:dyDescent="0.2">
      <c r="A50" s="133"/>
      <c r="B50" s="138"/>
      <c r="C50" s="138"/>
    </row>
    <row r="51" spans="1:3" x14ac:dyDescent="0.2">
      <c r="A51" s="133"/>
      <c r="B51" s="138"/>
      <c r="C51" s="138"/>
    </row>
    <row r="52" spans="1:3" x14ac:dyDescent="0.2">
      <c r="A52" s="133"/>
      <c r="B52" s="138"/>
      <c r="C52" s="138"/>
    </row>
    <row r="53" spans="1:3" x14ac:dyDescent="0.2">
      <c r="A53" s="133"/>
      <c r="B53" s="138"/>
      <c r="C53" s="138"/>
    </row>
    <row r="54" spans="1:3" x14ac:dyDescent="0.2">
      <c r="A54" s="133"/>
      <c r="B54" s="138"/>
      <c r="C54" s="138"/>
    </row>
    <row r="55" spans="1:3" x14ac:dyDescent="0.2">
      <c r="A55" s="133"/>
      <c r="B55" s="138"/>
      <c r="C55" s="138"/>
    </row>
    <row r="56" spans="1:3" x14ac:dyDescent="0.2">
      <c r="A56" s="133"/>
      <c r="B56" s="138"/>
      <c r="C56" s="138"/>
    </row>
    <row r="57" spans="1:3" x14ac:dyDescent="0.2">
      <c r="A57" s="133"/>
      <c r="B57" s="138"/>
      <c r="C57" s="138"/>
    </row>
    <row r="58" spans="1:3" x14ac:dyDescent="0.2">
      <c r="A58" s="133"/>
      <c r="B58" s="138"/>
      <c r="C58" s="138"/>
    </row>
    <row r="59" spans="1:3" x14ac:dyDescent="0.2">
      <c r="A59" s="133"/>
      <c r="B59" s="138"/>
      <c r="C59" s="138"/>
    </row>
    <row r="60" spans="1:3" x14ac:dyDescent="0.2">
      <c r="A60" s="133"/>
      <c r="B60" s="138"/>
      <c r="C60" s="138"/>
    </row>
    <row r="61" spans="1:3" ht="15" customHeight="1" x14ac:dyDescent="0.2">
      <c r="A61" s="485"/>
      <c r="B61" s="485"/>
      <c r="C61" s="485"/>
    </row>
    <row r="62" spans="1:3" x14ac:dyDescent="0.2">
      <c r="A62" s="1" t="s">
        <v>553</v>
      </c>
    </row>
    <row r="64" spans="1:3" x14ac:dyDescent="0.2">
      <c r="A64" s="38" t="s">
        <v>554</v>
      </c>
    </row>
    <row r="65" spans="1:3" x14ac:dyDescent="0.2">
      <c r="A65" s="485"/>
      <c r="B65" s="485"/>
      <c r="C65" s="485"/>
    </row>
    <row r="66" spans="1:3" x14ac:dyDescent="0.2">
      <c r="A66" s="485"/>
      <c r="B66" s="485"/>
      <c r="C66" s="485"/>
    </row>
  </sheetData>
  <mergeCells count="2">
    <mergeCell ref="A61:C61"/>
    <mergeCell ref="A65:C66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2A3C91-0123-D140-B9F6-8B0E8180AD2F}">
  <dimension ref="A1:AB28"/>
  <sheetViews>
    <sheetView showGridLines="0" topLeftCell="D1" zoomScaleNormal="100" workbookViewId="0">
      <selection activeCell="D5" sqref="D5:D6"/>
    </sheetView>
  </sheetViews>
  <sheetFormatPr baseColWidth="10" defaultColWidth="10" defaultRowHeight="15" x14ac:dyDescent="0.2"/>
  <cols>
    <col min="1" max="1" width="15.83203125" style="140" customWidth="1"/>
    <col min="2" max="2" width="26.1640625" style="140" customWidth="1"/>
    <col min="3" max="3" width="23.1640625" style="140" customWidth="1"/>
    <col min="4" max="4" width="6.33203125" style="140" bestFit="1" customWidth="1"/>
    <col min="5" max="5" width="5.83203125" style="140" bestFit="1" customWidth="1"/>
    <col min="6" max="6" width="6.83203125" style="140" bestFit="1" customWidth="1"/>
    <col min="7" max="7" width="6.6640625" style="140" bestFit="1" customWidth="1"/>
    <col min="8" max="8" width="6.33203125" style="140" bestFit="1" customWidth="1"/>
    <col min="9" max="9" width="6.6640625" style="140" bestFit="1" customWidth="1"/>
    <col min="10" max="10" width="6.1640625" style="140" bestFit="1" customWidth="1"/>
    <col min="11" max="11" width="6.83203125" style="140" bestFit="1" customWidth="1"/>
    <col min="12" max="12" width="6.5" style="140" bestFit="1" customWidth="1"/>
    <col min="13" max="13" width="7.1640625" style="140" bestFit="1" customWidth="1"/>
    <col min="14" max="14" width="6.6640625" style="140" bestFit="1" customWidth="1"/>
    <col min="15" max="15" width="7.33203125" style="140" bestFit="1" customWidth="1"/>
    <col min="16" max="16" width="6.33203125" style="140" bestFit="1" customWidth="1"/>
    <col min="17" max="17" width="5.83203125" style="140" bestFit="1" customWidth="1"/>
    <col min="18" max="18" width="6.83203125" style="140" bestFit="1" customWidth="1"/>
    <col min="19" max="19" width="6.6640625" style="140" bestFit="1" customWidth="1"/>
    <col min="20" max="20" width="6.33203125" style="140" bestFit="1" customWidth="1"/>
    <col min="21" max="21" width="6.6640625" style="140" bestFit="1" customWidth="1"/>
    <col min="22" max="22" width="6.1640625" style="140" bestFit="1" customWidth="1"/>
    <col min="23" max="23" width="6.83203125" style="140" bestFit="1" customWidth="1"/>
    <col min="24" max="24" width="6.5" style="140" bestFit="1" customWidth="1"/>
    <col min="25" max="25" width="7.1640625" style="140" bestFit="1" customWidth="1"/>
    <col min="26" max="26" width="6.6640625" style="140" bestFit="1" customWidth="1"/>
    <col min="27" max="28" width="7.33203125" style="140" bestFit="1" customWidth="1"/>
    <col min="29" max="16384" width="10" style="140"/>
  </cols>
  <sheetData>
    <row r="1" spans="1:28" x14ac:dyDescent="0.2">
      <c r="A1" s="139" t="s">
        <v>555</v>
      </c>
    </row>
    <row r="2" spans="1:28" x14ac:dyDescent="0.2">
      <c r="A2" s="141"/>
    </row>
    <row r="3" spans="1:28" x14ac:dyDescent="0.2">
      <c r="A3" s="142" t="s">
        <v>556</v>
      </c>
    </row>
    <row r="4" spans="1:28" x14ac:dyDescent="0.2">
      <c r="B4" s="143"/>
    </row>
    <row r="5" spans="1:28" x14ac:dyDescent="0.2">
      <c r="D5" s="486">
        <v>43617</v>
      </c>
      <c r="E5" s="486">
        <v>43647</v>
      </c>
      <c r="F5" s="486">
        <v>43678</v>
      </c>
      <c r="G5" s="486">
        <v>43709</v>
      </c>
      <c r="H5" s="486">
        <v>43739</v>
      </c>
      <c r="I5" s="486">
        <v>43770</v>
      </c>
      <c r="J5" s="486">
        <v>43800</v>
      </c>
      <c r="K5" s="486">
        <v>43831</v>
      </c>
      <c r="L5" s="486">
        <v>43862</v>
      </c>
      <c r="M5" s="486">
        <v>43891</v>
      </c>
      <c r="N5" s="486">
        <v>43922</v>
      </c>
      <c r="O5" s="486">
        <v>43952</v>
      </c>
      <c r="P5" s="486">
        <v>43983</v>
      </c>
      <c r="Q5" s="486">
        <v>44013</v>
      </c>
      <c r="R5" s="486">
        <v>44044</v>
      </c>
      <c r="S5" s="486">
        <v>44075</v>
      </c>
      <c r="T5" s="486">
        <v>44105</v>
      </c>
      <c r="U5" s="486">
        <v>44136</v>
      </c>
      <c r="V5" s="486">
        <v>44166</v>
      </c>
      <c r="W5" s="486">
        <v>44197</v>
      </c>
      <c r="X5" s="486">
        <v>44228</v>
      </c>
      <c r="Y5" s="486">
        <v>44256</v>
      </c>
      <c r="Z5" s="486">
        <v>44287</v>
      </c>
      <c r="AA5" s="486">
        <v>44317</v>
      </c>
      <c r="AB5" s="486">
        <v>44348</v>
      </c>
    </row>
    <row r="6" spans="1:28" x14ac:dyDescent="0.2">
      <c r="D6" s="487"/>
      <c r="E6" s="487"/>
      <c r="F6" s="487"/>
      <c r="G6" s="487"/>
      <c r="H6" s="487"/>
      <c r="I6" s="487"/>
      <c r="J6" s="487"/>
      <c r="K6" s="487"/>
      <c r="L6" s="487"/>
      <c r="M6" s="487"/>
      <c r="N6" s="487"/>
      <c r="O6" s="487"/>
      <c r="P6" s="487"/>
      <c r="Q6" s="487"/>
      <c r="R6" s="487"/>
      <c r="S6" s="487"/>
      <c r="T6" s="487"/>
      <c r="U6" s="487"/>
      <c r="V6" s="487"/>
      <c r="W6" s="487"/>
      <c r="X6" s="487"/>
      <c r="Y6" s="487"/>
      <c r="Z6" s="487"/>
      <c r="AA6" s="487"/>
      <c r="AB6" s="487"/>
    </row>
    <row r="7" spans="1:28" ht="14.5" customHeight="1" x14ac:dyDescent="0.2">
      <c r="D7" s="488" t="s">
        <v>557</v>
      </c>
      <c r="E7" s="489"/>
      <c r="F7" s="489"/>
      <c r="G7" s="489"/>
      <c r="H7" s="489"/>
      <c r="I7" s="489"/>
      <c r="J7" s="489"/>
      <c r="K7" s="489"/>
      <c r="L7" s="489"/>
      <c r="M7" s="489"/>
      <c r="N7" s="489"/>
      <c r="O7" s="489"/>
      <c r="P7" s="489"/>
      <c r="Q7" s="489"/>
      <c r="R7" s="489"/>
      <c r="S7" s="489"/>
      <c r="T7" s="489"/>
      <c r="U7" s="489"/>
      <c r="V7" s="489"/>
      <c r="W7" s="489"/>
      <c r="X7" s="489"/>
      <c r="Y7" s="489"/>
      <c r="Z7" s="489"/>
      <c r="AA7" s="489"/>
      <c r="AB7" s="489"/>
    </row>
    <row r="8" spans="1:28" ht="16" x14ac:dyDescent="0.2">
      <c r="A8" s="490" t="s">
        <v>558</v>
      </c>
      <c r="B8" s="144" t="s">
        <v>559</v>
      </c>
      <c r="C8" s="145" t="s">
        <v>560</v>
      </c>
      <c r="D8" s="493">
        <v>104.41071350251308</v>
      </c>
      <c r="E8" s="493">
        <v>105.35611749975382</v>
      </c>
      <c r="F8" s="493">
        <v>103.99898828976113</v>
      </c>
      <c r="G8" s="493">
        <v>102.10593143078049</v>
      </c>
      <c r="H8" s="493">
        <v>101.77244099953501</v>
      </c>
      <c r="I8" s="493">
        <v>100.26124746177872</v>
      </c>
      <c r="J8" s="493">
        <v>100.44629139082826</v>
      </c>
      <c r="K8" s="493">
        <v>96.686810559712157</v>
      </c>
      <c r="L8" s="493">
        <v>100</v>
      </c>
      <c r="M8" s="493">
        <v>94.898084864952679</v>
      </c>
      <c r="N8" s="493">
        <v>91.022600130205035</v>
      </c>
      <c r="O8" s="493">
        <v>91.415026541471647</v>
      </c>
      <c r="P8" s="493">
        <v>90.861701545020864</v>
      </c>
      <c r="Q8" s="493">
        <v>92.973302313738728</v>
      </c>
      <c r="R8" s="493">
        <v>95.259046685796193</v>
      </c>
      <c r="S8" s="493">
        <v>95.827731487287096</v>
      </c>
      <c r="T8" s="493">
        <v>93.856003399245139</v>
      </c>
      <c r="U8" s="493">
        <v>93.810743748753666</v>
      </c>
      <c r="V8" s="493">
        <v>93.299358919339028</v>
      </c>
      <c r="W8" s="493">
        <v>93.342503325889808</v>
      </c>
      <c r="X8" s="493">
        <v>95.355244484548408</v>
      </c>
      <c r="Y8" s="493">
        <v>96.745297935315932</v>
      </c>
      <c r="Z8" s="493">
        <v>92.374223301088904</v>
      </c>
      <c r="AA8" s="493">
        <v>91.872825152566364</v>
      </c>
      <c r="AB8" s="493">
        <v>92.864258449207114</v>
      </c>
    </row>
    <row r="9" spans="1:28" ht="16" x14ac:dyDescent="0.2">
      <c r="A9" s="491"/>
      <c r="B9" s="144" t="s">
        <v>561</v>
      </c>
      <c r="C9" s="145" t="s">
        <v>562</v>
      </c>
      <c r="D9" s="494"/>
      <c r="E9" s="494"/>
      <c r="F9" s="494"/>
      <c r="G9" s="494"/>
      <c r="H9" s="494"/>
      <c r="I9" s="494"/>
      <c r="J9" s="494"/>
      <c r="K9" s="494"/>
      <c r="L9" s="494"/>
      <c r="M9" s="494"/>
      <c r="N9" s="494"/>
      <c r="O9" s="494"/>
      <c r="P9" s="494"/>
      <c r="Q9" s="494"/>
      <c r="R9" s="494"/>
      <c r="S9" s="494"/>
      <c r="T9" s="494"/>
      <c r="U9" s="494"/>
      <c r="V9" s="494"/>
      <c r="W9" s="494"/>
      <c r="X9" s="494"/>
      <c r="Y9" s="494"/>
      <c r="Z9" s="494"/>
      <c r="AA9" s="494"/>
      <c r="AB9" s="494"/>
    </row>
    <row r="10" spans="1:28" ht="16" x14ac:dyDescent="0.2">
      <c r="A10" s="492"/>
      <c r="B10" s="144" t="s">
        <v>563</v>
      </c>
      <c r="C10" s="145" t="s">
        <v>564</v>
      </c>
      <c r="D10" s="495"/>
      <c r="E10" s="495"/>
      <c r="F10" s="495"/>
      <c r="G10" s="495"/>
      <c r="H10" s="495"/>
      <c r="I10" s="495"/>
      <c r="J10" s="495"/>
      <c r="K10" s="495"/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</row>
    <row r="11" spans="1:28" ht="16" x14ac:dyDescent="0.2">
      <c r="A11" s="490" t="s">
        <v>565</v>
      </c>
      <c r="B11" s="144" t="s">
        <v>566</v>
      </c>
      <c r="C11" s="145" t="s">
        <v>567</v>
      </c>
      <c r="D11" s="496">
        <v>98.947150065545884</v>
      </c>
      <c r="E11" s="496">
        <v>99.740518363329656</v>
      </c>
      <c r="F11" s="496">
        <v>99.831181050978913</v>
      </c>
      <c r="G11" s="496">
        <v>100.09378160774409</v>
      </c>
      <c r="H11" s="496">
        <v>100.39491038786441</v>
      </c>
      <c r="I11" s="496">
        <v>100.32959894931888</v>
      </c>
      <c r="J11" s="496">
        <v>100.24589100506381</v>
      </c>
      <c r="K11" s="496">
        <v>100.2093102450836</v>
      </c>
      <c r="L11" s="496">
        <v>100</v>
      </c>
      <c r="M11" s="496">
        <v>97.649120519581004</v>
      </c>
      <c r="N11" s="496">
        <v>82.820593204421186</v>
      </c>
      <c r="O11" s="496">
        <v>87.640310241685825</v>
      </c>
      <c r="P11" s="496">
        <v>88.160910350237742</v>
      </c>
      <c r="Q11" s="496">
        <v>93.267437159482313</v>
      </c>
      <c r="R11" s="496">
        <v>92.245576468023984</v>
      </c>
      <c r="S11" s="496">
        <v>93.830962638868556</v>
      </c>
      <c r="T11" s="496">
        <v>95.555549192923507</v>
      </c>
      <c r="U11" s="496">
        <v>96.353342058983742</v>
      </c>
      <c r="V11" s="496">
        <v>96.364222482781472</v>
      </c>
      <c r="W11" s="496">
        <v>97.562843949170713</v>
      </c>
      <c r="X11" s="496">
        <v>96.998469346998377</v>
      </c>
      <c r="Y11" s="496">
        <v>94.901695591323985</v>
      </c>
      <c r="Z11" s="496">
        <v>93.949701278268321</v>
      </c>
      <c r="AA11" s="496">
        <v>94.267781371069717</v>
      </c>
      <c r="AB11" s="496">
        <v>94.04059173204385</v>
      </c>
    </row>
    <row r="12" spans="1:28" ht="32" x14ac:dyDescent="0.2">
      <c r="A12" s="491"/>
      <c r="B12" s="144" t="s">
        <v>568</v>
      </c>
      <c r="C12" s="145" t="s">
        <v>569</v>
      </c>
      <c r="D12" s="497"/>
      <c r="E12" s="497"/>
      <c r="F12" s="497"/>
      <c r="G12" s="497"/>
      <c r="H12" s="497"/>
      <c r="I12" s="497"/>
      <c r="J12" s="497"/>
      <c r="K12" s="497"/>
      <c r="L12" s="497"/>
      <c r="M12" s="497"/>
      <c r="N12" s="497"/>
      <c r="O12" s="497"/>
      <c r="P12" s="497"/>
      <c r="Q12" s="497"/>
      <c r="R12" s="497"/>
      <c r="S12" s="497"/>
      <c r="T12" s="497"/>
      <c r="U12" s="497"/>
      <c r="V12" s="497"/>
      <c r="W12" s="497"/>
      <c r="X12" s="497"/>
      <c r="Y12" s="497"/>
      <c r="Z12" s="497"/>
      <c r="AA12" s="497"/>
      <c r="AB12" s="497"/>
    </row>
    <row r="13" spans="1:28" ht="16" x14ac:dyDescent="0.2">
      <c r="A13" s="491"/>
      <c r="B13" s="144" t="s">
        <v>570</v>
      </c>
      <c r="C13" s="145" t="s">
        <v>571</v>
      </c>
      <c r="D13" s="497"/>
      <c r="E13" s="497"/>
      <c r="F13" s="497"/>
      <c r="G13" s="497"/>
      <c r="H13" s="497"/>
      <c r="I13" s="497"/>
      <c r="J13" s="497"/>
      <c r="K13" s="497"/>
      <c r="L13" s="497"/>
      <c r="M13" s="497"/>
      <c r="N13" s="497"/>
      <c r="O13" s="497"/>
      <c r="P13" s="497"/>
      <c r="Q13" s="497"/>
      <c r="R13" s="497"/>
      <c r="S13" s="497"/>
      <c r="T13" s="497"/>
      <c r="U13" s="497"/>
      <c r="V13" s="497"/>
      <c r="W13" s="497"/>
      <c r="X13" s="497"/>
      <c r="Y13" s="497"/>
      <c r="Z13" s="497"/>
      <c r="AA13" s="497"/>
      <c r="AB13" s="497"/>
    </row>
    <row r="14" spans="1:28" ht="32" x14ac:dyDescent="0.2">
      <c r="A14" s="491"/>
      <c r="B14" s="144" t="s">
        <v>572</v>
      </c>
      <c r="C14" s="145" t="s">
        <v>573</v>
      </c>
      <c r="D14" s="498"/>
      <c r="E14" s="498"/>
      <c r="F14" s="498"/>
      <c r="G14" s="498"/>
      <c r="H14" s="498"/>
      <c r="I14" s="498"/>
      <c r="J14" s="498"/>
      <c r="K14" s="498"/>
      <c r="L14" s="498"/>
      <c r="M14" s="498"/>
      <c r="N14" s="498"/>
      <c r="O14" s="498"/>
      <c r="P14" s="498"/>
      <c r="Q14" s="498"/>
      <c r="R14" s="498"/>
      <c r="S14" s="498"/>
      <c r="T14" s="498"/>
      <c r="U14" s="498"/>
      <c r="V14" s="498"/>
      <c r="W14" s="498"/>
      <c r="X14" s="498"/>
      <c r="Y14" s="498"/>
      <c r="Z14" s="498"/>
      <c r="AA14" s="498"/>
      <c r="AB14" s="498"/>
    </row>
    <row r="15" spans="1:28" ht="16" x14ac:dyDescent="0.2">
      <c r="A15" s="490" t="s">
        <v>574</v>
      </c>
      <c r="B15" s="144" t="s">
        <v>575</v>
      </c>
      <c r="C15" s="145" t="s">
        <v>576</v>
      </c>
      <c r="D15" s="493">
        <v>101.53233505008598</v>
      </c>
      <c r="E15" s="493">
        <v>102.08764821595392</v>
      </c>
      <c r="F15" s="493">
        <v>100.48785562284912</v>
      </c>
      <c r="G15" s="493">
        <v>100.48682094944635</v>
      </c>
      <c r="H15" s="493">
        <v>99.841163858947326</v>
      </c>
      <c r="I15" s="493">
        <v>99.864421713723274</v>
      </c>
      <c r="J15" s="493">
        <v>99.992864607545911</v>
      </c>
      <c r="K15" s="493">
        <v>100.12258453015728</v>
      </c>
      <c r="L15" s="493">
        <v>100</v>
      </c>
      <c r="M15" s="493">
        <v>83.429198483536908</v>
      </c>
      <c r="N15" s="493">
        <v>56.748754819237234</v>
      </c>
      <c r="O15" s="493">
        <v>61.631234615566321</v>
      </c>
      <c r="P15" s="493">
        <v>65.968966064681496</v>
      </c>
      <c r="Q15" s="493">
        <v>59.932235320248623</v>
      </c>
      <c r="R15" s="493">
        <v>65.893135210683852</v>
      </c>
      <c r="S15" s="493">
        <v>68.795416129276134</v>
      </c>
      <c r="T15" s="493">
        <v>74.292857307131229</v>
      </c>
      <c r="U15" s="493">
        <v>76.090386875297071</v>
      </c>
      <c r="V15" s="493">
        <v>77.195812473202977</v>
      </c>
      <c r="W15" s="493">
        <v>80.643020660248325</v>
      </c>
      <c r="X15" s="493">
        <v>81.995351674401363</v>
      </c>
      <c r="Y15" s="493">
        <v>80.572900519301641</v>
      </c>
      <c r="Z15" s="493">
        <v>84.783691107382339</v>
      </c>
      <c r="AA15" s="493">
        <v>76.021730499935842</v>
      </c>
      <c r="AB15" s="493">
        <v>78.812620131909071</v>
      </c>
    </row>
    <row r="16" spans="1:28" ht="30" customHeight="1" x14ac:dyDescent="0.2">
      <c r="A16" s="491"/>
      <c r="B16" s="144" t="s">
        <v>577</v>
      </c>
      <c r="C16" s="145" t="s">
        <v>578</v>
      </c>
      <c r="D16" s="494"/>
      <c r="E16" s="494"/>
      <c r="F16" s="494"/>
      <c r="G16" s="494"/>
      <c r="H16" s="494"/>
      <c r="I16" s="494"/>
      <c r="J16" s="494"/>
      <c r="K16" s="494"/>
      <c r="L16" s="494"/>
      <c r="M16" s="494"/>
      <c r="N16" s="494"/>
      <c r="O16" s="494"/>
      <c r="P16" s="494"/>
      <c r="Q16" s="494"/>
      <c r="R16" s="494"/>
      <c r="S16" s="494"/>
      <c r="T16" s="494"/>
      <c r="U16" s="494"/>
      <c r="V16" s="494"/>
      <c r="W16" s="494"/>
      <c r="X16" s="494"/>
      <c r="Y16" s="494"/>
      <c r="Z16" s="494"/>
      <c r="AA16" s="494"/>
      <c r="AB16" s="494"/>
    </row>
    <row r="17" spans="1:28" ht="32" x14ac:dyDescent="0.2">
      <c r="A17" s="492"/>
      <c r="B17" s="144" t="s">
        <v>579</v>
      </c>
      <c r="C17" s="145" t="s">
        <v>580</v>
      </c>
      <c r="D17" s="495"/>
      <c r="E17" s="495"/>
      <c r="F17" s="495"/>
      <c r="G17" s="495"/>
      <c r="H17" s="495"/>
      <c r="I17" s="495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</row>
    <row r="18" spans="1:28" ht="16" x14ac:dyDescent="0.2">
      <c r="A18" s="490" t="s">
        <v>581</v>
      </c>
      <c r="B18" s="146" t="s">
        <v>291</v>
      </c>
      <c r="C18" s="145" t="s">
        <v>294</v>
      </c>
      <c r="D18" s="496">
        <v>99.083589825047639</v>
      </c>
      <c r="E18" s="496">
        <v>101.30455110872423</v>
      </c>
      <c r="F18" s="496">
        <v>99.732413092545229</v>
      </c>
      <c r="G18" s="496">
        <v>97.926796087364693</v>
      </c>
      <c r="H18" s="496">
        <v>100.11908144404562</v>
      </c>
      <c r="I18" s="496">
        <v>97.999729950367225</v>
      </c>
      <c r="J18" s="496">
        <v>98.938423962649125</v>
      </c>
      <c r="K18" s="496">
        <v>99.296147637756675</v>
      </c>
      <c r="L18" s="496">
        <v>100</v>
      </c>
      <c r="M18" s="496">
        <v>86.349155656695658</v>
      </c>
      <c r="N18" s="496">
        <v>73.266710083984009</v>
      </c>
      <c r="O18" s="496">
        <v>80.066583646695747</v>
      </c>
      <c r="P18" s="496">
        <v>90.860289918675164</v>
      </c>
      <c r="Q18" s="496">
        <v>93.158023104535317</v>
      </c>
      <c r="R18" s="496">
        <v>92.833191151152505</v>
      </c>
      <c r="S18" s="496">
        <v>97.953464767087524</v>
      </c>
      <c r="T18" s="496">
        <v>98.797879131741539</v>
      </c>
      <c r="U18" s="496">
        <v>101.07456536267011</v>
      </c>
      <c r="V18" s="496">
        <v>102.92043154502664</v>
      </c>
      <c r="W18" s="496">
        <v>103.51265545354796</v>
      </c>
      <c r="X18" s="496">
        <v>103.22467606092724</v>
      </c>
      <c r="Y18" s="496">
        <v>104.06976030921216</v>
      </c>
      <c r="Z18" s="496">
        <v>103.13101595991142</v>
      </c>
      <c r="AA18" s="496">
        <v>98.917291541351972</v>
      </c>
      <c r="AB18" s="496">
        <v>103.52231238189809</v>
      </c>
    </row>
    <row r="19" spans="1:28" ht="16" x14ac:dyDescent="0.2">
      <c r="A19" s="491"/>
      <c r="B19" s="146" t="s">
        <v>582</v>
      </c>
      <c r="C19" s="145" t="s">
        <v>583</v>
      </c>
      <c r="D19" s="497"/>
      <c r="E19" s="497"/>
      <c r="F19" s="497"/>
      <c r="G19" s="497"/>
      <c r="H19" s="497"/>
      <c r="I19" s="497"/>
      <c r="J19" s="497"/>
      <c r="K19" s="497"/>
      <c r="L19" s="497"/>
      <c r="M19" s="497"/>
      <c r="N19" s="497"/>
      <c r="O19" s="497"/>
      <c r="P19" s="497"/>
      <c r="Q19" s="497"/>
      <c r="R19" s="497"/>
      <c r="S19" s="497"/>
      <c r="T19" s="497"/>
      <c r="U19" s="497"/>
      <c r="V19" s="497"/>
      <c r="W19" s="497"/>
      <c r="X19" s="497"/>
      <c r="Y19" s="497"/>
      <c r="Z19" s="497"/>
      <c r="AA19" s="497"/>
      <c r="AB19" s="497"/>
    </row>
    <row r="20" spans="1:28" ht="16" x14ac:dyDescent="0.2">
      <c r="A20" s="491"/>
      <c r="B20" s="146" t="s">
        <v>584</v>
      </c>
      <c r="C20" s="145" t="s">
        <v>585</v>
      </c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497"/>
      <c r="AB20" s="497"/>
    </row>
    <row r="21" spans="1:28" ht="32" x14ac:dyDescent="0.2">
      <c r="A21" s="491"/>
      <c r="B21" s="146" t="s">
        <v>586</v>
      </c>
      <c r="C21" s="145" t="s">
        <v>587</v>
      </c>
      <c r="D21" s="497"/>
      <c r="E21" s="497"/>
      <c r="F21" s="497"/>
      <c r="G21" s="497"/>
      <c r="H21" s="497"/>
      <c r="I21" s="497"/>
      <c r="J21" s="497"/>
      <c r="K21" s="497"/>
      <c r="L21" s="497"/>
      <c r="M21" s="497"/>
      <c r="N21" s="497"/>
      <c r="O21" s="497"/>
      <c r="P21" s="497"/>
      <c r="Q21" s="497"/>
      <c r="R21" s="497"/>
      <c r="S21" s="497"/>
      <c r="T21" s="497"/>
      <c r="U21" s="497"/>
      <c r="V21" s="497"/>
      <c r="W21" s="497"/>
      <c r="X21" s="497"/>
      <c r="Y21" s="497"/>
      <c r="Z21" s="497"/>
      <c r="AA21" s="497"/>
      <c r="AB21" s="497"/>
    </row>
    <row r="22" spans="1:28" ht="16" x14ac:dyDescent="0.2">
      <c r="A22" s="491"/>
      <c r="B22" s="146" t="s">
        <v>588</v>
      </c>
      <c r="C22" s="145" t="s">
        <v>589</v>
      </c>
      <c r="D22" s="497"/>
      <c r="E22" s="497"/>
      <c r="F22" s="497"/>
      <c r="G22" s="497"/>
      <c r="H22" s="497"/>
      <c r="I22" s="497"/>
      <c r="J22" s="497"/>
      <c r="K22" s="497"/>
      <c r="L22" s="497"/>
      <c r="M22" s="497"/>
      <c r="N22" s="497"/>
      <c r="O22" s="497"/>
      <c r="P22" s="497"/>
      <c r="Q22" s="497"/>
      <c r="R22" s="497"/>
      <c r="S22" s="497"/>
      <c r="T22" s="497"/>
      <c r="U22" s="497"/>
      <c r="V22" s="497"/>
      <c r="W22" s="497"/>
      <c r="X22" s="497"/>
      <c r="Y22" s="497"/>
      <c r="Z22" s="497"/>
      <c r="AA22" s="497"/>
      <c r="AB22" s="497"/>
    </row>
    <row r="24" spans="1:28" x14ac:dyDescent="0.2">
      <c r="A24" s="147" t="s">
        <v>590</v>
      </c>
      <c r="F24" s="147"/>
      <c r="G24" s="147"/>
      <c r="H24" s="147"/>
    </row>
    <row r="25" spans="1:28" x14ac:dyDescent="0.2">
      <c r="B25" s="147"/>
      <c r="F25" s="147"/>
      <c r="G25" s="147"/>
      <c r="H25" s="147"/>
    </row>
    <row r="26" spans="1:28" x14ac:dyDescent="0.2">
      <c r="A26" s="148" t="s">
        <v>591</v>
      </c>
    </row>
    <row r="27" spans="1:28" x14ac:dyDescent="0.2">
      <c r="B27" s="147"/>
      <c r="G27" s="147"/>
      <c r="H27" s="147"/>
    </row>
    <row r="28" spans="1:28" x14ac:dyDescent="0.2">
      <c r="F28" s="148"/>
      <c r="G28" s="147"/>
      <c r="H28" s="147"/>
    </row>
  </sheetData>
  <mergeCells count="130">
    <mergeCell ref="AA18:AA22"/>
    <mergeCell ref="AB18:AB22"/>
    <mergeCell ref="U18:U22"/>
    <mergeCell ref="V18:V22"/>
    <mergeCell ref="W18:W22"/>
    <mergeCell ref="X18:X22"/>
    <mergeCell ref="Y18:Y22"/>
    <mergeCell ref="Z18:Z22"/>
    <mergeCell ref="O18:O22"/>
    <mergeCell ref="P18:P22"/>
    <mergeCell ref="Q18:Q22"/>
    <mergeCell ref="R18:R22"/>
    <mergeCell ref="S18:S22"/>
    <mergeCell ref="T18:T22"/>
    <mergeCell ref="I18:I22"/>
    <mergeCell ref="J18:J22"/>
    <mergeCell ref="K18:K22"/>
    <mergeCell ref="L18:L22"/>
    <mergeCell ref="M18:M22"/>
    <mergeCell ref="N18:N22"/>
    <mergeCell ref="A18:A22"/>
    <mergeCell ref="D18:D22"/>
    <mergeCell ref="E18:E22"/>
    <mergeCell ref="F18:F22"/>
    <mergeCell ref="G18:G22"/>
    <mergeCell ref="H18:H22"/>
    <mergeCell ref="A15:A17"/>
    <mergeCell ref="D15:D17"/>
    <mergeCell ref="E15:E17"/>
    <mergeCell ref="F15:F17"/>
    <mergeCell ref="G15:G17"/>
    <mergeCell ref="H15:H17"/>
    <mergeCell ref="I15:I17"/>
    <mergeCell ref="J15:J17"/>
    <mergeCell ref="U11:U14"/>
    <mergeCell ref="O11:O14"/>
    <mergeCell ref="P11:P14"/>
    <mergeCell ref="Q15:Q17"/>
    <mergeCell ref="R15:R17"/>
    <mergeCell ref="S15:S17"/>
    <mergeCell ref="T15:T17"/>
    <mergeCell ref="U15:U17"/>
    <mergeCell ref="N11:N14"/>
    <mergeCell ref="K15:K17"/>
    <mergeCell ref="L15:L17"/>
    <mergeCell ref="M15:M17"/>
    <mergeCell ref="N15:N17"/>
    <mergeCell ref="O15:O17"/>
    <mergeCell ref="P15:P17"/>
    <mergeCell ref="A11:A14"/>
    <mergeCell ref="AA11:AA14"/>
    <mergeCell ref="AB11:AB14"/>
    <mergeCell ref="V11:V14"/>
    <mergeCell ref="W11:W14"/>
    <mergeCell ref="X11:X14"/>
    <mergeCell ref="Y11:Y14"/>
    <mergeCell ref="Z11:Z14"/>
    <mergeCell ref="W15:W17"/>
    <mergeCell ref="X15:X17"/>
    <mergeCell ref="Y15:Y17"/>
    <mergeCell ref="Z15:Z17"/>
    <mergeCell ref="AA15:AA17"/>
    <mergeCell ref="AB15:AB17"/>
    <mergeCell ref="V15:V17"/>
    <mergeCell ref="D11:D14"/>
    <mergeCell ref="E11:E14"/>
    <mergeCell ref="F11:F14"/>
    <mergeCell ref="G11:G14"/>
    <mergeCell ref="H11:H14"/>
    <mergeCell ref="W8:W10"/>
    <mergeCell ref="X8:X10"/>
    <mergeCell ref="Y8:Y10"/>
    <mergeCell ref="K8:K10"/>
    <mergeCell ref="L8:L10"/>
    <mergeCell ref="M8:M10"/>
    <mergeCell ref="N8:N10"/>
    <mergeCell ref="O8:O10"/>
    <mergeCell ref="P8:P10"/>
    <mergeCell ref="Q11:Q14"/>
    <mergeCell ref="R11:R14"/>
    <mergeCell ref="S11:S14"/>
    <mergeCell ref="T11:T14"/>
    <mergeCell ref="I11:I14"/>
    <mergeCell ref="J11:J14"/>
    <mergeCell ref="K11:K14"/>
    <mergeCell ref="L11:L14"/>
    <mergeCell ref="M11:M14"/>
    <mergeCell ref="Z8:Z10"/>
    <mergeCell ref="AA8:AA10"/>
    <mergeCell ref="AB8:AB10"/>
    <mergeCell ref="Q8:Q10"/>
    <mergeCell ref="R8:R10"/>
    <mergeCell ref="S8:S10"/>
    <mergeCell ref="T8:T10"/>
    <mergeCell ref="U8:U10"/>
    <mergeCell ref="V8:V10"/>
    <mergeCell ref="AB5:AB6"/>
    <mergeCell ref="D7:AB7"/>
    <mergeCell ref="A8:A10"/>
    <mergeCell ref="D8:D10"/>
    <mergeCell ref="E8:E10"/>
    <mergeCell ref="F8:F10"/>
    <mergeCell ref="G8:G10"/>
    <mergeCell ref="H8:H10"/>
    <mergeCell ref="I8:I10"/>
    <mergeCell ref="J8:J10"/>
    <mergeCell ref="V5:V6"/>
    <mergeCell ref="W5:W6"/>
    <mergeCell ref="X5:X6"/>
    <mergeCell ref="Y5:Y6"/>
    <mergeCell ref="Z5:Z6"/>
    <mergeCell ref="AA5:AA6"/>
    <mergeCell ref="P5:P6"/>
    <mergeCell ref="Q5:Q6"/>
    <mergeCell ref="R5:R6"/>
    <mergeCell ref="S5:S6"/>
    <mergeCell ref="T5:T6"/>
    <mergeCell ref="U5:U6"/>
    <mergeCell ref="J5:J6"/>
    <mergeCell ref="K5:K6"/>
    <mergeCell ref="L5:L6"/>
    <mergeCell ref="M5:M6"/>
    <mergeCell ref="N5:N6"/>
    <mergeCell ref="O5:O6"/>
    <mergeCell ref="D5:D6"/>
    <mergeCell ref="E5:E6"/>
    <mergeCell ref="F5:F6"/>
    <mergeCell ref="G5:G6"/>
    <mergeCell ref="H5:H6"/>
    <mergeCell ref="I5:I6"/>
  </mergeCells>
  <pageMargins left="0.7" right="0.7" top="0.75" bottom="0.75" header="0.3" footer="0.3"/>
  <pageSetup paperSize="9" orientation="portrait" horizontalDpi="1200" verticalDpi="120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680DF-DC11-4E1E-86EC-33AAFBB2103F}">
  <dimension ref="A1:X10"/>
  <sheetViews>
    <sheetView showGridLines="0" workbookViewId="0">
      <selection activeCell="D9" sqref="D9"/>
    </sheetView>
  </sheetViews>
  <sheetFormatPr baseColWidth="10" defaultColWidth="10" defaultRowHeight="15" x14ac:dyDescent="0.2"/>
  <cols>
    <col min="1" max="1" width="28.33203125" style="343" bestFit="1" customWidth="1"/>
    <col min="2" max="4" width="10" style="343"/>
    <col min="5" max="7" width="10.6640625" style="343" customWidth="1"/>
    <col min="8" max="16384" width="10" style="343"/>
  </cols>
  <sheetData>
    <row r="1" spans="1:24" x14ac:dyDescent="0.2">
      <c r="A1" s="109" t="s">
        <v>592</v>
      </c>
    </row>
    <row r="2" spans="1:24" x14ac:dyDescent="0.2">
      <c r="A2" s="111" t="s">
        <v>593</v>
      </c>
    </row>
    <row r="4" spans="1:24" ht="16" x14ac:dyDescent="0.2">
      <c r="B4" s="50" t="s">
        <v>594</v>
      </c>
      <c r="C4" s="50" t="s">
        <v>595</v>
      </c>
      <c r="D4" s="50" t="s">
        <v>596</v>
      </c>
      <c r="E4" s="50" t="s">
        <v>597</v>
      </c>
      <c r="F4" s="50" t="s">
        <v>598</v>
      </c>
      <c r="G4" s="50" t="s">
        <v>599</v>
      </c>
      <c r="H4" s="50" t="s">
        <v>600</v>
      </c>
      <c r="I4" s="50" t="s">
        <v>601</v>
      </c>
      <c r="J4" s="50" t="s">
        <v>602</v>
      </c>
      <c r="K4" s="50" t="s">
        <v>603</v>
      </c>
      <c r="L4" s="50" t="s">
        <v>604</v>
      </c>
      <c r="M4" s="50" t="s">
        <v>538</v>
      </c>
      <c r="N4" s="50" t="s">
        <v>539</v>
      </c>
      <c r="O4" s="50" t="s">
        <v>540</v>
      </c>
      <c r="P4" s="50" t="s">
        <v>285</v>
      </c>
      <c r="Q4" s="50" t="s">
        <v>271</v>
      </c>
      <c r="R4" s="50" t="s">
        <v>272</v>
      </c>
      <c r="S4" s="50" t="s">
        <v>273</v>
      </c>
      <c r="T4" s="50" t="s">
        <v>274</v>
      </c>
      <c r="U4" s="50" t="s">
        <v>275</v>
      </c>
    </row>
    <row r="5" spans="1:24" ht="32" x14ac:dyDescent="0.2">
      <c r="A5" s="144" t="s">
        <v>605</v>
      </c>
      <c r="B5" s="359">
        <v>46</v>
      </c>
      <c r="C5" s="359">
        <v>46</v>
      </c>
      <c r="D5" s="359">
        <v>45.3</v>
      </c>
      <c r="E5" s="359">
        <v>45.511241883714938</v>
      </c>
      <c r="F5" s="359">
        <v>45.416090140130152</v>
      </c>
      <c r="G5" s="359">
        <v>46.268830189555608</v>
      </c>
      <c r="H5" s="359">
        <v>46.393948278046224</v>
      </c>
      <c r="I5" s="359">
        <v>46.685380517575787</v>
      </c>
      <c r="J5" s="359">
        <v>46.388386710492405</v>
      </c>
      <c r="K5" s="359">
        <v>46.656227340493963</v>
      </c>
      <c r="L5" s="359">
        <v>46.494077768714327</v>
      </c>
      <c r="M5" s="359">
        <v>47.010379916853232</v>
      </c>
      <c r="N5" s="359">
        <v>47.692502647370276</v>
      </c>
      <c r="O5" s="359">
        <v>47.2</v>
      </c>
      <c r="P5" s="359">
        <v>47.194619020076708</v>
      </c>
      <c r="Q5" s="359">
        <v>47.093817116037137</v>
      </c>
      <c r="R5" s="359">
        <v>38.394534591197825</v>
      </c>
      <c r="S5" s="359">
        <v>42.349948545047006</v>
      </c>
      <c r="T5" s="359">
        <v>45.031156244554566</v>
      </c>
      <c r="U5" s="359">
        <v>46.3</v>
      </c>
      <c r="X5" s="346">
        <f>+U5-Q5</f>
        <v>-0.79381711603713967</v>
      </c>
    </row>
    <row r="6" spans="1:24" ht="32" x14ac:dyDescent="0.2">
      <c r="A6" s="144" t="s">
        <v>606</v>
      </c>
      <c r="B6" s="360">
        <v>41.7</v>
      </c>
      <c r="C6" s="360">
        <v>42.1</v>
      </c>
      <c r="D6" s="360">
        <v>41.9</v>
      </c>
      <c r="E6" s="360">
        <v>41.319771454983659</v>
      </c>
      <c r="F6" s="360">
        <v>41.456142314205167</v>
      </c>
      <c r="G6" s="360">
        <v>42.429224178409719</v>
      </c>
      <c r="H6" s="360">
        <v>43.043972709339997</v>
      </c>
      <c r="I6" s="360">
        <v>42.414803735251525</v>
      </c>
      <c r="J6" s="360">
        <v>41.926483291495103</v>
      </c>
      <c r="K6" s="360">
        <v>42.461854447868433</v>
      </c>
      <c r="L6" s="360">
        <v>42.248570715163659</v>
      </c>
      <c r="M6" s="360">
        <v>42.275478562385956</v>
      </c>
      <c r="N6" s="360">
        <v>42.61698905753618</v>
      </c>
      <c r="O6" s="360">
        <v>42.6</v>
      </c>
      <c r="P6" s="360">
        <v>42.994977856045367</v>
      </c>
      <c r="Q6" s="360">
        <v>42.208573822428377</v>
      </c>
      <c r="R6" s="360">
        <v>33.372327985636808</v>
      </c>
      <c r="S6" s="360">
        <v>37.387450183270559</v>
      </c>
      <c r="T6" s="360">
        <v>40.096672668128619</v>
      </c>
      <c r="U6" s="360">
        <v>41.6</v>
      </c>
      <c r="X6" s="346">
        <f t="shared" ref="X6:X7" si="0">+U6-Q6</f>
        <v>-0.60857382242837588</v>
      </c>
    </row>
    <row r="7" spans="1:24" ht="48" x14ac:dyDescent="0.2">
      <c r="A7" s="144" t="s">
        <v>607</v>
      </c>
      <c r="B7" s="359">
        <v>9.3000000000000007</v>
      </c>
      <c r="C7" s="359">
        <v>8.5</v>
      </c>
      <c r="D7" s="359">
        <v>7.6</v>
      </c>
      <c r="E7" s="359">
        <v>9.2097474277692406</v>
      </c>
      <c r="F7" s="359">
        <v>8.7192618600735372</v>
      </c>
      <c r="G7" s="359">
        <v>8.2984722012976562</v>
      </c>
      <c r="H7" s="359">
        <v>7.2207166948354926</v>
      </c>
      <c r="I7" s="359">
        <v>9.147567686026477</v>
      </c>
      <c r="J7" s="359">
        <v>9.618578561146812</v>
      </c>
      <c r="K7" s="359">
        <v>8.9899529638675748</v>
      </c>
      <c r="L7" s="359">
        <v>9.1312856546376189</v>
      </c>
      <c r="M7" s="359">
        <v>10.0720337994329</v>
      </c>
      <c r="N7" s="359">
        <v>10.642162411483248</v>
      </c>
      <c r="O7" s="359">
        <v>9.6999999999999993</v>
      </c>
      <c r="P7" s="359">
        <v>8.8836069226769663</v>
      </c>
      <c r="Q7" s="359">
        <v>10.373428175447593</v>
      </c>
      <c r="R7" s="359">
        <v>13.080524764877307</v>
      </c>
      <c r="S7" s="359">
        <v>11.717837995713062</v>
      </c>
      <c r="T7" s="359">
        <v>10.957932213927226</v>
      </c>
      <c r="U7" s="359">
        <v>10.199999999999999</v>
      </c>
      <c r="X7" s="346">
        <f t="shared" si="0"/>
        <v>-0.1734281754475937</v>
      </c>
    </row>
    <row r="9" spans="1:24" x14ac:dyDescent="0.2">
      <c r="A9" s="363" t="s">
        <v>608</v>
      </c>
    </row>
    <row r="10" spans="1:24" x14ac:dyDescent="0.2">
      <c r="A10" s="364" t="s">
        <v>609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B958AE-E944-4C97-9CFB-62C1CBD5775D}">
  <dimension ref="A1:K125"/>
  <sheetViews>
    <sheetView showGridLines="0" topLeftCell="A17" workbookViewId="0">
      <selection activeCell="A4" sqref="A4:XFD4"/>
    </sheetView>
  </sheetViews>
  <sheetFormatPr baseColWidth="10" defaultColWidth="10.83203125" defaultRowHeight="15" x14ac:dyDescent="0.2"/>
  <cols>
    <col min="1" max="16384" width="10.83203125" style="349"/>
  </cols>
  <sheetData>
    <row r="1" spans="1:11" x14ac:dyDescent="0.2">
      <c r="A1" s="500" t="s">
        <v>610</v>
      </c>
      <c r="B1" s="500"/>
      <c r="C1" s="500"/>
    </row>
    <row r="2" spans="1:11" x14ac:dyDescent="0.2">
      <c r="A2" s="501" t="s">
        <v>611</v>
      </c>
      <c r="B2" s="501"/>
      <c r="C2" s="501"/>
    </row>
    <row r="3" spans="1:11" x14ac:dyDescent="0.2">
      <c r="A3" s="361"/>
      <c r="B3" s="361"/>
      <c r="C3" s="361"/>
    </row>
    <row r="4" spans="1:11" x14ac:dyDescent="0.2">
      <c r="A4" s="503" t="s">
        <v>612</v>
      </c>
      <c r="B4" s="503"/>
      <c r="C4" s="503"/>
    </row>
    <row r="5" spans="1:11" x14ac:dyDescent="0.2">
      <c r="A5" s="504" t="s">
        <v>613</v>
      </c>
      <c r="B5" s="504"/>
      <c r="C5" s="504"/>
    </row>
    <row r="6" spans="1:11" ht="32" x14ac:dyDescent="0.2">
      <c r="A6" s="502" t="s">
        <v>614</v>
      </c>
      <c r="B6" s="350" t="s">
        <v>615</v>
      </c>
      <c r="C6" s="502" t="s">
        <v>616</v>
      </c>
    </row>
    <row r="7" spans="1:11" ht="16" x14ac:dyDescent="0.2">
      <c r="A7" s="502"/>
      <c r="B7" s="350" t="s">
        <v>617</v>
      </c>
      <c r="C7" s="502"/>
    </row>
    <row r="8" spans="1:11" ht="48" x14ac:dyDescent="0.2">
      <c r="A8" s="499" t="s">
        <v>618</v>
      </c>
      <c r="B8" s="362" t="s">
        <v>619</v>
      </c>
      <c r="C8" s="499" t="s">
        <v>620</v>
      </c>
      <c r="D8" s="366"/>
      <c r="E8" s="366"/>
      <c r="F8" s="366"/>
      <c r="G8" s="366"/>
      <c r="H8" s="366"/>
      <c r="I8" s="366"/>
      <c r="J8" s="366"/>
      <c r="K8" s="366"/>
    </row>
    <row r="9" spans="1:11" ht="16" x14ac:dyDescent="0.2">
      <c r="A9" s="499"/>
      <c r="B9" s="362" t="s">
        <v>621</v>
      </c>
      <c r="C9" s="499"/>
      <c r="D9" s="366"/>
      <c r="E9" s="366"/>
      <c r="F9" s="366"/>
      <c r="G9" s="366"/>
      <c r="H9" s="366"/>
      <c r="I9" s="366"/>
      <c r="J9" s="366"/>
      <c r="K9" s="366"/>
    </row>
    <row r="10" spans="1:11" x14ac:dyDescent="0.2">
      <c r="A10" s="344">
        <v>40909</v>
      </c>
      <c r="B10" s="345">
        <v>10729.550999999999</v>
      </c>
      <c r="C10" s="345">
        <v>12100</v>
      </c>
    </row>
    <row r="11" spans="1:11" ht="17.25" customHeight="1" x14ac:dyDescent="0.2">
      <c r="A11" s="347">
        <v>40940</v>
      </c>
      <c r="B11" s="348">
        <v>10788.657999999999</v>
      </c>
      <c r="C11" s="348">
        <v>12100</v>
      </c>
      <c r="G11" s="351"/>
      <c r="H11" s="351"/>
      <c r="I11" s="351"/>
      <c r="J11" s="351"/>
      <c r="K11" s="351"/>
    </row>
    <row r="12" spans="1:11" ht="17.25" customHeight="1" x14ac:dyDescent="0.2">
      <c r="A12" s="344">
        <v>40969</v>
      </c>
      <c r="B12" s="345">
        <v>10805.509000000002</v>
      </c>
      <c r="C12" s="345">
        <v>12100</v>
      </c>
      <c r="G12" s="352"/>
      <c r="H12" s="352"/>
      <c r="I12" s="352"/>
      <c r="J12" s="352"/>
      <c r="K12" s="352"/>
    </row>
    <row r="13" spans="1:11" x14ac:dyDescent="0.2">
      <c r="A13" s="347">
        <v>41000</v>
      </c>
      <c r="B13" s="348">
        <v>10795.584999999999</v>
      </c>
      <c r="C13" s="348">
        <v>12100</v>
      </c>
      <c r="G13" s="353"/>
      <c r="H13" s="354"/>
      <c r="I13" s="354"/>
      <c r="J13" s="354"/>
      <c r="K13" s="354"/>
    </row>
    <row r="14" spans="1:11" x14ac:dyDescent="0.2">
      <c r="A14" s="344">
        <v>41030</v>
      </c>
      <c r="B14" s="345">
        <v>10784.547999999999</v>
      </c>
      <c r="C14" s="345">
        <v>12100</v>
      </c>
      <c r="G14" s="353"/>
      <c r="H14" s="354"/>
      <c r="I14" s="354"/>
      <c r="J14" s="354"/>
      <c r="K14" s="354"/>
    </row>
    <row r="15" spans="1:11" x14ac:dyDescent="0.2">
      <c r="A15" s="347">
        <v>41061</v>
      </c>
      <c r="B15" s="348">
        <v>10832.635999999999</v>
      </c>
      <c r="C15" s="348">
        <v>0</v>
      </c>
      <c r="G15" s="353"/>
      <c r="H15" s="354"/>
      <c r="I15" s="354"/>
      <c r="J15" s="354"/>
      <c r="K15" s="354"/>
    </row>
    <row r="16" spans="1:11" x14ac:dyDescent="0.2">
      <c r="A16" s="344">
        <v>41091</v>
      </c>
      <c r="B16" s="345">
        <v>10838.09</v>
      </c>
      <c r="C16" s="345">
        <v>0</v>
      </c>
      <c r="G16" s="353"/>
      <c r="H16" s="354"/>
      <c r="I16" s="354"/>
      <c r="J16" s="354"/>
      <c r="K16" s="354"/>
    </row>
    <row r="17" spans="1:11" x14ac:dyDescent="0.2">
      <c r="A17" s="347">
        <v>41122</v>
      </c>
      <c r="B17" s="348">
        <v>10849.376999999999</v>
      </c>
      <c r="C17" s="348">
        <v>0</v>
      </c>
      <c r="G17" s="353"/>
      <c r="H17" s="354"/>
      <c r="I17" s="354"/>
      <c r="J17" s="354"/>
      <c r="K17" s="354"/>
    </row>
    <row r="18" spans="1:11" x14ac:dyDescent="0.2">
      <c r="A18" s="344">
        <v>41153</v>
      </c>
      <c r="B18" s="345">
        <v>10852.078999999998</v>
      </c>
      <c r="C18" s="345">
        <v>0</v>
      </c>
      <c r="G18" s="353"/>
      <c r="H18" s="354"/>
      <c r="I18" s="354"/>
      <c r="J18" s="354"/>
      <c r="K18" s="354"/>
    </row>
    <row r="19" spans="1:11" x14ac:dyDescent="0.2">
      <c r="A19" s="347">
        <v>41183</v>
      </c>
      <c r="B19" s="348">
        <v>10874.115</v>
      </c>
      <c r="C19" s="348">
        <v>0</v>
      </c>
      <c r="G19" s="353"/>
      <c r="H19" s="354"/>
      <c r="I19" s="354"/>
      <c r="J19" s="354"/>
      <c r="K19" s="354"/>
    </row>
    <row r="20" spans="1:11" x14ac:dyDescent="0.2">
      <c r="A20" s="344">
        <v>41214</v>
      </c>
      <c r="B20" s="345">
        <v>10904.052</v>
      </c>
      <c r="C20" s="345">
        <v>0</v>
      </c>
      <c r="G20" s="353"/>
      <c r="H20" s="354"/>
      <c r="I20" s="354"/>
      <c r="J20" s="354"/>
      <c r="K20" s="354"/>
    </row>
    <row r="21" spans="1:11" x14ac:dyDescent="0.2">
      <c r="A21" s="347">
        <v>41244</v>
      </c>
      <c r="B21" s="348">
        <v>10930.786</v>
      </c>
      <c r="C21" s="348">
        <v>0</v>
      </c>
      <c r="G21" s="353"/>
      <c r="H21" s="354"/>
      <c r="I21" s="354"/>
      <c r="J21" s="354"/>
      <c r="K21" s="354"/>
    </row>
    <row r="22" spans="1:11" x14ac:dyDescent="0.2">
      <c r="A22" s="344">
        <v>41275</v>
      </c>
      <c r="B22" s="345">
        <v>10992.356</v>
      </c>
      <c r="C22" s="345">
        <v>0</v>
      </c>
      <c r="G22" s="353"/>
      <c r="H22" s="354"/>
      <c r="I22" s="354"/>
      <c r="J22" s="354"/>
      <c r="K22" s="354"/>
    </row>
    <row r="23" spans="1:11" x14ac:dyDescent="0.2">
      <c r="A23" s="347">
        <v>41306</v>
      </c>
      <c r="B23" s="348">
        <v>11015.120999999999</v>
      </c>
      <c r="C23" s="348">
        <v>0</v>
      </c>
      <c r="G23" s="353"/>
      <c r="H23" s="354"/>
      <c r="I23" s="354"/>
      <c r="J23" s="354"/>
      <c r="K23" s="354"/>
    </row>
    <row r="24" spans="1:11" x14ac:dyDescent="0.2">
      <c r="A24" s="344">
        <v>41334</v>
      </c>
      <c r="B24" s="345">
        <v>11038.168000000001</v>
      </c>
      <c r="C24" s="345">
        <v>0</v>
      </c>
      <c r="G24" s="353"/>
      <c r="H24" s="354"/>
      <c r="I24" s="354"/>
      <c r="J24" s="354"/>
      <c r="K24" s="354"/>
    </row>
    <row r="25" spans="1:11" x14ac:dyDescent="0.2">
      <c r="A25" s="347">
        <v>41365</v>
      </c>
      <c r="B25" s="348">
        <v>11076.782000000001</v>
      </c>
      <c r="C25" s="348">
        <v>0</v>
      </c>
    </row>
    <row r="26" spans="1:11" x14ac:dyDescent="0.2">
      <c r="A26" s="344">
        <v>41395</v>
      </c>
      <c r="B26" s="345">
        <v>11153.314</v>
      </c>
      <c r="C26" s="345">
        <v>0</v>
      </c>
    </row>
    <row r="27" spans="1:11" x14ac:dyDescent="0.2">
      <c r="A27" s="347">
        <v>41426</v>
      </c>
      <c r="B27" s="348">
        <v>11161.824000000001</v>
      </c>
      <c r="C27" s="348">
        <v>0</v>
      </c>
    </row>
    <row r="28" spans="1:11" x14ac:dyDescent="0.2">
      <c r="A28" s="344">
        <v>41456</v>
      </c>
      <c r="B28" s="345">
        <v>11197.783000000001</v>
      </c>
      <c r="C28" s="345">
        <v>0</v>
      </c>
    </row>
    <row r="29" spans="1:11" x14ac:dyDescent="0.2">
      <c r="A29" s="347">
        <v>41487</v>
      </c>
      <c r="B29" s="348">
        <v>11230.904</v>
      </c>
      <c r="C29" s="348">
        <v>0</v>
      </c>
    </row>
    <row r="30" spans="1:11" x14ac:dyDescent="0.2">
      <c r="A30" s="344">
        <v>41518</v>
      </c>
      <c r="B30" s="345">
        <v>11245.991999999998</v>
      </c>
      <c r="C30" s="345">
        <v>0</v>
      </c>
    </row>
    <row r="31" spans="1:11" x14ac:dyDescent="0.2">
      <c r="A31" s="347">
        <v>41548</v>
      </c>
      <c r="B31" s="348">
        <v>11284.793</v>
      </c>
      <c r="C31" s="348">
        <v>12100</v>
      </c>
    </row>
    <row r="32" spans="1:11" x14ac:dyDescent="0.2">
      <c r="A32" s="344">
        <v>41579</v>
      </c>
      <c r="B32" s="345">
        <v>11306.227000000001</v>
      </c>
      <c r="C32" s="345">
        <v>12100</v>
      </c>
    </row>
    <row r="33" spans="1:3" x14ac:dyDescent="0.2">
      <c r="A33" s="347">
        <v>41609</v>
      </c>
      <c r="B33" s="348">
        <v>11318.291000000001</v>
      </c>
      <c r="C33" s="348">
        <v>12100</v>
      </c>
    </row>
    <row r="34" spans="1:3" x14ac:dyDescent="0.2">
      <c r="A34" s="344">
        <v>41640</v>
      </c>
      <c r="B34" s="345">
        <v>11311.333000000001</v>
      </c>
      <c r="C34" s="345">
        <v>12100</v>
      </c>
    </row>
    <row r="35" spans="1:3" x14ac:dyDescent="0.2">
      <c r="A35" s="347">
        <v>41671</v>
      </c>
      <c r="B35" s="348">
        <v>11311.89</v>
      </c>
      <c r="C35" s="348">
        <v>12100</v>
      </c>
    </row>
    <row r="36" spans="1:3" x14ac:dyDescent="0.2">
      <c r="A36" s="344">
        <v>41699</v>
      </c>
      <c r="B36" s="345">
        <v>11245.786</v>
      </c>
      <c r="C36" s="345">
        <v>12100</v>
      </c>
    </row>
    <row r="37" spans="1:3" x14ac:dyDescent="0.2">
      <c r="A37" s="347">
        <v>41730</v>
      </c>
      <c r="B37" s="348">
        <v>11312.763999999999</v>
      </c>
      <c r="C37" s="348">
        <v>12100</v>
      </c>
    </row>
    <row r="38" spans="1:3" x14ac:dyDescent="0.2">
      <c r="A38" s="344">
        <v>41760</v>
      </c>
      <c r="B38" s="345">
        <v>11336.825000000001</v>
      </c>
      <c r="C38" s="345">
        <v>12100</v>
      </c>
    </row>
    <row r="39" spans="1:3" x14ac:dyDescent="0.2">
      <c r="A39" s="347">
        <v>41791</v>
      </c>
      <c r="B39" s="348">
        <v>11357.937</v>
      </c>
      <c r="C39" s="348">
        <v>12100</v>
      </c>
    </row>
    <row r="40" spans="1:3" x14ac:dyDescent="0.2">
      <c r="A40" s="344">
        <v>41821</v>
      </c>
      <c r="B40" s="345">
        <v>11369.760999999999</v>
      </c>
      <c r="C40" s="345">
        <v>12100</v>
      </c>
    </row>
    <row r="41" spans="1:3" x14ac:dyDescent="0.2">
      <c r="A41" s="347">
        <v>41852</v>
      </c>
      <c r="B41" s="348">
        <v>11372.746999999999</v>
      </c>
      <c r="C41" s="348">
        <v>12100</v>
      </c>
    </row>
    <row r="42" spans="1:3" x14ac:dyDescent="0.2">
      <c r="A42" s="344">
        <v>41883</v>
      </c>
      <c r="B42" s="345">
        <v>11400.749</v>
      </c>
      <c r="C42" s="345">
        <v>0</v>
      </c>
    </row>
    <row r="43" spans="1:3" x14ac:dyDescent="0.2">
      <c r="A43" s="347">
        <v>41913</v>
      </c>
      <c r="B43" s="348">
        <v>11411.213</v>
      </c>
      <c r="C43" s="348">
        <v>0</v>
      </c>
    </row>
    <row r="44" spans="1:3" x14ac:dyDescent="0.2">
      <c r="A44" s="344">
        <v>41944</v>
      </c>
      <c r="B44" s="345">
        <v>11424.42</v>
      </c>
      <c r="C44" s="345">
        <v>0</v>
      </c>
    </row>
    <row r="45" spans="1:3" x14ac:dyDescent="0.2">
      <c r="A45" s="347">
        <v>41974</v>
      </c>
      <c r="B45" s="348">
        <v>11394.946</v>
      </c>
      <c r="C45" s="348">
        <v>0</v>
      </c>
    </row>
    <row r="46" spans="1:3" x14ac:dyDescent="0.2">
      <c r="A46" s="344">
        <v>42005</v>
      </c>
      <c r="B46" s="345">
        <v>11405.481</v>
      </c>
      <c r="C46" s="345">
        <v>0</v>
      </c>
    </row>
    <row r="47" spans="1:3" x14ac:dyDescent="0.2">
      <c r="A47" s="347">
        <v>42036</v>
      </c>
      <c r="B47" s="348">
        <v>11425.996000000001</v>
      </c>
      <c r="C47" s="348">
        <v>0</v>
      </c>
    </row>
    <row r="48" spans="1:3" x14ac:dyDescent="0.2">
      <c r="A48" s="344">
        <v>42064</v>
      </c>
      <c r="B48" s="345">
        <v>11447.002</v>
      </c>
      <c r="C48" s="345">
        <v>0</v>
      </c>
    </row>
    <row r="49" spans="1:3" x14ac:dyDescent="0.2">
      <c r="A49" s="347">
        <v>42095</v>
      </c>
      <c r="B49" s="348">
        <v>11499.371000000001</v>
      </c>
      <c r="C49" s="348">
        <v>0</v>
      </c>
    </row>
    <row r="50" spans="1:3" x14ac:dyDescent="0.2">
      <c r="A50" s="344">
        <v>42125</v>
      </c>
      <c r="B50" s="345">
        <v>11524.223</v>
      </c>
      <c r="C50" s="345">
        <v>0</v>
      </c>
    </row>
    <row r="51" spans="1:3" x14ac:dyDescent="0.2">
      <c r="A51" s="347">
        <v>42156</v>
      </c>
      <c r="B51" s="348">
        <v>11568.275000000001</v>
      </c>
      <c r="C51" s="348">
        <v>0</v>
      </c>
    </row>
    <row r="52" spans="1:3" x14ac:dyDescent="0.2">
      <c r="A52" s="344">
        <v>42186</v>
      </c>
      <c r="B52" s="345">
        <v>11617.846</v>
      </c>
      <c r="C52" s="345">
        <v>12100</v>
      </c>
    </row>
    <row r="53" spans="1:3" x14ac:dyDescent="0.2">
      <c r="A53" s="347">
        <v>42217</v>
      </c>
      <c r="B53" s="348">
        <v>11642.255999999999</v>
      </c>
      <c r="C53" s="348">
        <v>12100</v>
      </c>
    </row>
    <row r="54" spans="1:3" x14ac:dyDescent="0.2">
      <c r="A54" s="344">
        <v>42248</v>
      </c>
      <c r="B54" s="345">
        <v>11641.056</v>
      </c>
      <c r="C54" s="345">
        <v>12100</v>
      </c>
    </row>
    <row r="55" spans="1:3" x14ac:dyDescent="0.2">
      <c r="A55" s="347">
        <v>42278</v>
      </c>
      <c r="B55" s="348">
        <v>11657.116</v>
      </c>
      <c r="C55" s="348">
        <v>12100</v>
      </c>
    </row>
    <row r="56" spans="1:3" x14ac:dyDescent="0.2">
      <c r="A56" s="344">
        <v>42309</v>
      </c>
      <c r="B56" s="345">
        <v>11653.897000000001</v>
      </c>
      <c r="C56" s="345">
        <v>12100</v>
      </c>
    </row>
    <row r="57" spans="1:3" x14ac:dyDescent="0.2">
      <c r="A57" s="347">
        <v>42339</v>
      </c>
      <c r="B57" s="348">
        <v>11611.782999999999</v>
      </c>
      <c r="C57" s="348">
        <v>12100</v>
      </c>
    </row>
    <row r="58" spans="1:3" x14ac:dyDescent="0.2">
      <c r="A58" s="344">
        <v>42370</v>
      </c>
      <c r="B58" s="345">
        <v>11585.011</v>
      </c>
      <c r="C58" s="345">
        <v>12100</v>
      </c>
    </row>
    <row r="59" spans="1:3" x14ac:dyDescent="0.2">
      <c r="A59" s="347">
        <v>42401</v>
      </c>
      <c r="B59" s="348">
        <v>11586.978999999999</v>
      </c>
      <c r="C59" s="348">
        <v>12100</v>
      </c>
    </row>
    <row r="60" spans="1:3" x14ac:dyDescent="0.2">
      <c r="A60" s="344">
        <v>42430</v>
      </c>
      <c r="B60" s="345">
        <v>11598.388999999999</v>
      </c>
      <c r="C60" s="345">
        <v>12100</v>
      </c>
    </row>
    <row r="61" spans="1:3" x14ac:dyDescent="0.2">
      <c r="A61" s="347">
        <v>42461</v>
      </c>
      <c r="B61" s="348">
        <v>11597.558999999999</v>
      </c>
      <c r="C61" s="348">
        <v>12100</v>
      </c>
    </row>
    <row r="62" spans="1:3" x14ac:dyDescent="0.2">
      <c r="A62" s="344">
        <v>42491</v>
      </c>
      <c r="B62" s="345">
        <v>11607.912</v>
      </c>
      <c r="C62" s="345">
        <v>12100</v>
      </c>
    </row>
    <row r="63" spans="1:3" x14ac:dyDescent="0.2">
      <c r="A63" s="347">
        <v>42522</v>
      </c>
      <c r="B63" s="348">
        <v>11627.822000000002</v>
      </c>
      <c r="C63" s="348">
        <v>12100</v>
      </c>
    </row>
    <row r="64" spans="1:3" x14ac:dyDescent="0.2">
      <c r="A64" s="344">
        <v>42552</v>
      </c>
      <c r="B64" s="345">
        <v>11629.892</v>
      </c>
      <c r="C64" s="345">
        <v>0</v>
      </c>
    </row>
    <row r="65" spans="1:3" x14ac:dyDescent="0.2">
      <c r="A65" s="347">
        <v>42583</v>
      </c>
      <c r="B65" s="348">
        <v>11635.184000000001</v>
      </c>
      <c r="C65" s="348">
        <v>0</v>
      </c>
    </row>
    <row r="66" spans="1:3" x14ac:dyDescent="0.2">
      <c r="A66" s="344">
        <v>42614</v>
      </c>
      <c r="B66" s="345">
        <v>11644.056</v>
      </c>
      <c r="C66" s="345">
        <v>0</v>
      </c>
    </row>
    <row r="67" spans="1:3" x14ac:dyDescent="0.2">
      <c r="A67" s="347">
        <v>42644</v>
      </c>
      <c r="B67" s="348">
        <v>11654.712000000001</v>
      </c>
      <c r="C67" s="348">
        <v>0</v>
      </c>
    </row>
    <row r="68" spans="1:3" x14ac:dyDescent="0.2">
      <c r="A68" s="344">
        <v>42675</v>
      </c>
      <c r="B68" s="345">
        <v>11664.29</v>
      </c>
      <c r="C68" s="345">
        <v>0</v>
      </c>
    </row>
    <row r="69" spans="1:3" x14ac:dyDescent="0.2">
      <c r="A69" s="347">
        <v>42705</v>
      </c>
      <c r="B69" s="348">
        <v>11669.655000000001</v>
      </c>
      <c r="C69" s="348">
        <v>0</v>
      </c>
    </row>
    <row r="70" spans="1:3" x14ac:dyDescent="0.2">
      <c r="A70" s="344">
        <v>42736</v>
      </c>
      <c r="B70" s="345">
        <v>11691.34</v>
      </c>
      <c r="C70" s="345">
        <v>0</v>
      </c>
    </row>
    <row r="71" spans="1:3" x14ac:dyDescent="0.2">
      <c r="A71" s="347">
        <v>42767</v>
      </c>
      <c r="B71" s="348">
        <v>11701.297999999999</v>
      </c>
      <c r="C71" s="348">
        <v>0</v>
      </c>
    </row>
    <row r="72" spans="1:3" x14ac:dyDescent="0.2">
      <c r="A72" s="344">
        <v>42795</v>
      </c>
      <c r="B72" s="345">
        <v>11709.612000000001</v>
      </c>
      <c r="C72" s="345">
        <v>0</v>
      </c>
    </row>
    <row r="73" spans="1:3" x14ac:dyDescent="0.2">
      <c r="A73" s="347">
        <v>42826</v>
      </c>
      <c r="B73" s="348">
        <v>11711.252999999999</v>
      </c>
      <c r="C73" s="348">
        <v>0</v>
      </c>
    </row>
    <row r="74" spans="1:3" x14ac:dyDescent="0.2">
      <c r="A74" s="344">
        <v>42856</v>
      </c>
      <c r="B74" s="345">
        <v>11752.755999999998</v>
      </c>
      <c r="C74" s="345">
        <v>0</v>
      </c>
    </row>
    <row r="75" spans="1:3" x14ac:dyDescent="0.2">
      <c r="A75" s="347">
        <v>42887</v>
      </c>
      <c r="B75" s="348">
        <v>11776.302</v>
      </c>
      <c r="C75" s="348">
        <v>0</v>
      </c>
    </row>
    <row r="76" spans="1:3" x14ac:dyDescent="0.2">
      <c r="A76" s="344">
        <v>42917</v>
      </c>
      <c r="B76" s="345">
        <v>11802.117999999999</v>
      </c>
      <c r="C76" s="345">
        <v>0</v>
      </c>
    </row>
    <row r="77" spans="1:3" x14ac:dyDescent="0.2">
      <c r="A77" s="347">
        <v>42948</v>
      </c>
      <c r="B77" s="348">
        <v>11823.578000000001</v>
      </c>
      <c r="C77" s="348">
        <v>0</v>
      </c>
    </row>
    <row r="78" spans="1:3" x14ac:dyDescent="0.2">
      <c r="A78" s="344">
        <v>42979</v>
      </c>
      <c r="B78" s="345">
        <v>11855.03</v>
      </c>
      <c r="C78" s="345">
        <v>0</v>
      </c>
    </row>
    <row r="79" spans="1:3" x14ac:dyDescent="0.2">
      <c r="A79" s="347">
        <v>43009</v>
      </c>
      <c r="B79" s="348">
        <v>11887.368999999999</v>
      </c>
      <c r="C79" s="348">
        <v>0</v>
      </c>
    </row>
    <row r="80" spans="1:3" x14ac:dyDescent="0.2">
      <c r="A80" s="344">
        <v>43040</v>
      </c>
      <c r="B80" s="345">
        <v>11905.039000000001</v>
      </c>
      <c r="C80" s="345">
        <v>0</v>
      </c>
    </row>
    <row r="81" spans="1:3" x14ac:dyDescent="0.2">
      <c r="A81" s="347">
        <v>43070</v>
      </c>
      <c r="B81" s="348">
        <v>11919.046</v>
      </c>
      <c r="C81" s="348">
        <v>12100</v>
      </c>
    </row>
    <row r="82" spans="1:3" x14ac:dyDescent="0.2">
      <c r="A82" s="344">
        <v>43101</v>
      </c>
      <c r="B82" s="345">
        <v>11928.440999999999</v>
      </c>
      <c r="C82" s="345">
        <v>12100</v>
      </c>
    </row>
    <row r="83" spans="1:3" x14ac:dyDescent="0.2">
      <c r="A83" s="347">
        <v>43132</v>
      </c>
      <c r="B83" s="348">
        <v>11906.194</v>
      </c>
      <c r="C83" s="348">
        <v>12100</v>
      </c>
    </row>
    <row r="84" spans="1:3" x14ac:dyDescent="0.2">
      <c r="A84" s="344">
        <v>43160</v>
      </c>
      <c r="B84" s="345">
        <v>11917.612999999999</v>
      </c>
      <c r="C84" s="345">
        <v>12100</v>
      </c>
    </row>
    <row r="85" spans="1:3" x14ac:dyDescent="0.2">
      <c r="A85" s="347">
        <v>43191</v>
      </c>
      <c r="B85" s="348">
        <v>11924.879000000001</v>
      </c>
      <c r="C85" s="348">
        <v>12100</v>
      </c>
    </row>
    <row r="86" spans="1:3" x14ac:dyDescent="0.2">
      <c r="A86" s="344">
        <v>43221</v>
      </c>
      <c r="B86" s="345">
        <v>11921.692000000001</v>
      </c>
      <c r="C86" s="345">
        <v>12100</v>
      </c>
    </row>
    <row r="87" spans="1:3" x14ac:dyDescent="0.2">
      <c r="A87" s="347">
        <v>43252</v>
      </c>
      <c r="B87" s="348">
        <v>11907.023999999999</v>
      </c>
      <c r="C87" s="348">
        <v>12100</v>
      </c>
    </row>
    <row r="88" spans="1:3" x14ac:dyDescent="0.2">
      <c r="A88" s="344">
        <v>43282</v>
      </c>
      <c r="B88" s="345">
        <v>11898.531999999999</v>
      </c>
      <c r="C88" s="345">
        <v>12100</v>
      </c>
    </row>
    <row r="89" spans="1:3" x14ac:dyDescent="0.2">
      <c r="A89" s="347">
        <v>43313</v>
      </c>
      <c r="B89" s="348">
        <v>11901.044</v>
      </c>
      <c r="C89" s="348">
        <v>12100</v>
      </c>
    </row>
    <row r="90" spans="1:3" x14ac:dyDescent="0.2">
      <c r="A90" s="344">
        <v>43344</v>
      </c>
      <c r="B90" s="345">
        <v>11875.584999999999</v>
      </c>
      <c r="C90" s="345">
        <v>12100</v>
      </c>
    </row>
    <row r="91" spans="1:3" x14ac:dyDescent="0.2">
      <c r="A91" s="347">
        <v>43374</v>
      </c>
      <c r="B91" s="348">
        <v>11823.219000000001</v>
      </c>
      <c r="C91" s="348">
        <v>12100</v>
      </c>
    </row>
    <row r="92" spans="1:3" x14ac:dyDescent="0.2">
      <c r="A92" s="344">
        <v>43405</v>
      </c>
      <c r="B92" s="345">
        <v>11790.98</v>
      </c>
      <c r="C92" s="345">
        <v>12100</v>
      </c>
    </row>
    <row r="93" spans="1:3" x14ac:dyDescent="0.2">
      <c r="A93" s="347">
        <v>43435</v>
      </c>
      <c r="B93" s="348">
        <v>11770.095000000001</v>
      </c>
      <c r="C93" s="348">
        <v>12100</v>
      </c>
    </row>
    <row r="94" spans="1:3" x14ac:dyDescent="0.2">
      <c r="A94" s="344">
        <v>43466</v>
      </c>
      <c r="B94" s="345">
        <v>11788.999</v>
      </c>
      <c r="C94" s="345">
        <v>12100</v>
      </c>
    </row>
    <row r="95" spans="1:3" x14ac:dyDescent="0.2">
      <c r="A95" s="347">
        <v>43497</v>
      </c>
      <c r="B95" s="348">
        <v>11807.767</v>
      </c>
      <c r="C95" s="348">
        <v>12100</v>
      </c>
    </row>
    <row r="96" spans="1:3" x14ac:dyDescent="0.2">
      <c r="A96" s="344">
        <v>43525</v>
      </c>
      <c r="B96" s="345">
        <v>11770.547</v>
      </c>
      <c r="C96" s="345">
        <v>12100</v>
      </c>
    </row>
    <row r="97" spans="1:3" x14ac:dyDescent="0.2">
      <c r="A97" s="347">
        <v>43556</v>
      </c>
      <c r="B97" s="348">
        <v>11780.905999999999</v>
      </c>
      <c r="C97" s="348">
        <v>12100</v>
      </c>
    </row>
    <row r="98" spans="1:3" x14ac:dyDescent="0.2">
      <c r="A98" s="344">
        <v>43586</v>
      </c>
      <c r="B98" s="345">
        <v>11787.924999999999</v>
      </c>
      <c r="C98" s="345">
        <v>12100</v>
      </c>
    </row>
    <row r="99" spans="1:3" x14ac:dyDescent="0.2">
      <c r="A99" s="347">
        <v>43617</v>
      </c>
      <c r="B99" s="348">
        <v>11779.557000000001</v>
      </c>
      <c r="C99" s="348">
        <v>12100</v>
      </c>
    </row>
    <row r="100" spans="1:3" x14ac:dyDescent="0.2">
      <c r="A100" s="344">
        <v>43647</v>
      </c>
      <c r="B100" s="345">
        <v>11786.214999999998</v>
      </c>
      <c r="C100" s="345">
        <v>12100</v>
      </c>
    </row>
    <row r="101" spans="1:3" x14ac:dyDescent="0.2">
      <c r="A101" s="347">
        <v>43678</v>
      </c>
      <c r="B101" s="348">
        <v>11788.225</v>
      </c>
      <c r="C101" s="348">
        <v>12100</v>
      </c>
    </row>
    <row r="102" spans="1:3" x14ac:dyDescent="0.2">
      <c r="A102" s="344">
        <v>43709</v>
      </c>
      <c r="B102" s="345">
        <v>11789.308999999999</v>
      </c>
      <c r="C102" s="345">
        <v>12100</v>
      </c>
    </row>
    <row r="103" spans="1:3" x14ac:dyDescent="0.2">
      <c r="A103" s="347">
        <v>43739</v>
      </c>
      <c r="B103" s="348">
        <v>11776.491</v>
      </c>
      <c r="C103" s="348">
        <v>12100</v>
      </c>
    </row>
    <row r="104" spans="1:3" x14ac:dyDescent="0.2">
      <c r="A104" s="344">
        <v>43770</v>
      </c>
      <c r="B104" s="345">
        <v>11753.237000000001</v>
      </c>
      <c r="C104" s="345">
        <v>12100</v>
      </c>
    </row>
    <row r="105" spans="1:3" x14ac:dyDescent="0.2">
      <c r="A105" s="347">
        <v>43800</v>
      </c>
      <c r="B105" s="348">
        <v>11747.22</v>
      </c>
      <c r="C105" s="348">
        <v>12100</v>
      </c>
    </row>
    <row r="106" spans="1:3" x14ac:dyDescent="0.2">
      <c r="A106" s="344">
        <v>43831</v>
      </c>
      <c r="B106" s="345">
        <v>11729.342000000001</v>
      </c>
      <c r="C106" s="345">
        <v>12100</v>
      </c>
    </row>
    <row r="107" spans="1:3" x14ac:dyDescent="0.2">
      <c r="A107" s="347">
        <v>43862</v>
      </c>
      <c r="B107" s="348">
        <v>11722.308000000001</v>
      </c>
      <c r="C107" s="348">
        <v>12100</v>
      </c>
    </row>
    <row r="108" spans="1:3" x14ac:dyDescent="0.2">
      <c r="A108" s="344">
        <v>43891</v>
      </c>
      <c r="B108" s="345">
        <v>11658.028</v>
      </c>
      <c r="C108" s="345">
        <v>12100</v>
      </c>
    </row>
    <row r="109" spans="1:3" x14ac:dyDescent="0.2">
      <c r="A109" s="347">
        <v>43922</v>
      </c>
      <c r="B109" s="348">
        <v>11507.1</v>
      </c>
      <c r="C109" s="348">
        <v>12100</v>
      </c>
    </row>
    <row r="110" spans="1:3" x14ac:dyDescent="0.2">
      <c r="A110" s="344">
        <v>43952</v>
      </c>
      <c r="B110" s="345">
        <v>11432.413</v>
      </c>
      <c r="C110" s="345">
        <v>0</v>
      </c>
    </row>
    <row r="111" spans="1:3" x14ac:dyDescent="0.2">
      <c r="A111" s="347">
        <v>43983</v>
      </c>
      <c r="B111" s="348">
        <v>11439.583999999999</v>
      </c>
      <c r="C111" s="348">
        <v>0</v>
      </c>
    </row>
    <row r="112" spans="1:3" x14ac:dyDescent="0.2">
      <c r="A112" s="344">
        <v>44013</v>
      </c>
      <c r="B112" s="345">
        <v>11468.084000000001</v>
      </c>
      <c r="C112" s="345">
        <v>0</v>
      </c>
    </row>
    <row r="113" spans="1:3" x14ac:dyDescent="0.2">
      <c r="A113" s="347">
        <v>44044</v>
      </c>
      <c r="B113" s="348">
        <v>11501.812999999998</v>
      </c>
      <c r="C113" s="348">
        <v>0</v>
      </c>
    </row>
    <row r="114" spans="1:3" x14ac:dyDescent="0.2">
      <c r="A114" s="344">
        <v>44075</v>
      </c>
      <c r="B114" s="345">
        <v>11529.737999999999</v>
      </c>
      <c r="C114" s="345">
        <v>0</v>
      </c>
    </row>
    <row r="115" spans="1:3" x14ac:dyDescent="0.2">
      <c r="A115" s="347">
        <v>44105</v>
      </c>
      <c r="B115" s="355">
        <v>11533.656999999999</v>
      </c>
      <c r="C115" s="355">
        <v>0</v>
      </c>
    </row>
    <row r="116" spans="1:3" x14ac:dyDescent="0.2">
      <c r="A116" s="344">
        <v>44136</v>
      </c>
      <c r="B116" s="345">
        <v>11524.828</v>
      </c>
      <c r="C116" s="345">
        <v>0</v>
      </c>
    </row>
    <row r="117" spans="1:3" x14ac:dyDescent="0.2">
      <c r="A117" s="347">
        <v>44166</v>
      </c>
      <c r="B117" s="348">
        <v>11524.828</v>
      </c>
      <c r="C117" s="348">
        <v>0</v>
      </c>
    </row>
    <row r="118" spans="1:3" x14ac:dyDescent="0.2">
      <c r="A118" s="344">
        <v>44197</v>
      </c>
      <c r="B118" s="345">
        <v>11544.022000000001</v>
      </c>
      <c r="C118" s="345">
        <v>0</v>
      </c>
    </row>
    <row r="119" spans="1:3" x14ac:dyDescent="0.2">
      <c r="A119" s="347">
        <v>44228</v>
      </c>
      <c r="B119" s="348">
        <v>11573.513000000001</v>
      </c>
      <c r="C119" s="348">
        <v>0</v>
      </c>
    </row>
    <row r="120" spans="1:3" x14ac:dyDescent="0.2">
      <c r="A120" s="344">
        <v>44256</v>
      </c>
      <c r="B120" s="345">
        <v>11621.889000000001</v>
      </c>
      <c r="C120" s="345">
        <v>0</v>
      </c>
    </row>
    <row r="121" spans="1:3" x14ac:dyDescent="0.2">
      <c r="A121" s="347">
        <v>44287</v>
      </c>
      <c r="B121" s="348">
        <v>11682.286999999998</v>
      </c>
      <c r="C121" s="348">
        <v>0</v>
      </c>
    </row>
    <row r="122" spans="1:3" x14ac:dyDescent="0.2">
      <c r="A122" s="344">
        <v>44317</v>
      </c>
      <c r="B122" s="345">
        <v>11698.763999999999</v>
      </c>
      <c r="C122" s="345">
        <v>0</v>
      </c>
    </row>
    <row r="124" spans="1:3" x14ac:dyDescent="0.2">
      <c r="A124" s="356" t="s">
        <v>622</v>
      </c>
    </row>
    <row r="125" spans="1:3" x14ac:dyDescent="0.2">
      <c r="A125" s="364" t="s">
        <v>623</v>
      </c>
    </row>
  </sheetData>
  <mergeCells count="8">
    <mergeCell ref="A8:A9"/>
    <mergeCell ref="C8:C9"/>
    <mergeCell ref="A1:C1"/>
    <mergeCell ref="A2:C2"/>
    <mergeCell ref="A6:A7"/>
    <mergeCell ref="C6:C7"/>
    <mergeCell ref="A4:C4"/>
    <mergeCell ref="A5:C5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73C1A-60EB-46A2-BC9E-57A8A6B59C66}">
  <dimension ref="A1:XFD124"/>
  <sheetViews>
    <sheetView showGridLines="0" topLeftCell="A115" workbookViewId="0">
      <selection activeCell="D122" sqref="D122"/>
    </sheetView>
  </sheetViews>
  <sheetFormatPr baseColWidth="10" defaultColWidth="10.83203125" defaultRowHeight="15" x14ac:dyDescent="0.2"/>
  <cols>
    <col min="1" max="2" width="10.83203125" style="357"/>
    <col min="3" max="3" width="16.1640625" style="357" customWidth="1"/>
    <col min="4" max="16384" width="10.83203125" style="357"/>
  </cols>
  <sheetData>
    <row r="1" spans="1:16384" x14ac:dyDescent="0.2">
      <c r="A1" s="505" t="s">
        <v>624</v>
      </c>
      <c r="B1" s="505"/>
      <c r="C1" s="505"/>
      <c r="D1" s="505"/>
    </row>
    <row r="2" spans="1:16384" x14ac:dyDescent="0.2">
      <c r="A2" s="506" t="s">
        <v>611</v>
      </c>
      <c r="B2" s="506"/>
      <c r="C2" s="506"/>
      <c r="D2" s="506"/>
    </row>
    <row r="3" spans="1:16384" x14ac:dyDescent="0.2">
      <c r="A3" s="507" t="s">
        <v>625</v>
      </c>
      <c r="B3" s="507"/>
      <c r="C3" s="507"/>
      <c r="D3" s="507"/>
      <c r="E3" s="505"/>
      <c r="F3" s="505"/>
      <c r="G3" s="505"/>
      <c r="H3" s="505"/>
      <c r="I3" s="505"/>
      <c r="J3" s="505"/>
      <c r="K3" s="505"/>
      <c r="L3" s="505"/>
      <c r="M3" s="505"/>
      <c r="N3" s="505"/>
      <c r="O3" s="505"/>
      <c r="P3" s="505"/>
      <c r="Q3" s="505"/>
      <c r="R3" s="505"/>
      <c r="S3" s="505"/>
      <c r="T3" s="505"/>
      <c r="U3" s="505"/>
      <c r="V3" s="505"/>
      <c r="W3" s="505"/>
      <c r="X3" s="505"/>
      <c r="Y3" s="505"/>
      <c r="Z3" s="505"/>
      <c r="AA3" s="505"/>
      <c r="AB3" s="505"/>
      <c r="AC3" s="505"/>
      <c r="AD3" s="505"/>
      <c r="AE3" s="505"/>
      <c r="AF3" s="505"/>
      <c r="AG3" s="505"/>
      <c r="AH3" s="505"/>
      <c r="AI3" s="505"/>
      <c r="AJ3" s="505"/>
      <c r="AK3" s="505"/>
      <c r="AL3" s="505"/>
      <c r="AM3" s="505"/>
      <c r="AN3" s="505"/>
      <c r="AO3" s="505"/>
      <c r="AP3" s="505"/>
      <c r="AQ3" s="505"/>
      <c r="AR3" s="505"/>
      <c r="AS3" s="505"/>
      <c r="AT3" s="505"/>
      <c r="AU3" s="505"/>
      <c r="AV3" s="505"/>
      <c r="AW3" s="505"/>
      <c r="AX3" s="505"/>
      <c r="AY3" s="505"/>
      <c r="AZ3" s="505"/>
      <c r="BA3" s="505"/>
      <c r="BB3" s="505"/>
      <c r="BC3" s="505"/>
      <c r="BD3" s="505"/>
      <c r="BE3" s="505"/>
      <c r="BF3" s="505"/>
      <c r="BG3" s="505"/>
      <c r="BH3" s="505"/>
      <c r="BI3" s="505"/>
      <c r="BJ3" s="505"/>
      <c r="BK3" s="505"/>
      <c r="BL3" s="505"/>
      <c r="BM3" s="505"/>
      <c r="BN3" s="505"/>
      <c r="BO3" s="505"/>
      <c r="BP3" s="505"/>
      <c r="BQ3" s="505"/>
      <c r="BR3" s="505"/>
      <c r="BS3" s="505"/>
      <c r="BT3" s="505"/>
      <c r="BU3" s="505"/>
      <c r="BV3" s="505"/>
      <c r="BW3" s="505"/>
      <c r="BX3" s="505"/>
      <c r="BY3" s="505"/>
      <c r="BZ3" s="505"/>
      <c r="CA3" s="505"/>
      <c r="CB3" s="505"/>
      <c r="CC3" s="505"/>
      <c r="CD3" s="505"/>
      <c r="CE3" s="505"/>
      <c r="CF3" s="505"/>
      <c r="CG3" s="505"/>
      <c r="CH3" s="505"/>
      <c r="CI3" s="505"/>
      <c r="CJ3" s="505"/>
      <c r="CK3" s="505"/>
      <c r="CL3" s="505"/>
      <c r="CM3" s="505"/>
      <c r="CN3" s="505"/>
      <c r="CO3" s="505"/>
      <c r="CP3" s="505"/>
      <c r="CQ3" s="505"/>
      <c r="CR3" s="505"/>
      <c r="CS3" s="505"/>
      <c r="CT3" s="505"/>
      <c r="CU3" s="505"/>
      <c r="CV3" s="505"/>
      <c r="CW3" s="505"/>
      <c r="CX3" s="505"/>
      <c r="CY3" s="505"/>
      <c r="CZ3" s="505"/>
      <c r="DA3" s="505"/>
      <c r="DB3" s="505"/>
      <c r="DC3" s="505"/>
      <c r="DD3" s="505"/>
      <c r="DE3" s="505"/>
      <c r="DF3" s="505"/>
      <c r="DG3" s="505"/>
      <c r="DH3" s="505"/>
      <c r="DI3" s="505"/>
      <c r="DJ3" s="505"/>
      <c r="DK3" s="505"/>
      <c r="DL3" s="505"/>
      <c r="DM3" s="505"/>
      <c r="DN3" s="505"/>
      <c r="DO3" s="505"/>
      <c r="DP3" s="505"/>
      <c r="DQ3" s="505"/>
      <c r="DR3" s="505"/>
      <c r="DS3" s="505"/>
      <c r="DT3" s="505"/>
      <c r="DU3" s="505"/>
      <c r="DV3" s="505"/>
      <c r="DW3" s="505"/>
      <c r="DX3" s="505"/>
      <c r="DY3" s="505"/>
      <c r="DZ3" s="505"/>
      <c r="EA3" s="505"/>
      <c r="EB3" s="505"/>
      <c r="EC3" s="505"/>
      <c r="ED3" s="505"/>
      <c r="EE3" s="505"/>
      <c r="EF3" s="505"/>
      <c r="EG3" s="505"/>
      <c r="EH3" s="505"/>
      <c r="EI3" s="505"/>
      <c r="EJ3" s="505"/>
      <c r="EK3" s="505"/>
      <c r="EL3" s="505"/>
      <c r="EM3" s="505"/>
      <c r="EN3" s="505"/>
      <c r="EO3" s="505"/>
      <c r="EP3" s="505"/>
      <c r="EQ3" s="505"/>
      <c r="ER3" s="505"/>
      <c r="ES3" s="505"/>
      <c r="ET3" s="505"/>
      <c r="EU3" s="505"/>
      <c r="EV3" s="505"/>
      <c r="EW3" s="505"/>
      <c r="EX3" s="505"/>
      <c r="EY3" s="505"/>
      <c r="EZ3" s="505"/>
      <c r="FA3" s="505"/>
      <c r="FB3" s="505"/>
      <c r="FC3" s="505"/>
      <c r="FD3" s="505"/>
      <c r="FE3" s="505"/>
      <c r="FF3" s="505"/>
      <c r="FG3" s="505"/>
      <c r="FH3" s="505"/>
      <c r="FI3" s="505"/>
      <c r="FJ3" s="505"/>
      <c r="FK3" s="505"/>
      <c r="FL3" s="505"/>
      <c r="FM3" s="505"/>
      <c r="FN3" s="505"/>
      <c r="FO3" s="505"/>
      <c r="FP3" s="505"/>
      <c r="FQ3" s="505"/>
      <c r="FR3" s="505"/>
      <c r="FS3" s="505"/>
      <c r="FT3" s="505"/>
      <c r="FU3" s="505"/>
      <c r="FV3" s="505"/>
      <c r="FW3" s="505"/>
      <c r="FX3" s="505"/>
      <c r="FY3" s="505"/>
      <c r="FZ3" s="505"/>
      <c r="GA3" s="505"/>
      <c r="GB3" s="505"/>
      <c r="GC3" s="505"/>
      <c r="GD3" s="505"/>
      <c r="GE3" s="505"/>
      <c r="GF3" s="505"/>
      <c r="GG3" s="505"/>
      <c r="GH3" s="505"/>
      <c r="GI3" s="505"/>
      <c r="GJ3" s="505"/>
      <c r="GK3" s="505"/>
      <c r="GL3" s="505"/>
      <c r="GM3" s="505"/>
      <c r="GN3" s="505"/>
      <c r="GO3" s="505"/>
      <c r="GP3" s="505"/>
      <c r="GQ3" s="505"/>
      <c r="GR3" s="505"/>
      <c r="GS3" s="505"/>
      <c r="GT3" s="505"/>
      <c r="GU3" s="505"/>
      <c r="GV3" s="505"/>
      <c r="GW3" s="505"/>
      <c r="GX3" s="505"/>
      <c r="GY3" s="505"/>
      <c r="GZ3" s="505"/>
      <c r="HA3" s="505"/>
      <c r="HB3" s="505"/>
      <c r="HC3" s="505"/>
      <c r="HD3" s="505"/>
      <c r="HE3" s="505"/>
      <c r="HF3" s="505"/>
      <c r="HG3" s="505"/>
      <c r="HH3" s="505"/>
      <c r="HI3" s="505"/>
      <c r="HJ3" s="505"/>
      <c r="HK3" s="505"/>
      <c r="HL3" s="505"/>
      <c r="HM3" s="505"/>
      <c r="HN3" s="505"/>
      <c r="HO3" s="505"/>
      <c r="HP3" s="505"/>
      <c r="HQ3" s="505"/>
      <c r="HR3" s="505"/>
      <c r="HS3" s="505"/>
      <c r="HT3" s="505"/>
      <c r="HU3" s="505"/>
      <c r="HV3" s="505"/>
      <c r="HW3" s="505"/>
      <c r="HX3" s="505"/>
      <c r="HY3" s="505"/>
      <c r="HZ3" s="505"/>
      <c r="IA3" s="505"/>
      <c r="IB3" s="505"/>
      <c r="IC3" s="505"/>
      <c r="ID3" s="505"/>
      <c r="IE3" s="505"/>
      <c r="IF3" s="505"/>
      <c r="IG3" s="505"/>
      <c r="IH3" s="505"/>
      <c r="II3" s="505"/>
      <c r="IJ3" s="505"/>
      <c r="IK3" s="505"/>
      <c r="IL3" s="505"/>
      <c r="IM3" s="505"/>
      <c r="IN3" s="505"/>
      <c r="IO3" s="505"/>
      <c r="IP3" s="505"/>
      <c r="IQ3" s="505"/>
      <c r="IR3" s="505"/>
      <c r="IS3" s="505"/>
      <c r="IT3" s="505"/>
      <c r="IU3" s="505"/>
      <c r="IV3" s="505"/>
      <c r="IW3" s="505"/>
      <c r="IX3" s="505"/>
      <c r="IY3" s="505"/>
      <c r="IZ3" s="505"/>
      <c r="JA3" s="505"/>
      <c r="JB3" s="505"/>
      <c r="JC3" s="505"/>
      <c r="JD3" s="505"/>
      <c r="JE3" s="505"/>
      <c r="JF3" s="505"/>
      <c r="JG3" s="505"/>
      <c r="JH3" s="505"/>
      <c r="JI3" s="505"/>
      <c r="JJ3" s="505"/>
      <c r="JK3" s="505"/>
      <c r="JL3" s="505"/>
      <c r="JM3" s="505"/>
      <c r="JN3" s="505"/>
      <c r="JO3" s="505"/>
      <c r="JP3" s="505"/>
      <c r="JQ3" s="505"/>
      <c r="JR3" s="505"/>
      <c r="JS3" s="505"/>
      <c r="JT3" s="505"/>
      <c r="JU3" s="505"/>
      <c r="JV3" s="505"/>
      <c r="JW3" s="505"/>
      <c r="JX3" s="505"/>
      <c r="JY3" s="505"/>
      <c r="JZ3" s="505"/>
      <c r="KA3" s="505"/>
      <c r="KB3" s="505"/>
      <c r="KC3" s="505"/>
      <c r="KD3" s="505"/>
      <c r="KE3" s="505"/>
      <c r="KF3" s="505"/>
      <c r="KG3" s="505"/>
      <c r="KH3" s="505"/>
      <c r="KI3" s="505"/>
      <c r="KJ3" s="505"/>
      <c r="KK3" s="505"/>
      <c r="KL3" s="505"/>
      <c r="KM3" s="505"/>
      <c r="KN3" s="505"/>
      <c r="KO3" s="505"/>
      <c r="KP3" s="505"/>
      <c r="KQ3" s="505"/>
      <c r="KR3" s="505"/>
      <c r="KS3" s="505"/>
      <c r="KT3" s="505"/>
      <c r="KU3" s="505"/>
      <c r="KV3" s="505"/>
      <c r="KW3" s="505"/>
      <c r="KX3" s="505"/>
      <c r="KY3" s="505"/>
      <c r="KZ3" s="505"/>
      <c r="LA3" s="505"/>
      <c r="LB3" s="505"/>
      <c r="LC3" s="505"/>
      <c r="LD3" s="505"/>
      <c r="LE3" s="505"/>
      <c r="LF3" s="505"/>
      <c r="LG3" s="505"/>
      <c r="LH3" s="505"/>
      <c r="LI3" s="505"/>
      <c r="LJ3" s="505"/>
      <c r="LK3" s="505"/>
      <c r="LL3" s="505"/>
      <c r="LM3" s="505"/>
      <c r="LN3" s="505"/>
      <c r="LO3" s="505"/>
      <c r="LP3" s="505"/>
      <c r="LQ3" s="505"/>
      <c r="LR3" s="505"/>
      <c r="LS3" s="505"/>
      <c r="LT3" s="505"/>
      <c r="LU3" s="505"/>
      <c r="LV3" s="505"/>
      <c r="LW3" s="505"/>
      <c r="LX3" s="505"/>
      <c r="LY3" s="505"/>
      <c r="LZ3" s="505"/>
      <c r="MA3" s="505"/>
      <c r="MB3" s="505"/>
      <c r="MC3" s="505"/>
      <c r="MD3" s="505"/>
      <c r="ME3" s="505"/>
      <c r="MF3" s="505"/>
      <c r="MG3" s="505"/>
      <c r="MH3" s="505"/>
      <c r="MI3" s="505"/>
      <c r="MJ3" s="505"/>
      <c r="MK3" s="505"/>
      <c r="ML3" s="505"/>
      <c r="MM3" s="505"/>
      <c r="MN3" s="505"/>
      <c r="MO3" s="505"/>
      <c r="MP3" s="505"/>
      <c r="MQ3" s="505"/>
      <c r="MR3" s="505"/>
      <c r="MS3" s="505"/>
      <c r="MT3" s="505"/>
      <c r="MU3" s="505"/>
      <c r="MV3" s="505"/>
      <c r="MW3" s="505"/>
      <c r="MX3" s="505"/>
      <c r="MY3" s="505"/>
      <c r="MZ3" s="505"/>
      <c r="NA3" s="505"/>
      <c r="NB3" s="505"/>
      <c r="NC3" s="505"/>
      <c r="ND3" s="505"/>
      <c r="NE3" s="505"/>
      <c r="NF3" s="505"/>
      <c r="NG3" s="505"/>
      <c r="NH3" s="505"/>
      <c r="NI3" s="505"/>
      <c r="NJ3" s="505"/>
      <c r="NK3" s="505"/>
      <c r="NL3" s="505"/>
      <c r="NM3" s="505"/>
      <c r="NN3" s="505"/>
      <c r="NO3" s="505"/>
      <c r="NP3" s="505"/>
      <c r="NQ3" s="505"/>
      <c r="NR3" s="505"/>
      <c r="NS3" s="505"/>
      <c r="NT3" s="505"/>
      <c r="NU3" s="505"/>
      <c r="NV3" s="505"/>
      <c r="NW3" s="505"/>
      <c r="NX3" s="505"/>
      <c r="NY3" s="505"/>
      <c r="NZ3" s="505"/>
      <c r="OA3" s="505"/>
      <c r="OB3" s="505"/>
      <c r="OC3" s="505"/>
      <c r="OD3" s="505"/>
      <c r="OE3" s="505"/>
      <c r="OF3" s="505"/>
      <c r="OG3" s="505"/>
      <c r="OH3" s="505"/>
      <c r="OI3" s="505"/>
      <c r="OJ3" s="505"/>
      <c r="OK3" s="505"/>
      <c r="OL3" s="505"/>
      <c r="OM3" s="505"/>
      <c r="ON3" s="505"/>
      <c r="OO3" s="505"/>
      <c r="OP3" s="505"/>
      <c r="OQ3" s="505"/>
      <c r="OR3" s="505"/>
      <c r="OS3" s="505"/>
      <c r="OT3" s="505"/>
      <c r="OU3" s="505"/>
      <c r="OV3" s="505"/>
      <c r="OW3" s="505"/>
      <c r="OX3" s="505"/>
      <c r="OY3" s="505"/>
      <c r="OZ3" s="505"/>
      <c r="PA3" s="505"/>
      <c r="PB3" s="505"/>
      <c r="PC3" s="505"/>
      <c r="PD3" s="505"/>
      <c r="PE3" s="505"/>
      <c r="PF3" s="505"/>
      <c r="PG3" s="505"/>
      <c r="PH3" s="505"/>
      <c r="PI3" s="505"/>
      <c r="PJ3" s="505"/>
      <c r="PK3" s="505"/>
      <c r="PL3" s="505"/>
      <c r="PM3" s="505"/>
      <c r="PN3" s="505"/>
      <c r="PO3" s="505"/>
      <c r="PP3" s="505"/>
      <c r="PQ3" s="505"/>
      <c r="PR3" s="505"/>
      <c r="PS3" s="505"/>
      <c r="PT3" s="505"/>
      <c r="PU3" s="505"/>
      <c r="PV3" s="505"/>
      <c r="PW3" s="505"/>
      <c r="PX3" s="505"/>
      <c r="PY3" s="505"/>
      <c r="PZ3" s="505"/>
      <c r="QA3" s="505"/>
      <c r="QB3" s="505"/>
      <c r="QC3" s="505"/>
      <c r="QD3" s="505"/>
      <c r="QE3" s="505"/>
      <c r="QF3" s="505"/>
      <c r="QG3" s="505"/>
      <c r="QH3" s="505"/>
      <c r="QI3" s="505"/>
      <c r="QJ3" s="505"/>
      <c r="QK3" s="505"/>
      <c r="QL3" s="505"/>
      <c r="QM3" s="505"/>
      <c r="QN3" s="505"/>
      <c r="QO3" s="505"/>
      <c r="QP3" s="505"/>
      <c r="QQ3" s="505"/>
      <c r="QR3" s="505"/>
      <c r="QS3" s="505"/>
      <c r="QT3" s="505"/>
      <c r="QU3" s="505"/>
      <c r="QV3" s="505"/>
      <c r="QW3" s="505"/>
      <c r="QX3" s="505"/>
      <c r="QY3" s="505"/>
      <c r="QZ3" s="505"/>
      <c r="RA3" s="505"/>
      <c r="RB3" s="505"/>
      <c r="RC3" s="505"/>
      <c r="RD3" s="505"/>
      <c r="RE3" s="505"/>
      <c r="RF3" s="505"/>
      <c r="RG3" s="505"/>
      <c r="RH3" s="505"/>
      <c r="RI3" s="505"/>
      <c r="RJ3" s="505"/>
      <c r="RK3" s="505"/>
      <c r="RL3" s="505"/>
      <c r="RM3" s="505"/>
      <c r="RN3" s="505"/>
      <c r="RO3" s="505"/>
      <c r="RP3" s="505"/>
      <c r="RQ3" s="505"/>
      <c r="RR3" s="505"/>
      <c r="RS3" s="505"/>
      <c r="RT3" s="505"/>
      <c r="RU3" s="505"/>
      <c r="RV3" s="505"/>
      <c r="RW3" s="505"/>
      <c r="RX3" s="505"/>
      <c r="RY3" s="505"/>
      <c r="RZ3" s="505"/>
      <c r="SA3" s="505"/>
      <c r="SB3" s="505"/>
      <c r="SC3" s="505"/>
      <c r="SD3" s="505"/>
      <c r="SE3" s="505"/>
      <c r="SF3" s="505"/>
      <c r="SG3" s="505"/>
      <c r="SH3" s="505"/>
      <c r="SI3" s="505"/>
      <c r="SJ3" s="505"/>
      <c r="SK3" s="505"/>
      <c r="SL3" s="505"/>
      <c r="SM3" s="505"/>
      <c r="SN3" s="505"/>
      <c r="SO3" s="505"/>
      <c r="SP3" s="505"/>
      <c r="SQ3" s="505"/>
      <c r="SR3" s="505"/>
      <c r="SS3" s="505"/>
      <c r="ST3" s="505"/>
      <c r="SU3" s="505"/>
      <c r="SV3" s="505"/>
      <c r="SW3" s="505"/>
      <c r="SX3" s="505"/>
      <c r="SY3" s="505"/>
      <c r="SZ3" s="505"/>
      <c r="TA3" s="505"/>
      <c r="TB3" s="505"/>
      <c r="TC3" s="505"/>
      <c r="TD3" s="505"/>
      <c r="TE3" s="505"/>
      <c r="TF3" s="505"/>
      <c r="TG3" s="505"/>
      <c r="TH3" s="505"/>
      <c r="TI3" s="505"/>
      <c r="TJ3" s="505"/>
      <c r="TK3" s="505"/>
      <c r="TL3" s="505"/>
      <c r="TM3" s="505"/>
      <c r="TN3" s="505"/>
      <c r="TO3" s="505"/>
      <c r="TP3" s="505"/>
      <c r="TQ3" s="505"/>
      <c r="TR3" s="505"/>
      <c r="TS3" s="505"/>
      <c r="TT3" s="505"/>
      <c r="TU3" s="505"/>
      <c r="TV3" s="505"/>
      <c r="TW3" s="505"/>
      <c r="TX3" s="505"/>
      <c r="TY3" s="505"/>
      <c r="TZ3" s="505"/>
      <c r="UA3" s="505"/>
      <c r="UB3" s="505"/>
      <c r="UC3" s="505"/>
      <c r="UD3" s="505"/>
      <c r="UE3" s="505"/>
      <c r="UF3" s="505"/>
      <c r="UG3" s="505"/>
      <c r="UH3" s="505"/>
      <c r="UI3" s="505"/>
      <c r="UJ3" s="505"/>
      <c r="UK3" s="505"/>
      <c r="UL3" s="505"/>
      <c r="UM3" s="505"/>
      <c r="UN3" s="505"/>
      <c r="UO3" s="505"/>
      <c r="UP3" s="505"/>
      <c r="UQ3" s="505"/>
      <c r="UR3" s="505"/>
      <c r="US3" s="505"/>
      <c r="UT3" s="505"/>
      <c r="UU3" s="505"/>
      <c r="UV3" s="505"/>
      <c r="UW3" s="505"/>
      <c r="UX3" s="505"/>
      <c r="UY3" s="505"/>
      <c r="UZ3" s="505"/>
      <c r="VA3" s="505"/>
      <c r="VB3" s="505"/>
      <c r="VC3" s="505"/>
      <c r="VD3" s="505"/>
      <c r="VE3" s="505"/>
      <c r="VF3" s="505"/>
      <c r="VG3" s="505"/>
      <c r="VH3" s="505"/>
      <c r="VI3" s="505"/>
      <c r="VJ3" s="505"/>
      <c r="VK3" s="505"/>
      <c r="VL3" s="505"/>
      <c r="VM3" s="505"/>
      <c r="VN3" s="505"/>
      <c r="VO3" s="505"/>
      <c r="VP3" s="505"/>
      <c r="VQ3" s="505"/>
      <c r="VR3" s="505"/>
      <c r="VS3" s="505"/>
      <c r="VT3" s="505"/>
      <c r="VU3" s="505"/>
      <c r="VV3" s="505"/>
      <c r="VW3" s="505"/>
      <c r="VX3" s="505"/>
      <c r="VY3" s="505"/>
      <c r="VZ3" s="505"/>
      <c r="WA3" s="505"/>
      <c r="WB3" s="505"/>
      <c r="WC3" s="505"/>
      <c r="WD3" s="505"/>
      <c r="WE3" s="505"/>
      <c r="WF3" s="505"/>
      <c r="WG3" s="505"/>
      <c r="WH3" s="505"/>
      <c r="WI3" s="505"/>
      <c r="WJ3" s="505"/>
      <c r="WK3" s="505"/>
      <c r="WL3" s="505"/>
      <c r="WM3" s="505"/>
      <c r="WN3" s="505"/>
      <c r="WO3" s="505"/>
      <c r="WP3" s="505"/>
      <c r="WQ3" s="505"/>
      <c r="WR3" s="505"/>
      <c r="WS3" s="505"/>
      <c r="WT3" s="505"/>
      <c r="WU3" s="505"/>
      <c r="WV3" s="505"/>
      <c r="WW3" s="505"/>
      <c r="WX3" s="505"/>
      <c r="WY3" s="505"/>
      <c r="WZ3" s="505"/>
      <c r="XA3" s="505"/>
      <c r="XB3" s="505"/>
      <c r="XC3" s="505"/>
      <c r="XD3" s="505"/>
      <c r="XE3" s="505"/>
      <c r="XF3" s="505"/>
      <c r="XG3" s="505"/>
      <c r="XH3" s="505"/>
      <c r="XI3" s="505"/>
      <c r="XJ3" s="505"/>
      <c r="XK3" s="505"/>
      <c r="XL3" s="505"/>
      <c r="XM3" s="505"/>
      <c r="XN3" s="505"/>
      <c r="XO3" s="505"/>
      <c r="XP3" s="505"/>
      <c r="XQ3" s="505"/>
      <c r="XR3" s="505"/>
      <c r="XS3" s="505"/>
      <c r="XT3" s="505"/>
      <c r="XU3" s="505"/>
      <c r="XV3" s="505"/>
      <c r="XW3" s="505"/>
      <c r="XX3" s="505"/>
      <c r="XY3" s="505"/>
      <c r="XZ3" s="505"/>
      <c r="YA3" s="505"/>
      <c r="YB3" s="505"/>
      <c r="YC3" s="505"/>
      <c r="YD3" s="505"/>
      <c r="YE3" s="505"/>
      <c r="YF3" s="505"/>
      <c r="YG3" s="505"/>
      <c r="YH3" s="505"/>
      <c r="YI3" s="505"/>
      <c r="YJ3" s="505"/>
      <c r="YK3" s="505"/>
      <c r="YL3" s="505"/>
      <c r="YM3" s="505"/>
      <c r="YN3" s="505"/>
      <c r="YO3" s="505"/>
      <c r="YP3" s="505"/>
      <c r="YQ3" s="505"/>
      <c r="YR3" s="505"/>
      <c r="YS3" s="505"/>
      <c r="YT3" s="505"/>
      <c r="YU3" s="505"/>
      <c r="YV3" s="505"/>
      <c r="YW3" s="505"/>
      <c r="YX3" s="505"/>
      <c r="YY3" s="505"/>
      <c r="YZ3" s="505"/>
      <c r="ZA3" s="505"/>
      <c r="ZB3" s="505"/>
      <c r="ZC3" s="505"/>
      <c r="ZD3" s="505"/>
      <c r="ZE3" s="505"/>
      <c r="ZF3" s="505"/>
      <c r="ZG3" s="505"/>
      <c r="ZH3" s="505"/>
      <c r="ZI3" s="505"/>
      <c r="ZJ3" s="505"/>
      <c r="ZK3" s="505"/>
      <c r="ZL3" s="505"/>
      <c r="ZM3" s="505"/>
      <c r="ZN3" s="505"/>
      <c r="ZO3" s="505"/>
      <c r="ZP3" s="505"/>
      <c r="ZQ3" s="505"/>
      <c r="ZR3" s="505"/>
      <c r="ZS3" s="505"/>
      <c r="ZT3" s="505"/>
      <c r="ZU3" s="505"/>
      <c r="ZV3" s="505"/>
      <c r="ZW3" s="505"/>
      <c r="ZX3" s="505"/>
      <c r="ZY3" s="505"/>
      <c r="ZZ3" s="505"/>
      <c r="AAA3" s="505"/>
      <c r="AAB3" s="505"/>
      <c r="AAC3" s="505"/>
      <c r="AAD3" s="505"/>
      <c r="AAE3" s="505"/>
      <c r="AAF3" s="505"/>
      <c r="AAG3" s="505"/>
      <c r="AAH3" s="505"/>
      <c r="AAI3" s="505"/>
      <c r="AAJ3" s="505"/>
      <c r="AAK3" s="505"/>
      <c r="AAL3" s="505"/>
      <c r="AAM3" s="505"/>
      <c r="AAN3" s="505"/>
      <c r="AAO3" s="505"/>
      <c r="AAP3" s="505"/>
      <c r="AAQ3" s="505"/>
      <c r="AAR3" s="505"/>
      <c r="AAS3" s="505"/>
      <c r="AAT3" s="505"/>
      <c r="AAU3" s="505"/>
      <c r="AAV3" s="505"/>
      <c r="AAW3" s="505"/>
      <c r="AAX3" s="505"/>
      <c r="AAY3" s="505"/>
      <c r="AAZ3" s="505"/>
      <c r="ABA3" s="505"/>
      <c r="ABB3" s="505"/>
      <c r="ABC3" s="505"/>
      <c r="ABD3" s="505"/>
      <c r="ABE3" s="505"/>
      <c r="ABF3" s="505"/>
      <c r="ABG3" s="505"/>
      <c r="ABH3" s="505"/>
      <c r="ABI3" s="505"/>
      <c r="ABJ3" s="505"/>
      <c r="ABK3" s="505"/>
      <c r="ABL3" s="505"/>
      <c r="ABM3" s="505"/>
      <c r="ABN3" s="505"/>
      <c r="ABO3" s="505"/>
      <c r="ABP3" s="505"/>
      <c r="ABQ3" s="505"/>
      <c r="ABR3" s="505"/>
      <c r="ABS3" s="505"/>
      <c r="ABT3" s="505"/>
      <c r="ABU3" s="505"/>
      <c r="ABV3" s="505"/>
      <c r="ABW3" s="505"/>
      <c r="ABX3" s="505"/>
      <c r="ABY3" s="505"/>
      <c r="ABZ3" s="505"/>
      <c r="ACA3" s="505"/>
      <c r="ACB3" s="505"/>
      <c r="ACC3" s="505"/>
      <c r="ACD3" s="505"/>
      <c r="ACE3" s="505"/>
      <c r="ACF3" s="505"/>
      <c r="ACG3" s="505"/>
      <c r="ACH3" s="505"/>
      <c r="ACI3" s="505"/>
      <c r="ACJ3" s="505"/>
      <c r="ACK3" s="505"/>
      <c r="ACL3" s="505"/>
      <c r="ACM3" s="505"/>
      <c r="ACN3" s="505"/>
      <c r="ACO3" s="505"/>
      <c r="ACP3" s="505"/>
      <c r="ACQ3" s="505"/>
      <c r="ACR3" s="505"/>
      <c r="ACS3" s="505"/>
      <c r="ACT3" s="505"/>
      <c r="ACU3" s="505"/>
      <c r="ACV3" s="505"/>
      <c r="ACW3" s="505"/>
      <c r="ACX3" s="505"/>
      <c r="ACY3" s="505"/>
      <c r="ACZ3" s="505"/>
      <c r="ADA3" s="505"/>
      <c r="ADB3" s="505"/>
      <c r="ADC3" s="505"/>
      <c r="ADD3" s="505"/>
      <c r="ADE3" s="505"/>
      <c r="ADF3" s="505"/>
      <c r="ADG3" s="505"/>
      <c r="ADH3" s="505"/>
      <c r="ADI3" s="505"/>
      <c r="ADJ3" s="505"/>
      <c r="ADK3" s="505"/>
      <c r="ADL3" s="505"/>
      <c r="ADM3" s="505"/>
      <c r="ADN3" s="505"/>
      <c r="ADO3" s="505"/>
      <c r="ADP3" s="505"/>
      <c r="ADQ3" s="505"/>
      <c r="ADR3" s="505"/>
      <c r="ADS3" s="505"/>
      <c r="ADT3" s="505"/>
      <c r="ADU3" s="505"/>
      <c r="ADV3" s="505"/>
      <c r="ADW3" s="505"/>
      <c r="ADX3" s="505"/>
      <c r="ADY3" s="505"/>
      <c r="ADZ3" s="505"/>
      <c r="AEA3" s="505"/>
      <c r="AEB3" s="505"/>
      <c r="AEC3" s="505"/>
      <c r="AED3" s="505"/>
      <c r="AEE3" s="505"/>
      <c r="AEF3" s="505"/>
      <c r="AEG3" s="505"/>
      <c r="AEH3" s="505"/>
      <c r="AEI3" s="505"/>
      <c r="AEJ3" s="505"/>
      <c r="AEK3" s="505"/>
      <c r="AEL3" s="505"/>
      <c r="AEM3" s="505"/>
      <c r="AEN3" s="505"/>
      <c r="AEO3" s="505"/>
      <c r="AEP3" s="505"/>
      <c r="AEQ3" s="505"/>
      <c r="AER3" s="505"/>
      <c r="AES3" s="505"/>
      <c r="AET3" s="505"/>
      <c r="AEU3" s="505"/>
      <c r="AEV3" s="505"/>
      <c r="AEW3" s="505"/>
      <c r="AEX3" s="505"/>
      <c r="AEY3" s="505"/>
      <c r="AEZ3" s="505"/>
      <c r="AFA3" s="505"/>
      <c r="AFB3" s="505"/>
      <c r="AFC3" s="505"/>
      <c r="AFD3" s="505"/>
      <c r="AFE3" s="505"/>
      <c r="AFF3" s="505"/>
      <c r="AFG3" s="505"/>
      <c r="AFH3" s="505"/>
      <c r="AFI3" s="505"/>
      <c r="AFJ3" s="505"/>
      <c r="AFK3" s="505"/>
      <c r="AFL3" s="505"/>
      <c r="AFM3" s="505"/>
      <c r="AFN3" s="505"/>
      <c r="AFO3" s="505"/>
      <c r="AFP3" s="505"/>
      <c r="AFQ3" s="505"/>
      <c r="AFR3" s="505"/>
      <c r="AFS3" s="505"/>
      <c r="AFT3" s="505"/>
      <c r="AFU3" s="505"/>
      <c r="AFV3" s="505"/>
      <c r="AFW3" s="505"/>
      <c r="AFX3" s="505"/>
      <c r="AFY3" s="505"/>
      <c r="AFZ3" s="505"/>
      <c r="AGA3" s="505"/>
      <c r="AGB3" s="505"/>
      <c r="AGC3" s="505"/>
      <c r="AGD3" s="505"/>
      <c r="AGE3" s="505"/>
      <c r="AGF3" s="505"/>
      <c r="AGG3" s="505"/>
      <c r="AGH3" s="505"/>
      <c r="AGI3" s="505"/>
      <c r="AGJ3" s="505"/>
      <c r="AGK3" s="505"/>
      <c r="AGL3" s="505"/>
      <c r="AGM3" s="505"/>
      <c r="AGN3" s="505"/>
      <c r="AGO3" s="505"/>
      <c r="AGP3" s="505"/>
      <c r="AGQ3" s="505"/>
      <c r="AGR3" s="505"/>
      <c r="AGS3" s="505"/>
      <c r="AGT3" s="505"/>
      <c r="AGU3" s="505"/>
      <c r="AGV3" s="505"/>
      <c r="AGW3" s="505"/>
      <c r="AGX3" s="505"/>
      <c r="AGY3" s="505"/>
      <c r="AGZ3" s="505"/>
      <c r="AHA3" s="505"/>
      <c r="AHB3" s="505"/>
      <c r="AHC3" s="505"/>
      <c r="AHD3" s="505"/>
      <c r="AHE3" s="505"/>
      <c r="AHF3" s="505"/>
      <c r="AHG3" s="505"/>
      <c r="AHH3" s="505"/>
      <c r="AHI3" s="505"/>
      <c r="AHJ3" s="505"/>
      <c r="AHK3" s="505"/>
      <c r="AHL3" s="505"/>
      <c r="AHM3" s="505"/>
      <c r="AHN3" s="505"/>
      <c r="AHO3" s="505"/>
      <c r="AHP3" s="505"/>
      <c r="AHQ3" s="505"/>
      <c r="AHR3" s="505"/>
      <c r="AHS3" s="505"/>
      <c r="AHT3" s="505"/>
      <c r="AHU3" s="505"/>
      <c r="AHV3" s="505"/>
      <c r="AHW3" s="505"/>
      <c r="AHX3" s="505"/>
      <c r="AHY3" s="505"/>
      <c r="AHZ3" s="505"/>
      <c r="AIA3" s="505"/>
      <c r="AIB3" s="505"/>
      <c r="AIC3" s="505"/>
      <c r="AID3" s="505"/>
      <c r="AIE3" s="505"/>
      <c r="AIF3" s="505"/>
      <c r="AIG3" s="505"/>
      <c r="AIH3" s="505"/>
      <c r="AII3" s="505"/>
      <c r="AIJ3" s="505"/>
      <c r="AIK3" s="505"/>
      <c r="AIL3" s="505"/>
      <c r="AIM3" s="505"/>
      <c r="AIN3" s="505"/>
      <c r="AIO3" s="505"/>
      <c r="AIP3" s="505"/>
      <c r="AIQ3" s="505"/>
      <c r="AIR3" s="505"/>
      <c r="AIS3" s="505"/>
      <c r="AIT3" s="505"/>
      <c r="AIU3" s="505"/>
      <c r="AIV3" s="505"/>
      <c r="AIW3" s="505"/>
      <c r="AIX3" s="505"/>
      <c r="AIY3" s="505"/>
      <c r="AIZ3" s="505"/>
      <c r="AJA3" s="505"/>
      <c r="AJB3" s="505"/>
      <c r="AJC3" s="505"/>
      <c r="AJD3" s="505"/>
      <c r="AJE3" s="505"/>
      <c r="AJF3" s="505"/>
      <c r="AJG3" s="505"/>
      <c r="AJH3" s="505"/>
      <c r="AJI3" s="505"/>
      <c r="AJJ3" s="505"/>
      <c r="AJK3" s="505"/>
      <c r="AJL3" s="505"/>
      <c r="AJM3" s="505"/>
      <c r="AJN3" s="505"/>
      <c r="AJO3" s="505"/>
      <c r="AJP3" s="505"/>
      <c r="AJQ3" s="505"/>
      <c r="AJR3" s="505"/>
      <c r="AJS3" s="505"/>
      <c r="AJT3" s="505"/>
      <c r="AJU3" s="505"/>
      <c r="AJV3" s="505"/>
      <c r="AJW3" s="505"/>
      <c r="AJX3" s="505"/>
      <c r="AJY3" s="505"/>
      <c r="AJZ3" s="505"/>
      <c r="AKA3" s="505"/>
      <c r="AKB3" s="505"/>
      <c r="AKC3" s="505"/>
      <c r="AKD3" s="505"/>
      <c r="AKE3" s="505"/>
      <c r="AKF3" s="505"/>
      <c r="AKG3" s="505"/>
      <c r="AKH3" s="505"/>
      <c r="AKI3" s="505"/>
      <c r="AKJ3" s="505"/>
      <c r="AKK3" s="505"/>
      <c r="AKL3" s="505"/>
      <c r="AKM3" s="505"/>
      <c r="AKN3" s="505"/>
      <c r="AKO3" s="505"/>
      <c r="AKP3" s="505"/>
      <c r="AKQ3" s="505"/>
      <c r="AKR3" s="505"/>
      <c r="AKS3" s="505"/>
      <c r="AKT3" s="505"/>
      <c r="AKU3" s="505"/>
      <c r="AKV3" s="505"/>
      <c r="AKW3" s="505"/>
      <c r="AKX3" s="505"/>
      <c r="AKY3" s="505"/>
      <c r="AKZ3" s="505"/>
      <c r="ALA3" s="505"/>
      <c r="ALB3" s="505"/>
      <c r="ALC3" s="505"/>
      <c r="ALD3" s="505"/>
      <c r="ALE3" s="505"/>
      <c r="ALF3" s="505"/>
      <c r="ALG3" s="505"/>
      <c r="ALH3" s="505"/>
      <c r="ALI3" s="505"/>
      <c r="ALJ3" s="505"/>
      <c r="ALK3" s="505"/>
      <c r="ALL3" s="505"/>
      <c r="ALM3" s="505"/>
      <c r="ALN3" s="505"/>
      <c r="ALO3" s="505"/>
      <c r="ALP3" s="505"/>
      <c r="ALQ3" s="505"/>
      <c r="ALR3" s="505"/>
      <c r="ALS3" s="505"/>
      <c r="ALT3" s="505"/>
      <c r="ALU3" s="505"/>
      <c r="ALV3" s="505"/>
      <c r="ALW3" s="505"/>
      <c r="ALX3" s="505"/>
      <c r="ALY3" s="505"/>
      <c r="ALZ3" s="505"/>
      <c r="AMA3" s="505"/>
      <c r="AMB3" s="505"/>
      <c r="AMC3" s="505"/>
      <c r="AMD3" s="505"/>
      <c r="AME3" s="505"/>
      <c r="AMF3" s="505"/>
      <c r="AMG3" s="505"/>
      <c r="AMH3" s="505"/>
      <c r="AMI3" s="505"/>
      <c r="AMJ3" s="505"/>
      <c r="AMK3" s="505"/>
      <c r="AML3" s="505"/>
      <c r="AMM3" s="505"/>
      <c r="AMN3" s="505"/>
      <c r="AMO3" s="505"/>
      <c r="AMP3" s="505"/>
      <c r="AMQ3" s="505"/>
      <c r="AMR3" s="505"/>
      <c r="AMS3" s="505"/>
      <c r="AMT3" s="505"/>
      <c r="AMU3" s="505"/>
      <c r="AMV3" s="505"/>
      <c r="AMW3" s="505"/>
      <c r="AMX3" s="505"/>
      <c r="AMY3" s="505"/>
      <c r="AMZ3" s="505"/>
      <c r="ANA3" s="505"/>
      <c r="ANB3" s="505"/>
      <c r="ANC3" s="505"/>
      <c r="AND3" s="505"/>
      <c r="ANE3" s="505"/>
      <c r="ANF3" s="505"/>
      <c r="ANG3" s="505"/>
      <c r="ANH3" s="505"/>
      <c r="ANI3" s="505"/>
      <c r="ANJ3" s="505"/>
      <c r="ANK3" s="505"/>
      <c r="ANL3" s="505"/>
      <c r="ANM3" s="505"/>
      <c r="ANN3" s="505"/>
      <c r="ANO3" s="505"/>
      <c r="ANP3" s="505"/>
      <c r="ANQ3" s="505"/>
      <c r="ANR3" s="505"/>
      <c r="ANS3" s="505"/>
      <c r="ANT3" s="505"/>
      <c r="ANU3" s="505"/>
      <c r="ANV3" s="505"/>
      <c r="ANW3" s="505"/>
      <c r="ANX3" s="505"/>
      <c r="ANY3" s="505"/>
      <c r="ANZ3" s="505"/>
      <c r="AOA3" s="505"/>
      <c r="AOB3" s="505"/>
      <c r="AOC3" s="505"/>
      <c r="AOD3" s="505"/>
      <c r="AOE3" s="505"/>
      <c r="AOF3" s="505"/>
      <c r="AOG3" s="505"/>
      <c r="AOH3" s="505"/>
      <c r="AOI3" s="505"/>
      <c r="AOJ3" s="505"/>
      <c r="AOK3" s="505"/>
      <c r="AOL3" s="505"/>
      <c r="AOM3" s="505"/>
      <c r="AON3" s="505"/>
      <c r="AOO3" s="505"/>
      <c r="AOP3" s="505"/>
      <c r="AOQ3" s="505"/>
      <c r="AOR3" s="505"/>
      <c r="AOS3" s="505"/>
      <c r="AOT3" s="505"/>
      <c r="AOU3" s="505"/>
      <c r="AOV3" s="505"/>
      <c r="AOW3" s="505"/>
      <c r="AOX3" s="505"/>
      <c r="AOY3" s="505"/>
      <c r="AOZ3" s="505"/>
      <c r="APA3" s="505"/>
      <c r="APB3" s="505"/>
      <c r="APC3" s="505"/>
      <c r="APD3" s="505"/>
      <c r="APE3" s="505"/>
      <c r="APF3" s="505"/>
      <c r="APG3" s="505"/>
      <c r="APH3" s="505"/>
      <c r="API3" s="505"/>
      <c r="APJ3" s="505"/>
      <c r="APK3" s="505"/>
      <c r="APL3" s="505"/>
      <c r="APM3" s="505"/>
      <c r="APN3" s="505"/>
      <c r="APO3" s="505"/>
      <c r="APP3" s="505"/>
      <c r="APQ3" s="505"/>
      <c r="APR3" s="505"/>
      <c r="APS3" s="505"/>
      <c r="APT3" s="505"/>
      <c r="APU3" s="505"/>
      <c r="APV3" s="505"/>
      <c r="APW3" s="505"/>
      <c r="APX3" s="505"/>
      <c r="APY3" s="505"/>
      <c r="APZ3" s="505"/>
      <c r="AQA3" s="505"/>
      <c r="AQB3" s="505"/>
      <c r="AQC3" s="505"/>
      <c r="AQD3" s="505"/>
      <c r="AQE3" s="505"/>
      <c r="AQF3" s="505"/>
      <c r="AQG3" s="505"/>
      <c r="AQH3" s="505"/>
      <c r="AQI3" s="505"/>
      <c r="AQJ3" s="505"/>
      <c r="AQK3" s="505"/>
      <c r="AQL3" s="505"/>
      <c r="AQM3" s="505"/>
      <c r="AQN3" s="505"/>
      <c r="AQO3" s="505"/>
      <c r="AQP3" s="505"/>
      <c r="AQQ3" s="505"/>
      <c r="AQR3" s="505"/>
      <c r="AQS3" s="505"/>
      <c r="AQT3" s="505"/>
      <c r="AQU3" s="505"/>
      <c r="AQV3" s="505"/>
      <c r="AQW3" s="505"/>
      <c r="AQX3" s="505"/>
      <c r="AQY3" s="505"/>
      <c r="AQZ3" s="505"/>
      <c r="ARA3" s="505"/>
      <c r="ARB3" s="505"/>
      <c r="ARC3" s="505"/>
      <c r="ARD3" s="505"/>
      <c r="ARE3" s="505"/>
      <c r="ARF3" s="505"/>
      <c r="ARG3" s="505"/>
      <c r="ARH3" s="505"/>
      <c r="ARI3" s="505"/>
      <c r="ARJ3" s="505"/>
      <c r="ARK3" s="505"/>
      <c r="ARL3" s="505"/>
      <c r="ARM3" s="505"/>
      <c r="ARN3" s="505"/>
      <c r="ARO3" s="505"/>
      <c r="ARP3" s="505"/>
      <c r="ARQ3" s="505"/>
      <c r="ARR3" s="505"/>
      <c r="ARS3" s="505"/>
      <c r="ART3" s="505"/>
      <c r="ARU3" s="505"/>
      <c r="ARV3" s="505"/>
      <c r="ARW3" s="505"/>
      <c r="ARX3" s="505"/>
      <c r="ARY3" s="505"/>
      <c r="ARZ3" s="505"/>
      <c r="ASA3" s="505"/>
      <c r="ASB3" s="505"/>
      <c r="ASC3" s="505"/>
      <c r="ASD3" s="505"/>
      <c r="ASE3" s="505"/>
      <c r="ASF3" s="505"/>
      <c r="ASG3" s="505"/>
      <c r="ASH3" s="505"/>
      <c r="ASI3" s="505"/>
      <c r="ASJ3" s="505"/>
      <c r="ASK3" s="505"/>
      <c r="ASL3" s="505"/>
      <c r="ASM3" s="505"/>
      <c r="ASN3" s="505"/>
      <c r="ASO3" s="505"/>
      <c r="ASP3" s="505"/>
      <c r="ASQ3" s="505"/>
      <c r="ASR3" s="505"/>
      <c r="ASS3" s="505"/>
      <c r="AST3" s="505"/>
      <c r="ASU3" s="505"/>
      <c r="ASV3" s="505"/>
      <c r="ASW3" s="505"/>
      <c r="ASX3" s="505"/>
      <c r="ASY3" s="505"/>
      <c r="ASZ3" s="505"/>
      <c r="ATA3" s="505"/>
      <c r="ATB3" s="505"/>
      <c r="ATC3" s="505"/>
      <c r="ATD3" s="505"/>
      <c r="ATE3" s="505"/>
      <c r="ATF3" s="505"/>
      <c r="ATG3" s="505"/>
      <c r="ATH3" s="505"/>
      <c r="ATI3" s="505"/>
      <c r="ATJ3" s="505"/>
      <c r="ATK3" s="505"/>
      <c r="ATL3" s="505"/>
      <c r="ATM3" s="505"/>
      <c r="ATN3" s="505"/>
      <c r="ATO3" s="505"/>
      <c r="ATP3" s="505"/>
      <c r="ATQ3" s="505"/>
      <c r="ATR3" s="505"/>
      <c r="ATS3" s="505"/>
      <c r="ATT3" s="505"/>
      <c r="ATU3" s="505"/>
      <c r="ATV3" s="505"/>
      <c r="ATW3" s="505"/>
      <c r="ATX3" s="505"/>
      <c r="ATY3" s="505"/>
      <c r="ATZ3" s="505"/>
      <c r="AUA3" s="505"/>
      <c r="AUB3" s="505"/>
      <c r="AUC3" s="505"/>
      <c r="AUD3" s="505"/>
      <c r="AUE3" s="505"/>
      <c r="AUF3" s="505"/>
      <c r="AUG3" s="505"/>
      <c r="AUH3" s="505"/>
      <c r="AUI3" s="505"/>
      <c r="AUJ3" s="505"/>
      <c r="AUK3" s="505"/>
      <c r="AUL3" s="505"/>
      <c r="AUM3" s="505"/>
      <c r="AUN3" s="505"/>
      <c r="AUO3" s="505"/>
      <c r="AUP3" s="505"/>
      <c r="AUQ3" s="505"/>
      <c r="AUR3" s="505"/>
      <c r="AUS3" s="505"/>
      <c r="AUT3" s="505"/>
      <c r="AUU3" s="505"/>
      <c r="AUV3" s="505"/>
      <c r="AUW3" s="505"/>
      <c r="AUX3" s="505"/>
      <c r="AUY3" s="505"/>
      <c r="AUZ3" s="505"/>
      <c r="AVA3" s="505"/>
      <c r="AVB3" s="505"/>
      <c r="AVC3" s="505"/>
      <c r="AVD3" s="505"/>
      <c r="AVE3" s="505"/>
      <c r="AVF3" s="505"/>
      <c r="AVG3" s="505"/>
      <c r="AVH3" s="505"/>
      <c r="AVI3" s="505"/>
      <c r="AVJ3" s="505"/>
      <c r="AVK3" s="505"/>
      <c r="AVL3" s="505"/>
      <c r="AVM3" s="505"/>
      <c r="AVN3" s="505"/>
      <c r="AVO3" s="505"/>
      <c r="AVP3" s="505"/>
      <c r="AVQ3" s="505"/>
      <c r="AVR3" s="505"/>
      <c r="AVS3" s="505"/>
      <c r="AVT3" s="505"/>
      <c r="AVU3" s="505"/>
      <c r="AVV3" s="505"/>
      <c r="AVW3" s="505"/>
      <c r="AVX3" s="505"/>
      <c r="AVY3" s="505"/>
      <c r="AVZ3" s="505"/>
      <c r="AWA3" s="505"/>
      <c r="AWB3" s="505"/>
      <c r="AWC3" s="505"/>
      <c r="AWD3" s="505"/>
      <c r="AWE3" s="505"/>
      <c r="AWF3" s="505"/>
      <c r="AWG3" s="505"/>
      <c r="AWH3" s="505"/>
      <c r="AWI3" s="505"/>
      <c r="AWJ3" s="505"/>
      <c r="AWK3" s="505"/>
      <c r="AWL3" s="505"/>
      <c r="AWM3" s="505"/>
      <c r="AWN3" s="505"/>
      <c r="AWO3" s="505"/>
      <c r="AWP3" s="505"/>
      <c r="AWQ3" s="505"/>
      <c r="AWR3" s="505"/>
      <c r="AWS3" s="505"/>
      <c r="AWT3" s="505"/>
      <c r="AWU3" s="505"/>
      <c r="AWV3" s="505"/>
      <c r="AWW3" s="505"/>
      <c r="AWX3" s="505"/>
      <c r="AWY3" s="505"/>
      <c r="AWZ3" s="505"/>
      <c r="AXA3" s="505"/>
      <c r="AXB3" s="505"/>
      <c r="AXC3" s="505"/>
      <c r="AXD3" s="505"/>
      <c r="AXE3" s="505"/>
      <c r="AXF3" s="505"/>
      <c r="AXG3" s="505"/>
      <c r="AXH3" s="505"/>
      <c r="AXI3" s="505"/>
      <c r="AXJ3" s="505"/>
      <c r="AXK3" s="505"/>
      <c r="AXL3" s="505"/>
      <c r="AXM3" s="505"/>
      <c r="AXN3" s="505"/>
      <c r="AXO3" s="505"/>
      <c r="AXP3" s="505"/>
      <c r="AXQ3" s="505"/>
      <c r="AXR3" s="505"/>
      <c r="AXS3" s="505"/>
      <c r="AXT3" s="505"/>
      <c r="AXU3" s="505"/>
      <c r="AXV3" s="505"/>
      <c r="AXW3" s="505"/>
      <c r="AXX3" s="505"/>
      <c r="AXY3" s="505"/>
      <c r="AXZ3" s="505"/>
      <c r="AYA3" s="505"/>
      <c r="AYB3" s="505"/>
      <c r="AYC3" s="505"/>
      <c r="AYD3" s="505"/>
      <c r="AYE3" s="505"/>
      <c r="AYF3" s="505"/>
      <c r="AYG3" s="505"/>
      <c r="AYH3" s="505"/>
      <c r="AYI3" s="505"/>
      <c r="AYJ3" s="505"/>
      <c r="AYK3" s="505"/>
      <c r="AYL3" s="505"/>
      <c r="AYM3" s="505"/>
      <c r="AYN3" s="505"/>
      <c r="AYO3" s="505"/>
      <c r="AYP3" s="505"/>
      <c r="AYQ3" s="505"/>
      <c r="AYR3" s="505"/>
      <c r="AYS3" s="505"/>
      <c r="AYT3" s="505"/>
      <c r="AYU3" s="505"/>
      <c r="AYV3" s="505"/>
      <c r="AYW3" s="505"/>
      <c r="AYX3" s="505"/>
      <c r="AYY3" s="505"/>
      <c r="AYZ3" s="505"/>
      <c r="AZA3" s="505"/>
      <c r="AZB3" s="505"/>
      <c r="AZC3" s="505"/>
      <c r="AZD3" s="505"/>
      <c r="AZE3" s="505"/>
      <c r="AZF3" s="505"/>
      <c r="AZG3" s="505"/>
      <c r="AZH3" s="505"/>
      <c r="AZI3" s="505"/>
      <c r="AZJ3" s="505"/>
      <c r="AZK3" s="505"/>
      <c r="AZL3" s="505"/>
      <c r="AZM3" s="505"/>
      <c r="AZN3" s="505"/>
      <c r="AZO3" s="505"/>
      <c r="AZP3" s="505"/>
      <c r="AZQ3" s="505"/>
      <c r="AZR3" s="505"/>
      <c r="AZS3" s="505"/>
      <c r="AZT3" s="505"/>
      <c r="AZU3" s="505"/>
      <c r="AZV3" s="505"/>
      <c r="AZW3" s="505"/>
      <c r="AZX3" s="505"/>
      <c r="AZY3" s="505"/>
      <c r="AZZ3" s="505"/>
      <c r="BAA3" s="505"/>
      <c r="BAB3" s="505"/>
      <c r="BAC3" s="505"/>
      <c r="BAD3" s="505"/>
      <c r="BAE3" s="505"/>
      <c r="BAF3" s="505"/>
      <c r="BAG3" s="505"/>
      <c r="BAH3" s="505"/>
      <c r="BAI3" s="505"/>
      <c r="BAJ3" s="505"/>
      <c r="BAK3" s="505"/>
      <c r="BAL3" s="505"/>
      <c r="BAM3" s="505"/>
      <c r="BAN3" s="505"/>
      <c r="BAO3" s="505"/>
      <c r="BAP3" s="505"/>
      <c r="BAQ3" s="505"/>
      <c r="BAR3" s="505"/>
      <c r="BAS3" s="505"/>
      <c r="BAT3" s="505"/>
      <c r="BAU3" s="505"/>
      <c r="BAV3" s="505"/>
      <c r="BAW3" s="505"/>
      <c r="BAX3" s="505"/>
      <c r="BAY3" s="505"/>
      <c r="BAZ3" s="505"/>
      <c r="BBA3" s="505"/>
      <c r="BBB3" s="505"/>
      <c r="BBC3" s="505"/>
      <c r="BBD3" s="505"/>
      <c r="BBE3" s="505"/>
      <c r="BBF3" s="505"/>
      <c r="BBG3" s="505"/>
      <c r="BBH3" s="505"/>
      <c r="BBI3" s="505"/>
      <c r="BBJ3" s="505"/>
      <c r="BBK3" s="505"/>
      <c r="BBL3" s="505"/>
      <c r="BBM3" s="505"/>
      <c r="BBN3" s="505"/>
      <c r="BBO3" s="505"/>
      <c r="BBP3" s="505"/>
      <c r="BBQ3" s="505"/>
      <c r="BBR3" s="505"/>
      <c r="BBS3" s="505"/>
      <c r="BBT3" s="505"/>
      <c r="BBU3" s="505"/>
      <c r="BBV3" s="505"/>
      <c r="BBW3" s="505"/>
      <c r="BBX3" s="505"/>
      <c r="BBY3" s="505"/>
      <c r="BBZ3" s="505"/>
      <c r="BCA3" s="505"/>
      <c r="BCB3" s="505"/>
      <c r="BCC3" s="505"/>
      <c r="BCD3" s="505"/>
      <c r="BCE3" s="505"/>
      <c r="BCF3" s="505"/>
      <c r="BCG3" s="505"/>
      <c r="BCH3" s="505"/>
      <c r="BCI3" s="505"/>
      <c r="BCJ3" s="505"/>
      <c r="BCK3" s="505"/>
      <c r="BCL3" s="505"/>
      <c r="BCM3" s="505"/>
      <c r="BCN3" s="505"/>
      <c r="BCO3" s="505"/>
      <c r="BCP3" s="505"/>
      <c r="BCQ3" s="505"/>
      <c r="BCR3" s="505"/>
      <c r="BCS3" s="505"/>
      <c r="BCT3" s="505"/>
      <c r="BCU3" s="505"/>
      <c r="BCV3" s="505"/>
      <c r="BCW3" s="505"/>
      <c r="BCX3" s="505"/>
      <c r="BCY3" s="505"/>
      <c r="BCZ3" s="505"/>
      <c r="BDA3" s="505"/>
      <c r="BDB3" s="505"/>
      <c r="BDC3" s="505"/>
      <c r="BDD3" s="505"/>
      <c r="BDE3" s="505"/>
      <c r="BDF3" s="505"/>
      <c r="BDG3" s="505"/>
      <c r="BDH3" s="505"/>
      <c r="BDI3" s="505"/>
      <c r="BDJ3" s="505"/>
      <c r="BDK3" s="505"/>
      <c r="BDL3" s="505"/>
      <c r="BDM3" s="505"/>
      <c r="BDN3" s="505"/>
      <c r="BDO3" s="505"/>
      <c r="BDP3" s="505"/>
      <c r="BDQ3" s="505"/>
      <c r="BDR3" s="505"/>
      <c r="BDS3" s="505"/>
      <c r="BDT3" s="505"/>
      <c r="BDU3" s="505"/>
      <c r="BDV3" s="505"/>
      <c r="BDW3" s="505"/>
      <c r="BDX3" s="505"/>
      <c r="BDY3" s="505"/>
      <c r="BDZ3" s="505"/>
      <c r="BEA3" s="505"/>
      <c r="BEB3" s="505"/>
      <c r="BEC3" s="505"/>
      <c r="BED3" s="505"/>
      <c r="BEE3" s="505"/>
      <c r="BEF3" s="505"/>
      <c r="BEG3" s="505"/>
      <c r="BEH3" s="505"/>
      <c r="BEI3" s="505"/>
      <c r="BEJ3" s="505"/>
      <c r="BEK3" s="505"/>
      <c r="BEL3" s="505"/>
      <c r="BEM3" s="505"/>
      <c r="BEN3" s="505"/>
      <c r="BEO3" s="505"/>
      <c r="BEP3" s="505"/>
      <c r="BEQ3" s="505"/>
      <c r="BER3" s="505"/>
      <c r="BES3" s="505"/>
      <c r="BET3" s="505"/>
      <c r="BEU3" s="505"/>
      <c r="BEV3" s="505"/>
      <c r="BEW3" s="505"/>
      <c r="BEX3" s="505"/>
      <c r="BEY3" s="505"/>
      <c r="BEZ3" s="505"/>
      <c r="BFA3" s="505"/>
      <c r="BFB3" s="505"/>
      <c r="BFC3" s="505"/>
      <c r="BFD3" s="505"/>
      <c r="BFE3" s="505"/>
      <c r="BFF3" s="505"/>
      <c r="BFG3" s="505"/>
      <c r="BFH3" s="505"/>
      <c r="BFI3" s="505"/>
      <c r="BFJ3" s="505"/>
      <c r="BFK3" s="505"/>
      <c r="BFL3" s="505"/>
      <c r="BFM3" s="505"/>
      <c r="BFN3" s="505"/>
      <c r="BFO3" s="505"/>
      <c r="BFP3" s="505"/>
      <c r="BFQ3" s="505"/>
      <c r="BFR3" s="505"/>
      <c r="BFS3" s="505"/>
      <c r="BFT3" s="505"/>
      <c r="BFU3" s="505"/>
      <c r="BFV3" s="505"/>
      <c r="BFW3" s="505"/>
      <c r="BFX3" s="505"/>
      <c r="BFY3" s="505"/>
      <c r="BFZ3" s="505"/>
      <c r="BGA3" s="505"/>
      <c r="BGB3" s="505"/>
      <c r="BGC3" s="505"/>
      <c r="BGD3" s="505"/>
      <c r="BGE3" s="505"/>
      <c r="BGF3" s="505"/>
      <c r="BGG3" s="505"/>
      <c r="BGH3" s="505"/>
      <c r="BGI3" s="505"/>
      <c r="BGJ3" s="505"/>
      <c r="BGK3" s="505"/>
      <c r="BGL3" s="505"/>
      <c r="BGM3" s="505"/>
      <c r="BGN3" s="505"/>
      <c r="BGO3" s="505"/>
      <c r="BGP3" s="505"/>
      <c r="BGQ3" s="505"/>
      <c r="BGR3" s="505"/>
      <c r="BGS3" s="505"/>
      <c r="BGT3" s="505"/>
      <c r="BGU3" s="505"/>
      <c r="BGV3" s="505"/>
      <c r="BGW3" s="505"/>
      <c r="BGX3" s="505"/>
      <c r="BGY3" s="505"/>
      <c r="BGZ3" s="505"/>
      <c r="BHA3" s="505"/>
      <c r="BHB3" s="505"/>
      <c r="BHC3" s="505"/>
      <c r="BHD3" s="505"/>
      <c r="BHE3" s="505"/>
      <c r="BHF3" s="505"/>
      <c r="BHG3" s="505"/>
      <c r="BHH3" s="505"/>
      <c r="BHI3" s="505"/>
      <c r="BHJ3" s="505"/>
      <c r="BHK3" s="505"/>
      <c r="BHL3" s="505"/>
      <c r="BHM3" s="505"/>
      <c r="BHN3" s="505"/>
      <c r="BHO3" s="505"/>
      <c r="BHP3" s="505"/>
      <c r="BHQ3" s="505"/>
      <c r="BHR3" s="505"/>
      <c r="BHS3" s="505"/>
      <c r="BHT3" s="505"/>
      <c r="BHU3" s="505"/>
      <c r="BHV3" s="505"/>
      <c r="BHW3" s="505"/>
      <c r="BHX3" s="505"/>
      <c r="BHY3" s="505"/>
      <c r="BHZ3" s="505"/>
      <c r="BIA3" s="505"/>
      <c r="BIB3" s="505"/>
      <c r="BIC3" s="505"/>
      <c r="BID3" s="505"/>
      <c r="BIE3" s="505"/>
      <c r="BIF3" s="505"/>
      <c r="BIG3" s="505"/>
      <c r="BIH3" s="505"/>
      <c r="BII3" s="505"/>
      <c r="BIJ3" s="505"/>
      <c r="BIK3" s="505"/>
      <c r="BIL3" s="505"/>
      <c r="BIM3" s="505"/>
      <c r="BIN3" s="505"/>
      <c r="BIO3" s="505"/>
      <c r="BIP3" s="505"/>
      <c r="BIQ3" s="505"/>
      <c r="BIR3" s="505"/>
      <c r="BIS3" s="505"/>
      <c r="BIT3" s="505"/>
      <c r="BIU3" s="505"/>
      <c r="BIV3" s="505"/>
      <c r="BIW3" s="505"/>
      <c r="BIX3" s="505"/>
      <c r="BIY3" s="505"/>
      <c r="BIZ3" s="505"/>
      <c r="BJA3" s="505"/>
      <c r="BJB3" s="505"/>
      <c r="BJC3" s="505"/>
      <c r="BJD3" s="505"/>
      <c r="BJE3" s="505"/>
      <c r="BJF3" s="505"/>
      <c r="BJG3" s="505"/>
      <c r="BJH3" s="505"/>
      <c r="BJI3" s="505"/>
      <c r="BJJ3" s="505"/>
      <c r="BJK3" s="505"/>
      <c r="BJL3" s="505"/>
      <c r="BJM3" s="505"/>
      <c r="BJN3" s="505"/>
      <c r="BJO3" s="505"/>
      <c r="BJP3" s="505"/>
      <c r="BJQ3" s="505"/>
      <c r="BJR3" s="505"/>
      <c r="BJS3" s="505"/>
      <c r="BJT3" s="505"/>
      <c r="BJU3" s="505"/>
      <c r="BJV3" s="505"/>
      <c r="BJW3" s="505"/>
      <c r="BJX3" s="505"/>
      <c r="BJY3" s="505"/>
      <c r="BJZ3" s="505"/>
      <c r="BKA3" s="505"/>
      <c r="BKB3" s="505"/>
      <c r="BKC3" s="505"/>
      <c r="BKD3" s="505"/>
      <c r="BKE3" s="505"/>
      <c r="BKF3" s="505"/>
      <c r="BKG3" s="505"/>
      <c r="BKH3" s="505"/>
      <c r="BKI3" s="505"/>
      <c r="BKJ3" s="505"/>
      <c r="BKK3" s="505"/>
      <c r="BKL3" s="505"/>
      <c r="BKM3" s="505"/>
      <c r="BKN3" s="505"/>
      <c r="BKO3" s="505"/>
      <c r="BKP3" s="505"/>
      <c r="BKQ3" s="505"/>
      <c r="BKR3" s="505"/>
      <c r="BKS3" s="505"/>
      <c r="BKT3" s="505"/>
      <c r="BKU3" s="505"/>
      <c r="BKV3" s="505"/>
      <c r="BKW3" s="505"/>
      <c r="BKX3" s="505"/>
      <c r="BKY3" s="505"/>
      <c r="BKZ3" s="505"/>
      <c r="BLA3" s="505"/>
      <c r="BLB3" s="505"/>
      <c r="BLC3" s="505"/>
      <c r="BLD3" s="505"/>
      <c r="BLE3" s="505"/>
      <c r="BLF3" s="505"/>
      <c r="BLG3" s="505"/>
      <c r="BLH3" s="505"/>
      <c r="BLI3" s="505"/>
      <c r="BLJ3" s="505"/>
      <c r="BLK3" s="505"/>
      <c r="BLL3" s="505"/>
      <c r="BLM3" s="505"/>
      <c r="BLN3" s="505"/>
      <c r="BLO3" s="505"/>
      <c r="BLP3" s="505"/>
      <c r="BLQ3" s="505"/>
      <c r="BLR3" s="505"/>
      <c r="BLS3" s="505"/>
      <c r="BLT3" s="505"/>
      <c r="BLU3" s="505"/>
      <c r="BLV3" s="505"/>
      <c r="BLW3" s="505"/>
      <c r="BLX3" s="505"/>
      <c r="BLY3" s="505"/>
      <c r="BLZ3" s="505"/>
      <c r="BMA3" s="505"/>
      <c r="BMB3" s="505"/>
      <c r="BMC3" s="505"/>
      <c r="BMD3" s="505"/>
      <c r="BME3" s="505"/>
      <c r="BMF3" s="505"/>
      <c r="BMG3" s="505"/>
      <c r="BMH3" s="505"/>
      <c r="BMI3" s="505"/>
      <c r="BMJ3" s="505"/>
      <c r="BMK3" s="505"/>
      <c r="BML3" s="505"/>
      <c r="BMM3" s="505"/>
      <c r="BMN3" s="505"/>
      <c r="BMO3" s="505"/>
      <c r="BMP3" s="505"/>
      <c r="BMQ3" s="505"/>
      <c r="BMR3" s="505"/>
      <c r="BMS3" s="505"/>
      <c r="BMT3" s="505"/>
      <c r="BMU3" s="505"/>
      <c r="BMV3" s="505"/>
      <c r="BMW3" s="505"/>
      <c r="BMX3" s="505"/>
      <c r="BMY3" s="505"/>
      <c r="BMZ3" s="505"/>
      <c r="BNA3" s="505"/>
      <c r="BNB3" s="505"/>
      <c r="BNC3" s="505"/>
      <c r="BND3" s="505"/>
      <c r="BNE3" s="505"/>
      <c r="BNF3" s="505"/>
      <c r="BNG3" s="505"/>
      <c r="BNH3" s="505"/>
      <c r="BNI3" s="505"/>
      <c r="BNJ3" s="505"/>
      <c r="BNK3" s="505"/>
      <c r="BNL3" s="505"/>
      <c r="BNM3" s="505"/>
      <c r="BNN3" s="505"/>
      <c r="BNO3" s="505"/>
      <c r="BNP3" s="505"/>
      <c r="BNQ3" s="505"/>
      <c r="BNR3" s="505"/>
      <c r="BNS3" s="505"/>
      <c r="BNT3" s="505"/>
      <c r="BNU3" s="505"/>
      <c r="BNV3" s="505"/>
      <c r="BNW3" s="505"/>
      <c r="BNX3" s="505"/>
      <c r="BNY3" s="505"/>
      <c r="BNZ3" s="505"/>
      <c r="BOA3" s="505"/>
      <c r="BOB3" s="505"/>
      <c r="BOC3" s="505"/>
      <c r="BOD3" s="505"/>
      <c r="BOE3" s="505"/>
      <c r="BOF3" s="505"/>
      <c r="BOG3" s="505"/>
      <c r="BOH3" s="505"/>
      <c r="BOI3" s="505"/>
      <c r="BOJ3" s="505"/>
      <c r="BOK3" s="505"/>
      <c r="BOL3" s="505"/>
      <c r="BOM3" s="505"/>
      <c r="BON3" s="505"/>
      <c r="BOO3" s="505"/>
      <c r="BOP3" s="505"/>
      <c r="BOQ3" s="505"/>
      <c r="BOR3" s="505"/>
      <c r="BOS3" s="505"/>
      <c r="BOT3" s="505"/>
      <c r="BOU3" s="505"/>
      <c r="BOV3" s="505"/>
      <c r="BOW3" s="505"/>
      <c r="BOX3" s="505"/>
      <c r="BOY3" s="505"/>
      <c r="BOZ3" s="505"/>
      <c r="BPA3" s="505"/>
      <c r="BPB3" s="505"/>
      <c r="BPC3" s="505"/>
      <c r="BPD3" s="505"/>
      <c r="BPE3" s="505"/>
      <c r="BPF3" s="505"/>
      <c r="BPG3" s="505"/>
      <c r="BPH3" s="505"/>
      <c r="BPI3" s="505"/>
      <c r="BPJ3" s="505"/>
      <c r="BPK3" s="505"/>
      <c r="BPL3" s="505"/>
      <c r="BPM3" s="505"/>
      <c r="BPN3" s="505"/>
      <c r="BPO3" s="505"/>
      <c r="BPP3" s="505"/>
      <c r="BPQ3" s="505"/>
      <c r="BPR3" s="505"/>
      <c r="BPS3" s="505"/>
      <c r="BPT3" s="505"/>
      <c r="BPU3" s="505"/>
      <c r="BPV3" s="505"/>
      <c r="BPW3" s="505"/>
      <c r="BPX3" s="505"/>
      <c r="BPY3" s="505"/>
      <c r="BPZ3" s="505"/>
      <c r="BQA3" s="505"/>
      <c r="BQB3" s="505"/>
      <c r="BQC3" s="505"/>
      <c r="BQD3" s="505"/>
      <c r="BQE3" s="505"/>
      <c r="BQF3" s="505"/>
      <c r="BQG3" s="505"/>
      <c r="BQH3" s="505"/>
      <c r="BQI3" s="505"/>
      <c r="BQJ3" s="505"/>
      <c r="BQK3" s="505"/>
      <c r="BQL3" s="505"/>
      <c r="BQM3" s="505"/>
      <c r="BQN3" s="505"/>
      <c r="BQO3" s="505"/>
      <c r="BQP3" s="505"/>
      <c r="BQQ3" s="505"/>
      <c r="BQR3" s="505"/>
      <c r="BQS3" s="505"/>
      <c r="BQT3" s="505"/>
      <c r="BQU3" s="505"/>
      <c r="BQV3" s="505"/>
      <c r="BQW3" s="505"/>
      <c r="BQX3" s="505"/>
      <c r="BQY3" s="505"/>
      <c r="BQZ3" s="505"/>
      <c r="BRA3" s="505"/>
      <c r="BRB3" s="505"/>
      <c r="BRC3" s="505"/>
      <c r="BRD3" s="505"/>
      <c r="BRE3" s="505"/>
      <c r="BRF3" s="505"/>
      <c r="BRG3" s="505"/>
      <c r="BRH3" s="505"/>
      <c r="BRI3" s="505"/>
      <c r="BRJ3" s="505"/>
      <c r="BRK3" s="505"/>
      <c r="BRL3" s="505"/>
      <c r="BRM3" s="505"/>
      <c r="BRN3" s="505"/>
      <c r="BRO3" s="505"/>
      <c r="BRP3" s="505"/>
      <c r="BRQ3" s="505"/>
      <c r="BRR3" s="505"/>
      <c r="BRS3" s="505"/>
      <c r="BRT3" s="505"/>
      <c r="BRU3" s="505"/>
      <c r="BRV3" s="505"/>
      <c r="BRW3" s="505"/>
      <c r="BRX3" s="505"/>
      <c r="BRY3" s="505"/>
      <c r="BRZ3" s="505"/>
      <c r="BSA3" s="505"/>
      <c r="BSB3" s="505"/>
      <c r="BSC3" s="505"/>
      <c r="BSD3" s="505"/>
      <c r="BSE3" s="505"/>
      <c r="BSF3" s="505"/>
      <c r="BSG3" s="505"/>
      <c r="BSH3" s="505"/>
      <c r="BSI3" s="505"/>
      <c r="BSJ3" s="505"/>
      <c r="BSK3" s="505"/>
      <c r="BSL3" s="505"/>
      <c r="BSM3" s="505"/>
      <c r="BSN3" s="505"/>
      <c r="BSO3" s="505"/>
      <c r="BSP3" s="505"/>
      <c r="BSQ3" s="505"/>
      <c r="BSR3" s="505"/>
      <c r="BSS3" s="505"/>
      <c r="BST3" s="505"/>
      <c r="BSU3" s="505"/>
      <c r="BSV3" s="505"/>
      <c r="BSW3" s="505"/>
      <c r="BSX3" s="505"/>
      <c r="BSY3" s="505"/>
      <c r="BSZ3" s="505"/>
      <c r="BTA3" s="505"/>
      <c r="BTB3" s="505"/>
      <c r="BTC3" s="505"/>
      <c r="BTD3" s="505"/>
      <c r="BTE3" s="505"/>
      <c r="BTF3" s="505"/>
      <c r="BTG3" s="505"/>
      <c r="BTH3" s="505"/>
      <c r="BTI3" s="505"/>
      <c r="BTJ3" s="505"/>
      <c r="BTK3" s="505"/>
      <c r="BTL3" s="505"/>
      <c r="BTM3" s="505"/>
      <c r="BTN3" s="505"/>
      <c r="BTO3" s="505"/>
      <c r="BTP3" s="505"/>
      <c r="BTQ3" s="505"/>
      <c r="BTR3" s="505"/>
      <c r="BTS3" s="505"/>
      <c r="BTT3" s="505"/>
      <c r="BTU3" s="505"/>
      <c r="BTV3" s="505"/>
      <c r="BTW3" s="505"/>
      <c r="BTX3" s="505"/>
      <c r="BTY3" s="505"/>
      <c r="BTZ3" s="505"/>
      <c r="BUA3" s="505"/>
      <c r="BUB3" s="505"/>
      <c r="BUC3" s="505"/>
      <c r="BUD3" s="505"/>
      <c r="BUE3" s="505"/>
      <c r="BUF3" s="505"/>
      <c r="BUG3" s="505"/>
      <c r="BUH3" s="505"/>
      <c r="BUI3" s="505"/>
      <c r="BUJ3" s="505"/>
      <c r="BUK3" s="505"/>
      <c r="BUL3" s="505"/>
      <c r="BUM3" s="505"/>
      <c r="BUN3" s="505"/>
      <c r="BUO3" s="505"/>
      <c r="BUP3" s="505"/>
      <c r="BUQ3" s="505"/>
      <c r="BUR3" s="505"/>
      <c r="BUS3" s="505"/>
      <c r="BUT3" s="505"/>
      <c r="BUU3" s="505"/>
      <c r="BUV3" s="505"/>
      <c r="BUW3" s="505"/>
      <c r="BUX3" s="505"/>
      <c r="BUY3" s="505"/>
      <c r="BUZ3" s="505"/>
      <c r="BVA3" s="505"/>
      <c r="BVB3" s="505"/>
      <c r="BVC3" s="505"/>
      <c r="BVD3" s="505"/>
      <c r="BVE3" s="505"/>
      <c r="BVF3" s="505"/>
      <c r="BVG3" s="505"/>
      <c r="BVH3" s="505"/>
      <c r="BVI3" s="505"/>
      <c r="BVJ3" s="505"/>
      <c r="BVK3" s="505"/>
      <c r="BVL3" s="505"/>
      <c r="BVM3" s="505"/>
      <c r="BVN3" s="505"/>
      <c r="BVO3" s="505"/>
      <c r="BVP3" s="505"/>
      <c r="BVQ3" s="505"/>
      <c r="BVR3" s="505"/>
      <c r="BVS3" s="505"/>
      <c r="BVT3" s="505"/>
      <c r="BVU3" s="505"/>
      <c r="BVV3" s="505"/>
      <c r="BVW3" s="505"/>
      <c r="BVX3" s="505"/>
      <c r="BVY3" s="505"/>
      <c r="BVZ3" s="505"/>
      <c r="BWA3" s="505"/>
      <c r="BWB3" s="505"/>
      <c r="BWC3" s="505"/>
      <c r="BWD3" s="505"/>
      <c r="BWE3" s="505"/>
      <c r="BWF3" s="505"/>
      <c r="BWG3" s="505"/>
      <c r="BWH3" s="505"/>
      <c r="BWI3" s="505"/>
      <c r="BWJ3" s="505"/>
      <c r="BWK3" s="505"/>
      <c r="BWL3" s="505"/>
      <c r="BWM3" s="505"/>
      <c r="BWN3" s="505"/>
      <c r="BWO3" s="505"/>
      <c r="BWP3" s="505"/>
      <c r="BWQ3" s="505"/>
      <c r="BWR3" s="505"/>
      <c r="BWS3" s="505"/>
      <c r="BWT3" s="505"/>
      <c r="BWU3" s="505"/>
      <c r="BWV3" s="505"/>
      <c r="BWW3" s="505"/>
      <c r="BWX3" s="505"/>
      <c r="BWY3" s="505"/>
      <c r="BWZ3" s="505"/>
      <c r="BXA3" s="505"/>
      <c r="BXB3" s="505"/>
      <c r="BXC3" s="505"/>
      <c r="BXD3" s="505"/>
      <c r="BXE3" s="505"/>
      <c r="BXF3" s="505"/>
      <c r="BXG3" s="505"/>
      <c r="BXH3" s="505"/>
      <c r="BXI3" s="505"/>
      <c r="BXJ3" s="505"/>
      <c r="BXK3" s="505"/>
      <c r="BXL3" s="505"/>
      <c r="BXM3" s="505"/>
      <c r="BXN3" s="505"/>
      <c r="BXO3" s="505"/>
      <c r="BXP3" s="505"/>
      <c r="BXQ3" s="505"/>
      <c r="BXR3" s="505"/>
      <c r="BXS3" s="505"/>
      <c r="BXT3" s="505"/>
      <c r="BXU3" s="505"/>
      <c r="BXV3" s="505"/>
      <c r="BXW3" s="505"/>
      <c r="BXX3" s="505"/>
      <c r="BXY3" s="505"/>
      <c r="BXZ3" s="505"/>
      <c r="BYA3" s="505"/>
      <c r="BYB3" s="505"/>
      <c r="BYC3" s="505"/>
      <c r="BYD3" s="505"/>
      <c r="BYE3" s="505"/>
      <c r="BYF3" s="505"/>
      <c r="BYG3" s="505"/>
      <c r="BYH3" s="505"/>
      <c r="BYI3" s="505"/>
      <c r="BYJ3" s="505"/>
      <c r="BYK3" s="505"/>
      <c r="BYL3" s="505"/>
      <c r="BYM3" s="505"/>
      <c r="BYN3" s="505"/>
      <c r="BYO3" s="505"/>
      <c r="BYP3" s="505"/>
      <c r="BYQ3" s="505"/>
      <c r="BYR3" s="505"/>
      <c r="BYS3" s="505"/>
      <c r="BYT3" s="505"/>
      <c r="BYU3" s="505"/>
      <c r="BYV3" s="505"/>
      <c r="BYW3" s="505"/>
      <c r="BYX3" s="505"/>
      <c r="BYY3" s="505"/>
      <c r="BYZ3" s="505"/>
      <c r="BZA3" s="505"/>
      <c r="BZB3" s="505"/>
      <c r="BZC3" s="505"/>
      <c r="BZD3" s="505"/>
      <c r="BZE3" s="505"/>
      <c r="BZF3" s="505"/>
      <c r="BZG3" s="505"/>
      <c r="BZH3" s="505"/>
      <c r="BZI3" s="505"/>
      <c r="BZJ3" s="505"/>
      <c r="BZK3" s="505"/>
      <c r="BZL3" s="505"/>
      <c r="BZM3" s="505"/>
      <c r="BZN3" s="505"/>
      <c r="BZO3" s="505"/>
      <c r="BZP3" s="505"/>
      <c r="BZQ3" s="505"/>
      <c r="BZR3" s="505"/>
      <c r="BZS3" s="505"/>
      <c r="BZT3" s="505"/>
      <c r="BZU3" s="505"/>
      <c r="BZV3" s="505"/>
      <c r="BZW3" s="505"/>
      <c r="BZX3" s="505"/>
      <c r="BZY3" s="505"/>
      <c r="BZZ3" s="505"/>
      <c r="CAA3" s="505"/>
      <c r="CAB3" s="505"/>
      <c r="CAC3" s="505"/>
      <c r="CAD3" s="505"/>
      <c r="CAE3" s="505"/>
      <c r="CAF3" s="505"/>
      <c r="CAG3" s="505"/>
      <c r="CAH3" s="505"/>
      <c r="CAI3" s="505"/>
      <c r="CAJ3" s="505"/>
      <c r="CAK3" s="505"/>
      <c r="CAL3" s="505"/>
      <c r="CAM3" s="505"/>
      <c r="CAN3" s="505"/>
      <c r="CAO3" s="505"/>
      <c r="CAP3" s="505"/>
      <c r="CAQ3" s="505"/>
      <c r="CAR3" s="505"/>
      <c r="CAS3" s="505"/>
      <c r="CAT3" s="505"/>
      <c r="CAU3" s="505"/>
      <c r="CAV3" s="505"/>
      <c r="CAW3" s="505"/>
      <c r="CAX3" s="505"/>
      <c r="CAY3" s="505"/>
      <c r="CAZ3" s="505"/>
      <c r="CBA3" s="505"/>
      <c r="CBB3" s="505"/>
      <c r="CBC3" s="505"/>
      <c r="CBD3" s="505"/>
      <c r="CBE3" s="505"/>
      <c r="CBF3" s="505"/>
      <c r="CBG3" s="505"/>
      <c r="CBH3" s="505"/>
      <c r="CBI3" s="505"/>
      <c r="CBJ3" s="505"/>
      <c r="CBK3" s="505"/>
      <c r="CBL3" s="505"/>
      <c r="CBM3" s="505"/>
      <c r="CBN3" s="505"/>
      <c r="CBO3" s="505"/>
      <c r="CBP3" s="505"/>
      <c r="CBQ3" s="505"/>
      <c r="CBR3" s="505"/>
      <c r="CBS3" s="505"/>
      <c r="CBT3" s="505"/>
      <c r="CBU3" s="505"/>
      <c r="CBV3" s="505"/>
      <c r="CBW3" s="505"/>
      <c r="CBX3" s="505"/>
      <c r="CBY3" s="505"/>
      <c r="CBZ3" s="505"/>
      <c r="CCA3" s="505"/>
      <c r="CCB3" s="505"/>
      <c r="CCC3" s="505"/>
      <c r="CCD3" s="505"/>
      <c r="CCE3" s="505"/>
      <c r="CCF3" s="505"/>
      <c r="CCG3" s="505"/>
      <c r="CCH3" s="505"/>
      <c r="CCI3" s="505"/>
      <c r="CCJ3" s="505"/>
      <c r="CCK3" s="505"/>
      <c r="CCL3" s="505"/>
      <c r="CCM3" s="505"/>
      <c r="CCN3" s="505"/>
      <c r="CCO3" s="505"/>
      <c r="CCP3" s="505"/>
      <c r="CCQ3" s="505"/>
      <c r="CCR3" s="505"/>
      <c r="CCS3" s="505"/>
      <c r="CCT3" s="505"/>
      <c r="CCU3" s="505"/>
      <c r="CCV3" s="505"/>
      <c r="CCW3" s="505"/>
      <c r="CCX3" s="505"/>
      <c r="CCY3" s="505"/>
      <c r="CCZ3" s="505"/>
      <c r="CDA3" s="505"/>
      <c r="CDB3" s="505"/>
      <c r="CDC3" s="505"/>
      <c r="CDD3" s="505"/>
      <c r="CDE3" s="505"/>
      <c r="CDF3" s="505"/>
      <c r="CDG3" s="505"/>
      <c r="CDH3" s="505"/>
      <c r="CDI3" s="505"/>
      <c r="CDJ3" s="505"/>
      <c r="CDK3" s="505"/>
      <c r="CDL3" s="505"/>
      <c r="CDM3" s="505"/>
      <c r="CDN3" s="505"/>
      <c r="CDO3" s="505"/>
      <c r="CDP3" s="505"/>
      <c r="CDQ3" s="505"/>
      <c r="CDR3" s="505"/>
      <c r="CDS3" s="505"/>
      <c r="CDT3" s="505"/>
      <c r="CDU3" s="505"/>
      <c r="CDV3" s="505"/>
      <c r="CDW3" s="505"/>
      <c r="CDX3" s="505"/>
      <c r="CDY3" s="505"/>
      <c r="CDZ3" s="505"/>
      <c r="CEA3" s="505"/>
      <c r="CEB3" s="505"/>
      <c r="CEC3" s="505"/>
      <c r="CED3" s="505"/>
      <c r="CEE3" s="505"/>
      <c r="CEF3" s="505"/>
      <c r="CEG3" s="505"/>
      <c r="CEH3" s="505"/>
      <c r="CEI3" s="505"/>
      <c r="CEJ3" s="505"/>
      <c r="CEK3" s="505"/>
      <c r="CEL3" s="505"/>
      <c r="CEM3" s="505"/>
      <c r="CEN3" s="505"/>
      <c r="CEO3" s="505"/>
      <c r="CEP3" s="505"/>
      <c r="CEQ3" s="505"/>
      <c r="CER3" s="505"/>
      <c r="CES3" s="505"/>
      <c r="CET3" s="505"/>
      <c r="CEU3" s="505"/>
      <c r="CEV3" s="505"/>
      <c r="CEW3" s="505"/>
      <c r="CEX3" s="505"/>
      <c r="CEY3" s="505"/>
      <c r="CEZ3" s="505"/>
      <c r="CFA3" s="505"/>
      <c r="CFB3" s="505"/>
      <c r="CFC3" s="505"/>
      <c r="CFD3" s="505"/>
      <c r="CFE3" s="505"/>
      <c r="CFF3" s="505"/>
      <c r="CFG3" s="505"/>
      <c r="CFH3" s="505"/>
      <c r="CFI3" s="505"/>
      <c r="CFJ3" s="505"/>
      <c r="CFK3" s="505"/>
      <c r="CFL3" s="505"/>
      <c r="CFM3" s="505"/>
      <c r="CFN3" s="505"/>
      <c r="CFO3" s="505"/>
      <c r="CFP3" s="505"/>
      <c r="CFQ3" s="505"/>
      <c r="CFR3" s="505"/>
      <c r="CFS3" s="505"/>
      <c r="CFT3" s="505"/>
      <c r="CFU3" s="505"/>
      <c r="CFV3" s="505"/>
      <c r="CFW3" s="505"/>
      <c r="CFX3" s="505"/>
      <c r="CFY3" s="505"/>
      <c r="CFZ3" s="505"/>
      <c r="CGA3" s="505"/>
      <c r="CGB3" s="505"/>
      <c r="CGC3" s="505"/>
      <c r="CGD3" s="505"/>
      <c r="CGE3" s="505"/>
      <c r="CGF3" s="505"/>
      <c r="CGG3" s="505"/>
      <c r="CGH3" s="505"/>
      <c r="CGI3" s="505"/>
      <c r="CGJ3" s="505"/>
      <c r="CGK3" s="505"/>
      <c r="CGL3" s="505"/>
      <c r="CGM3" s="505"/>
      <c r="CGN3" s="505"/>
      <c r="CGO3" s="505"/>
      <c r="CGP3" s="505"/>
      <c r="CGQ3" s="505"/>
      <c r="CGR3" s="505"/>
      <c r="CGS3" s="505"/>
      <c r="CGT3" s="505"/>
      <c r="CGU3" s="505"/>
      <c r="CGV3" s="505"/>
      <c r="CGW3" s="505"/>
      <c r="CGX3" s="505"/>
      <c r="CGY3" s="505"/>
      <c r="CGZ3" s="505"/>
      <c r="CHA3" s="505"/>
      <c r="CHB3" s="505"/>
      <c r="CHC3" s="505"/>
      <c r="CHD3" s="505"/>
      <c r="CHE3" s="505"/>
      <c r="CHF3" s="505"/>
      <c r="CHG3" s="505"/>
      <c r="CHH3" s="505"/>
      <c r="CHI3" s="505"/>
      <c r="CHJ3" s="505"/>
      <c r="CHK3" s="505"/>
      <c r="CHL3" s="505"/>
      <c r="CHM3" s="505"/>
      <c r="CHN3" s="505"/>
      <c r="CHO3" s="505"/>
      <c r="CHP3" s="505"/>
      <c r="CHQ3" s="505"/>
      <c r="CHR3" s="505"/>
      <c r="CHS3" s="505"/>
      <c r="CHT3" s="505"/>
      <c r="CHU3" s="505"/>
      <c r="CHV3" s="505"/>
      <c r="CHW3" s="505"/>
      <c r="CHX3" s="505"/>
      <c r="CHY3" s="505"/>
      <c r="CHZ3" s="505"/>
      <c r="CIA3" s="505"/>
      <c r="CIB3" s="505"/>
      <c r="CIC3" s="505"/>
      <c r="CID3" s="505"/>
      <c r="CIE3" s="505"/>
      <c r="CIF3" s="505"/>
      <c r="CIG3" s="505"/>
      <c r="CIH3" s="505"/>
      <c r="CII3" s="505"/>
      <c r="CIJ3" s="505"/>
      <c r="CIK3" s="505"/>
      <c r="CIL3" s="505"/>
      <c r="CIM3" s="505"/>
      <c r="CIN3" s="505"/>
      <c r="CIO3" s="505"/>
      <c r="CIP3" s="505"/>
      <c r="CIQ3" s="505"/>
      <c r="CIR3" s="505"/>
      <c r="CIS3" s="505"/>
      <c r="CIT3" s="505"/>
      <c r="CIU3" s="505"/>
      <c r="CIV3" s="505"/>
      <c r="CIW3" s="505"/>
      <c r="CIX3" s="505"/>
      <c r="CIY3" s="505"/>
      <c r="CIZ3" s="505"/>
      <c r="CJA3" s="505"/>
      <c r="CJB3" s="505"/>
      <c r="CJC3" s="505"/>
      <c r="CJD3" s="505"/>
      <c r="CJE3" s="505"/>
      <c r="CJF3" s="505"/>
      <c r="CJG3" s="505"/>
      <c r="CJH3" s="505"/>
      <c r="CJI3" s="505"/>
      <c r="CJJ3" s="505"/>
      <c r="CJK3" s="505"/>
      <c r="CJL3" s="505"/>
      <c r="CJM3" s="505"/>
      <c r="CJN3" s="505"/>
      <c r="CJO3" s="505"/>
      <c r="CJP3" s="505"/>
      <c r="CJQ3" s="505"/>
      <c r="CJR3" s="505"/>
      <c r="CJS3" s="505"/>
      <c r="CJT3" s="505"/>
      <c r="CJU3" s="505"/>
      <c r="CJV3" s="505"/>
      <c r="CJW3" s="505"/>
      <c r="CJX3" s="505"/>
      <c r="CJY3" s="505"/>
      <c r="CJZ3" s="505"/>
      <c r="CKA3" s="505"/>
      <c r="CKB3" s="505"/>
      <c r="CKC3" s="505"/>
      <c r="CKD3" s="505"/>
      <c r="CKE3" s="505"/>
      <c r="CKF3" s="505"/>
      <c r="CKG3" s="505"/>
      <c r="CKH3" s="505"/>
      <c r="CKI3" s="505"/>
      <c r="CKJ3" s="505"/>
      <c r="CKK3" s="505"/>
      <c r="CKL3" s="505"/>
      <c r="CKM3" s="505"/>
      <c r="CKN3" s="505"/>
      <c r="CKO3" s="505"/>
      <c r="CKP3" s="505"/>
      <c r="CKQ3" s="505"/>
      <c r="CKR3" s="505"/>
      <c r="CKS3" s="505"/>
      <c r="CKT3" s="505"/>
      <c r="CKU3" s="505"/>
      <c r="CKV3" s="505"/>
      <c r="CKW3" s="505"/>
      <c r="CKX3" s="505"/>
      <c r="CKY3" s="505"/>
      <c r="CKZ3" s="505"/>
      <c r="CLA3" s="505"/>
      <c r="CLB3" s="505"/>
      <c r="CLC3" s="505"/>
      <c r="CLD3" s="505"/>
      <c r="CLE3" s="505"/>
      <c r="CLF3" s="505"/>
      <c r="CLG3" s="505"/>
      <c r="CLH3" s="505"/>
      <c r="CLI3" s="505"/>
      <c r="CLJ3" s="505"/>
      <c r="CLK3" s="505"/>
      <c r="CLL3" s="505"/>
      <c r="CLM3" s="505"/>
      <c r="CLN3" s="505"/>
      <c r="CLO3" s="505"/>
      <c r="CLP3" s="505"/>
      <c r="CLQ3" s="505"/>
      <c r="CLR3" s="505"/>
      <c r="CLS3" s="505"/>
      <c r="CLT3" s="505"/>
      <c r="CLU3" s="505"/>
      <c r="CLV3" s="505"/>
      <c r="CLW3" s="505"/>
      <c r="CLX3" s="505"/>
      <c r="CLY3" s="505"/>
      <c r="CLZ3" s="505"/>
      <c r="CMA3" s="505"/>
      <c r="CMB3" s="505"/>
      <c r="CMC3" s="505"/>
      <c r="CMD3" s="505"/>
      <c r="CME3" s="505"/>
      <c r="CMF3" s="505"/>
      <c r="CMG3" s="505"/>
      <c r="CMH3" s="505"/>
      <c r="CMI3" s="505"/>
      <c r="CMJ3" s="505"/>
      <c r="CMK3" s="505"/>
      <c r="CML3" s="505"/>
      <c r="CMM3" s="505"/>
      <c r="CMN3" s="505"/>
      <c r="CMO3" s="505"/>
      <c r="CMP3" s="505"/>
      <c r="CMQ3" s="505"/>
      <c r="CMR3" s="505"/>
      <c r="CMS3" s="505"/>
      <c r="CMT3" s="505"/>
      <c r="CMU3" s="505"/>
      <c r="CMV3" s="505"/>
      <c r="CMW3" s="505"/>
      <c r="CMX3" s="505"/>
      <c r="CMY3" s="505"/>
      <c r="CMZ3" s="505"/>
      <c r="CNA3" s="505"/>
      <c r="CNB3" s="505"/>
      <c r="CNC3" s="505"/>
      <c r="CND3" s="505"/>
      <c r="CNE3" s="505"/>
      <c r="CNF3" s="505"/>
      <c r="CNG3" s="505"/>
      <c r="CNH3" s="505"/>
      <c r="CNI3" s="505"/>
      <c r="CNJ3" s="505"/>
      <c r="CNK3" s="505"/>
      <c r="CNL3" s="505"/>
      <c r="CNM3" s="505"/>
      <c r="CNN3" s="505"/>
      <c r="CNO3" s="505"/>
      <c r="CNP3" s="505"/>
      <c r="CNQ3" s="505"/>
      <c r="CNR3" s="505"/>
      <c r="CNS3" s="505"/>
      <c r="CNT3" s="505"/>
      <c r="CNU3" s="505"/>
      <c r="CNV3" s="505"/>
      <c r="CNW3" s="505"/>
      <c r="CNX3" s="505"/>
      <c r="CNY3" s="505"/>
      <c r="CNZ3" s="505"/>
      <c r="COA3" s="505"/>
      <c r="COB3" s="505"/>
      <c r="COC3" s="505"/>
      <c r="COD3" s="505"/>
      <c r="COE3" s="505"/>
      <c r="COF3" s="505"/>
      <c r="COG3" s="505"/>
      <c r="COH3" s="505"/>
      <c r="COI3" s="505"/>
      <c r="COJ3" s="505"/>
      <c r="COK3" s="505"/>
      <c r="COL3" s="505"/>
      <c r="COM3" s="505"/>
      <c r="CON3" s="505"/>
      <c r="COO3" s="505"/>
      <c r="COP3" s="505"/>
      <c r="COQ3" s="505"/>
      <c r="COR3" s="505"/>
      <c r="COS3" s="505"/>
      <c r="COT3" s="505"/>
      <c r="COU3" s="505"/>
      <c r="COV3" s="505"/>
      <c r="COW3" s="505"/>
      <c r="COX3" s="505"/>
      <c r="COY3" s="505"/>
      <c r="COZ3" s="505"/>
      <c r="CPA3" s="505"/>
      <c r="CPB3" s="505"/>
      <c r="CPC3" s="505"/>
      <c r="CPD3" s="505"/>
      <c r="CPE3" s="505"/>
      <c r="CPF3" s="505"/>
      <c r="CPG3" s="505"/>
      <c r="CPH3" s="505"/>
      <c r="CPI3" s="505"/>
      <c r="CPJ3" s="505"/>
      <c r="CPK3" s="505"/>
      <c r="CPL3" s="505"/>
      <c r="CPM3" s="505"/>
      <c r="CPN3" s="505"/>
      <c r="CPO3" s="505"/>
      <c r="CPP3" s="505"/>
      <c r="CPQ3" s="505"/>
      <c r="CPR3" s="505"/>
      <c r="CPS3" s="505"/>
      <c r="CPT3" s="505"/>
      <c r="CPU3" s="505"/>
      <c r="CPV3" s="505"/>
      <c r="CPW3" s="505"/>
      <c r="CPX3" s="505"/>
      <c r="CPY3" s="505"/>
      <c r="CPZ3" s="505"/>
      <c r="CQA3" s="505"/>
      <c r="CQB3" s="505"/>
      <c r="CQC3" s="505"/>
      <c r="CQD3" s="505"/>
      <c r="CQE3" s="505"/>
      <c r="CQF3" s="505"/>
      <c r="CQG3" s="505"/>
      <c r="CQH3" s="505"/>
      <c r="CQI3" s="505"/>
      <c r="CQJ3" s="505"/>
      <c r="CQK3" s="505"/>
      <c r="CQL3" s="505"/>
      <c r="CQM3" s="505"/>
      <c r="CQN3" s="505"/>
      <c r="CQO3" s="505"/>
      <c r="CQP3" s="505"/>
      <c r="CQQ3" s="505"/>
      <c r="CQR3" s="505"/>
      <c r="CQS3" s="505"/>
      <c r="CQT3" s="505"/>
      <c r="CQU3" s="505"/>
      <c r="CQV3" s="505"/>
      <c r="CQW3" s="505"/>
      <c r="CQX3" s="505"/>
      <c r="CQY3" s="505"/>
      <c r="CQZ3" s="505"/>
      <c r="CRA3" s="505"/>
      <c r="CRB3" s="505"/>
      <c r="CRC3" s="505"/>
      <c r="CRD3" s="505"/>
      <c r="CRE3" s="505"/>
      <c r="CRF3" s="505"/>
      <c r="CRG3" s="505"/>
      <c r="CRH3" s="505"/>
      <c r="CRI3" s="505"/>
      <c r="CRJ3" s="505"/>
      <c r="CRK3" s="505"/>
      <c r="CRL3" s="505"/>
      <c r="CRM3" s="505"/>
      <c r="CRN3" s="505"/>
      <c r="CRO3" s="505"/>
      <c r="CRP3" s="505"/>
      <c r="CRQ3" s="505"/>
      <c r="CRR3" s="505"/>
      <c r="CRS3" s="505"/>
      <c r="CRT3" s="505"/>
      <c r="CRU3" s="505"/>
      <c r="CRV3" s="505"/>
      <c r="CRW3" s="505"/>
      <c r="CRX3" s="505"/>
      <c r="CRY3" s="505"/>
      <c r="CRZ3" s="505"/>
      <c r="CSA3" s="505"/>
      <c r="CSB3" s="505"/>
      <c r="CSC3" s="505"/>
      <c r="CSD3" s="505"/>
      <c r="CSE3" s="505"/>
      <c r="CSF3" s="505"/>
      <c r="CSG3" s="505"/>
      <c r="CSH3" s="505"/>
      <c r="CSI3" s="505"/>
      <c r="CSJ3" s="505"/>
      <c r="CSK3" s="505"/>
      <c r="CSL3" s="505"/>
      <c r="CSM3" s="505"/>
      <c r="CSN3" s="505"/>
      <c r="CSO3" s="505"/>
      <c r="CSP3" s="505"/>
      <c r="CSQ3" s="505"/>
      <c r="CSR3" s="505"/>
      <c r="CSS3" s="505"/>
      <c r="CST3" s="505"/>
      <c r="CSU3" s="505"/>
      <c r="CSV3" s="505"/>
      <c r="CSW3" s="505"/>
      <c r="CSX3" s="505"/>
      <c r="CSY3" s="505"/>
      <c r="CSZ3" s="505"/>
      <c r="CTA3" s="505"/>
      <c r="CTB3" s="505"/>
      <c r="CTC3" s="505"/>
      <c r="CTD3" s="505"/>
      <c r="CTE3" s="505"/>
      <c r="CTF3" s="505"/>
      <c r="CTG3" s="505"/>
      <c r="CTH3" s="505"/>
      <c r="CTI3" s="505"/>
      <c r="CTJ3" s="505"/>
      <c r="CTK3" s="505"/>
      <c r="CTL3" s="505"/>
      <c r="CTM3" s="505"/>
      <c r="CTN3" s="505"/>
      <c r="CTO3" s="505"/>
      <c r="CTP3" s="505"/>
      <c r="CTQ3" s="505"/>
      <c r="CTR3" s="505"/>
      <c r="CTS3" s="505"/>
      <c r="CTT3" s="505"/>
      <c r="CTU3" s="505"/>
      <c r="CTV3" s="505"/>
      <c r="CTW3" s="505"/>
      <c r="CTX3" s="505"/>
      <c r="CTY3" s="505"/>
      <c r="CTZ3" s="505"/>
      <c r="CUA3" s="505"/>
      <c r="CUB3" s="505"/>
      <c r="CUC3" s="505"/>
      <c r="CUD3" s="505"/>
      <c r="CUE3" s="505"/>
      <c r="CUF3" s="505"/>
      <c r="CUG3" s="505"/>
      <c r="CUH3" s="505"/>
      <c r="CUI3" s="505"/>
      <c r="CUJ3" s="505"/>
      <c r="CUK3" s="505"/>
      <c r="CUL3" s="505"/>
      <c r="CUM3" s="505"/>
      <c r="CUN3" s="505"/>
      <c r="CUO3" s="505"/>
      <c r="CUP3" s="505"/>
      <c r="CUQ3" s="505"/>
      <c r="CUR3" s="505"/>
      <c r="CUS3" s="505"/>
      <c r="CUT3" s="505"/>
      <c r="CUU3" s="505"/>
      <c r="CUV3" s="505"/>
      <c r="CUW3" s="505"/>
      <c r="CUX3" s="505"/>
      <c r="CUY3" s="505"/>
      <c r="CUZ3" s="505"/>
      <c r="CVA3" s="505"/>
      <c r="CVB3" s="505"/>
      <c r="CVC3" s="505"/>
      <c r="CVD3" s="505"/>
      <c r="CVE3" s="505"/>
      <c r="CVF3" s="505"/>
      <c r="CVG3" s="505"/>
      <c r="CVH3" s="505"/>
      <c r="CVI3" s="505"/>
      <c r="CVJ3" s="505"/>
      <c r="CVK3" s="505"/>
      <c r="CVL3" s="505"/>
      <c r="CVM3" s="505"/>
      <c r="CVN3" s="505"/>
      <c r="CVO3" s="505"/>
      <c r="CVP3" s="505"/>
      <c r="CVQ3" s="505"/>
      <c r="CVR3" s="505"/>
      <c r="CVS3" s="505"/>
      <c r="CVT3" s="505"/>
      <c r="CVU3" s="505"/>
      <c r="CVV3" s="505"/>
      <c r="CVW3" s="505"/>
      <c r="CVX3" s="505"/>
      <c r="CVY3" s="505"/>
      <c r="CVZ3" s="505"/>
      <c r="CWA3" s="505"/>
      <c r="CWB3" s="505"/>
      <c r="CWC3" s="505"/>
      <c r="CWD3" s="505"/>
      <c r="CWE3" s="505"/>
      <c r="CWF3" s="505"/>
      <c r="CWG3" s="505"/>
      <c r="CWH3" s="505"/>
      <c r="CWI3" s="505"/>
      <c r="CWJ3" s="505"/>
      <c r="CWK3" s="505"/>
      <c r="CWL3" s="505"/>
      <c r="CWM3" s="505"/>
      <c r="CWN3" s="505"/>
      <c r="CWO3" s="505"/>
      <c r="CWP3" s="505"/>
      <c r="CWQ3" s="505"/>
      <c r="CWR3" s="505"/>
      <c r="CWS3" s="505"/>
      <c r="CWT3" s="505"/>
      <c r="CWU3" s="505"/>
      <c r="CWV3" s="505"/>
      <c r="CWW3" s="505"/>
      <c r="CWX3" s="505"/>
      <c r="CWY3" s="505"/>
      <c r="CWZ3" s="505"/>
      <c r="CXA3" s="505"/>
      <c r="CXB3" s="505"/>
      <c r="CXC3" s="505"/>
      <c r="CXD3" s="505"/>
      <c r="CXE3" s="505"/>
      <c r="CXF3" s="505"/>
      <c r="CXG3" s="505"/>
      <c r="CXH3" s="505"/>
      <c r="CXI3" s="505"/>
      <c r="CXJ3" s="505"/>
      <c r="CXK3" s="505"/>
      <c r="CXL3" s="505"/>
      <c r="CXM3" s="505"/>
      <c r="CXN3" s="505"/>
      <c r="CXO3" s="505"/>
      <c r="CXP3" s="505"/>
      <c r="CXQ3" s="505"/>
      <c r="CXR3" s="505"/>
      <c r="CXS3" s="505"/>
      <c r="CXT3" s="505"/>
      <c r="CXU3" s="505"/>
      <c r="CXV3" s="505"/>
      <c r="CXW3" s="505"/>
      <c r="CXX3" s="505"/>
      <c r="CXY3" s="505"/>
      <c r="CXZ3" s="505"/>
      <c r="CYA3" s="505"/>
      <c r="CYB3" s="505"/>
      <c r="CYC3" s="505"/>
      <c r="CYD3" s="505"/>
      <c r="CYE3" s="505"/>
      <c r="CYF3" s="505"/>
      <c r="CYG3" s="505"/>
      <c r="CYH3" s="505"/>
      <c r="CYI3" s="505"/>
      <c r="CYJ3" s="505"/>
      <c r="CYK3" s="505"/>
      <c r="CYL3" s="505"/>
      <c r="CYM3" s="505"/>
      <c r="CYN3" s="505"/>
      <c r="CYO3" s="505"/>
      <c r="CYP3" s="505"/>
      <c r="CYQ3" s="505"/>
      <c r="CYR3" s="505"/>
      <c r="CYS3" s="505"/>
      <c r="CYT3" s="505"/>
      <c r="CYU3" s="505"/>
      <c r="CYV3" s="505"/>
      <c r="CYW3" s="505"/>
      <c r="CYX3" s="505"/>
      <c r="CYY3" s="505"/>
      <c r="CYZ3" s="505"/>
      <c r="CZA3" s="505"/>
      <c r="CZB3" s="505"/>
      <c r="CZC3" s="505"/>
      <c r="CZD3" s="505"/>
      <c r="CZE3" s="505"/>
      <c r="CZF3" s="505"/>
      <c r="CZG3" s="505"/>
      <c r="CZH3" s="505"/>
      <c r="CZI3" s="505"/>
      <c r="CZJ3" s="505"/>
      <c r="CZK3" s="505"/>
      <c r="CZL3" s="505"/>
      <c r="CZM3" s="505"/>
      <c r="CZN3" s="505"/>
      <c r="CZO3" s="505"/>
      <c r="CZP3" s="505"/>
      <c r="CZQ3" s="505"/>
      <c r="CZR3" s="505"/>
      <c r="CZS3" s="505"/>
      <c r="CZT3" s="505"/>
      <c r="CZU3" s="505"/>
      <c r="CZV3" s="505"/>
      <c r="CZW3" s="505"/>
      <c r="CZX3" s="505"/>
      <c r="CZY3" s="505"/>
      <c r="CZZ3" s="505"/>
      <c r="DAA3" s="505"/>
      <c r="DAB3" s="505"/>
      <c r="DAC3" s="505"/>
      <c r="DAD3" s="505"/>
      <c r="DAE3" s="505"/>
      <c r="DAF3" s="505"/>
      <c r="DAG3" s="505"/>
      <c r="DAH3" s="505"/>
      <c r="DAI3" s="505"/>
      <c r="DAJ3" s="505"/>
      <c r="DAK3" s="505"/>
      <c r="DAL3" s="505"/>
      <c r="DAM3" s="505"/>
      <c r="DAN3" s="505"/>
      <c r="DAO3" s="505"/>
      <c r="DAP3" s="505"/>
      <c r="DAQ3" s="505"/>
      <c r="DAR3" s="505"/>
      <c r="DAS3" s="505"/>
      <c r="DAT3" s="505"/>
      <c r="DAU3" s="505"/>
      <c r="DAV3" s="505"/>
      <c r="DAW3" s="505"/>
      <c r="DAX3" s="505"/>
      <c r="DAY3" s="505"/>
      <c r="DAZ3" s="505"/>
      <c r="DBA3" s="505"/>
      <c r="DBB3" s="505"/>
      <c r="DBC3" s="505"/>
      <c r="DBD3" s="505"/>
      <c r="DBE3" s="505"/>
      <c r="DBF3" s="505"/>
      <c r="DBG3" s="505"/>
      <c r="DBH3" s="505"/>
      <c r="DBI3" s="505"/>
      <c r="DBJ3" s="505"/>
      <c r="DBK3" s="505"/>
      <c r="DBL3" s="505"/>
      <c r="DBM3" s="505"/>
      <c r="DBN3" s="505"/>
      <c r="DBO3" s="505"/>
      <c r="DBP3" s="505"/>
      <c r="DBQ3" s="505"/>
      <c r="DBR3" s="505"/>
      <c r="DBS3" s="505"/>
      <c r="DBT3" s="505"/>
      <c r="DBU3" s="505"/>
      <c r="DBV3" s="505"/>
      <c r="DBW3" s="505"/>
      <c r="DBX3" s="505"/>
      <c r="DBY3" s="505"/>
      <c r="DBZ3" s="505"/>
      <c r="DCA3" s="505"/>
      <c r="DCB3" s="505"/>
      <c r="DCC3" s="505"/>
      <c r="DCD3" s="505"/>
      <c r="DCE3" s="505"/>
      <c r="DCF3" s="505"/>
      <c r="DCG3" s="505"/>
      <c r="DCH3" s="505"/>
      <c r="DCI3" s="505"/>
      <c r="DCJ3" s="505"/>
      <c r="DCK3" s="505"/>
      <c r="DCL3" s="505"/>
      <c r="DCM3" s="505"/>
      <c r="DCN3" s="505"/>
      <c r="DCO3" s="505"/>
      <c r="DCP3" s="505"/>
      <c r="DCQ3" s="505"/>
      <c r="DCR3" s="505"/>
      <c r="DCS3" s="505"/>
      <c r="DCT3" s="505"/>
      <c r="DCU3" s="505"/>
      <c r="DCV3" s="505"/>
      <c r="DCW3" s="505"/>
      <c r="DCX3" s="505"/>
      <c r="DCY3" s="505"/>
      <c r="DCZ3" s="505"/>
      <c r="DDA3" s="505"/>
      <c r="DDB3" s="505"/>
      <c r="DDC3" s="505"/>
      <c r="DDD3" s="505"/>
      <c r="DDE3" s="505"/>
      <c r="DDF3" s="505"/>
      <c r="DDG3" s="505"/>
      <c r="DDH3" s="505"/>
      <c r="DDI3" s="505"/>
      <c r="DDJ3" s="505"/>
      <c r="DDK3" s="505"/>
      <c r="DDL3" s="505"/>
      <c r="DDM3" s="505"/>
      <c r="DDN3" s="505"/>
      <c r="DDO3" s="505"/>
      <c r="DDP3" s="505"/>
      <c r="DDQ3" s="505"/>
      <c r="DDR3" s="505"/>
      <c r="DDS3" s="505"/>
      <c r="DDT3" s="505"/>
      <c r="DDU3" s="505"/>
      <c r="DDV3" s="505"/>
      <c r="DDW3" s="505"/>
      <c r="DDX3" s="505"/>
      <c r="DDY3" s="505"/>
      <c r="DDZ3" s="505"/>
      <c r="DEA3" s="505"/>
      <c r="DEB3" s="505"/>
      <c r="DEC3" s="505"/>
      <c r="DED3" s="505"/>
      <c r="DEE3" s="505"/>
      <c r="DEF3" s="505"/>
      <c r="DEG3" s="505"/>
      <c r="DEH3" s="505"/>
      <c r="DEI3" s="505"/>
      <c r="DEJ3" s="505"/>
      <c r="DEK3" s="505"/>
      <c r="DEL3" s="505"/>
      <c r="DEM3" s="505"/>
      <c r="DEN3" s="505"/>
      <c r="DEO3" s="505"/>
      <c r="DEP3" s="505"/>
      <c r="DEQ3" s="505"/>
      <c r="DER3" s="505"/>
      <c r="DES3" s="505"/>
      <c r="DET3" s="505"/>
      <c r="DEU3" s="505"/>
      <c r="DEV3" s="505"/>
      <c r="DEW3" s="505"/>
      <c r="DEX3" s="505"/>
      <c r="DEY3" s="505"/>
      <c r="DEZ3" s="505"/>
      <c r="DFA3" s="505"/>
      <c r="DFB3" s="505"/>
      <c r="DFC3" s="505"/>
      <c r="DFD3" s="505"/>
      <c r="DFE3" s="505"/>
      <c r="DFF3" s="505"/>
      <c r="DFG3" s="505"/>
      <c r="DFH3" s="505"/>
      <c r="DFI3" s="505"/>
      <c r="DFJ3" s="505"/>
      <c r="DFK3" s="505"/>
      <c r="DFL3" s="505"/>
      <c r="DFM3" s="505"/>
      <c r="DFN3" s="505"/>
      <c r="DFO3" s="505"/>
      <c r="DFP3" s="505"/>
      <c r="DFQ3" s="505"/>
      <c r="DFR3" s="505"/>
      <c r="DFS3" s="505"/>
      <c r="DFT3" s="505"/>
      <c r="DFU3" s="505"/>
      <c r="DFV3" s="505"/>
      <c r="DFW3" s="505"/>
      <c r="DFX3" s="505"/>
      <c r="DFY3" s="505"/>
      <c r="DFZ3" s="505"/>
      <c r="DGA3" s="505"/>
      <c r="DGB3" s="505"/>
      <c r="DGC3" s="505"/>
      <c r="DGD3" s="505"/>
      <c r="DGE3" s="505"/>
      <c r="DGF3" s="505"/>
      <c r="DGG3" s="505"/>
      <c r="DGH3" s="505"/>
      <c r="DGI3" s="505"/>
      <c r="DGJ3" s="505"/>
      <c r="DGK3" s="505"/>
      <c r="DGL3" s="505"/>
      <c r="DGM3" s="505"/>
      <c r="DGN3" s="505"/>
      <c r="DGO3" s="505"/>
      <c r="DGP3" s="505"/>
      <c r="DGQ3" s="505"/>
      <c r="DGR3" s="505"/>
      <c r="DGS3" s="505"/>
      <c r="DGT3" s="505"/>
      <c r="DGU3" s="505"/>
      <c r="DGV3" s="505"/>
      <c r="DGW3" s="505"/>
      <c r="DGX3" s="505"/>
      <c r="DGY3" s="505"/>
      <c r="DGZ3" s="505"/>
      <c r="DHA3" s="505"/>
      <c r="DHB3" s="505"/>
      <c r="DHC3" s="505"/>
      <c r="DHD3" s="505"/>
      <c r="DHE3" s="505"/>
      <c r="DHF3" s="505"/>
      <c r="DHG3" s="505"/>
      <c r="DHH3" s="505"/>
      <c r="DHI3" s="505"/>
      <c r="DHJ3" s="505"/>
      <c r="DHK3" s="505"/>
      <c r="DHL3" s="505"/>
      <c r="DHM3" s="505"/>
      <c r="DHN3" s="505"/>
      <c r="DHO3" s="505"/>
      <c r="DHP3" s="505"/>
      <c r="DHQ3" s="505"/>
      <c r="DHR3" s="505"/>
      <c r="DHS3" s="505"/>
      <c r="DHT3" s="505"/>
      <c r="DHU3" s="505"/>
      <c r="DHV3" s="505"/>
      <c r="DHW3" s="505"/>
      <c r="DHX3" s="505"/>
      <c r="DHY3" s="505"/>
      <c r="DHZ3" s="505"/>
      <c r="DIA3" s="505"/>
      <c r="DIB3" s="505"/>
      <c r="DIC3" s="505"/>
      <c r="DID3" s="505"/>
      <c r="DIE3" s="505"/>
      <c r="DIF3" s="505"/>
      <c r="DIG3" s="505"/>
      <c r="DIH3" s="505"/>
      <c r="DII3" s="505"/>
      <c r="DIJ3" s="505"/>
      <c r="DIK3" s="505"/>
      <c r="DIL3" s="505"/>
      <c r="DIM3" s="505"/>
      <c r="DIN3" s="505"/>
      <c r="DIO3" s="505"/>
      <c r="DIP3" s="505"/>
      <c r="DIQ3" s="505"/>
      <c r="DIR3" s="505"/>
      <c r="DIS3" s="505"/>
      <c r="DIT3" s="505"/>
      <c r="DIU3" s="505"/>
      <c r="DIV3" s="505"/>
      <c r="DIW3" s="505"/>
      <c r="DIX3" s="505"/>
      <c r="DIY3" s="505"/>
      <c r="DIZ3" s="505"/>
      <c r="DJA3" s="505"/>
      <c r="DJB3" s="505"/>
      <c r="DJC3" s="505"/>
      <c r="DJD3" s="505"/>
      <c r="DJE3" s="505"/>
      <c r="DJF3" s="505"/>
      <c r="DJG3" s="505"/>
      <c r="DJH3" s="505"/>
      <c r="DJI3" s="505"/>
      <c r="DJJ3" s="505"/>
      <c r="DJK3" s="505"/>
      <c r="DJL3" s="505"/>
      <c r="DJM3" s="505"/>
      <c r="DJN3" s="505"/>
      <c r="DJO3" s="505"/>
      <c r="DJP3" s="505"/>
      <c r="DJQ3" s="505"/>
      <c r="DJR3" s="505"/>
      <c r="DJS3" s="505"/>
      <c r="DJT3" s="505"/>
      <c r="DJU3" s="505"/>
      <c r="DJV3" s="505"/>
      <c r="DJW3" s="505"/>
      <c r="DJX3" s="505"/>
      <c r="DJY3" s="505"/>
      <c r="DJZ3" s="505"/>
      <c r="DKA3" s="505"/>
      <c r="DKB3" s="505"/>
      <c r="DKC3" s="505"/>
      <c r="DKD3" s="505"/>
      <c r="DKE3" s="505"/>
      <c r="DKF3" s="505"/>
      <c r="DKG3" s="505"/>
      <c r="DKH3" s="505"/>
      <c r="DKI3" s="505"/>
      <c r="DKJ3" s="505"/>
      <c r="DKK3" s="505"/>
      <c r="DKL3" s="505"/>
      <c r="DKM3" s="505"/>
      <c r="DKN3" s="505"/>
      <c r="DKO3" s="505"/>
      <c r="DKP3" s="505"/>
      <c r="DKQ3" s="505"/>
      <c r="DKR3" s="505"/>
      <c r="DKS3" s="505"/>
      <c r="DKT3" s="505"/>
      <c r="DKU3" s="505"/>
      <c r="DKV3" s="505"/>
      <c r="DKW3" s="505"/>
      <c r="DKX3" s="505"/>
      <c r="DKY3" s="505"/>
      <c r="DKZ3" s="505"/>
      <c r="DLA3" s="505"/>
      <c r="DLB3" s="505"/>
      <c r="DLC3" s="505"/>
      <c r="DLD3" s="505"/>
      <c r="DLE3" s="505"/>
      <c r="DLF3" s="505"/>
      <c r="DLG3" s="505"/>
      <c r="DLH3" s="505"/>
      <c r="DLI3" s="505"/>
      <c r="DLJ3" s="505"/>
      <c r="DLK3" s="505"/>
      <c r="DLL3" s="505"/>
      <c r="DLM3" s="505"/>
      <c r="DLN3" s="505"/>
      <c r="DLO3" s="505"/>
      <c r="DLP3" s="505"/>
      <c r="DLQ3" s="505"/>
      <c r="DLR3" s="505"/>
      <c r="DLS3" s="505"/>
      <c r="DLT3" s="505"/>
      <c r="DLU3" s="505"/>
      <c r="DLV3" s="505"/>
      <c r="DLW3" s="505"/>
      <c r="DLX3" s="505"/>
      <c r="DLY3" s="505"/>
      <c r="DLZ3" s="505"/>
      <c r="DMA3" s="505"/>
      <c r="DMB3" s="505"/>
      <c r="DMC3" s="505"/>
      <c r="DMD3" s="505"/>
      <c r="DME3" s="505"/>
      <c r="DMF3" s="505"/>
      <c r="DMG3" s="505"/>
      <c r="DMH3" s="505"/>
      <c r="DMI3" s="505"/>
      <c r="DMJ3" s="505"/>
      <c r="DMK3" s="505"/>
      <c r="DML3" s="505"/>
      <c r="DMM3" s="505"/>
      <c r="DMN3" s="505"/>
      <c r="DMO3" s="505"/>
      <c r="DMP3" s="505"/>
      <c r="DMQ3" s="505"/>
      <c r="DMR3" s="505"/>
      <c r="DMS3" s="505"/>
      <c r="DMT3" s="505"/>
      <c r="DMU3" s="505"/>
      <c r="DMV3" s="505"/>
      <c r="DMW3" s="505"/>
      <c r="DMX3" s="505"/>
      <c r="DMY3" s="505"/>
      <c r="DMZ3" s="505"/>
      <c r="DNA3" s="505"/>
      <c r="DNB3" s="505"/>
      <c r="DNC3" s="505"/>
      <c r="DND3" s="505"/>
      <c r="DNE3" s="505"/>
      <c r="DNF3" s="505"/>
      <c r="DNG3" s="505"/>
      <c r="DNH3" s="505"/>
      <c r="DNI3" s="505"/>
      <c r="DNJ3" s="505"/>
      <c r="DNK3" s="505"/>
      <c r="DNL3" s="505"/>
      <c r="DNM3" s="505"/>
      <c r="DNN3" s="505"/>
      <c r="DNO3" s="505"/>
      <c r="DNP3" s="505"/>
      <c r="DNQ3" s="505"/>
      <c r="DNR3" s="505"/>
      <c r="DNS3" s="505"/>
      <c r="DNT3" s="505"/>
      <c r="DNU3" s="505"/>
      <c r="DNV3" s="505"/>
      <c r="DNW3" s="505"/>
      <c r="DNX3" s="505"/>
      <c r="DNY3" s="505"/>
      <c r="DNZ3" s="505"/>
      <c r="DOA3" s="505"/>
      <c r="DOB3" s="505"/>
      <c r="DOC3" s="505"/>
      <c r="DOD3" s="505"/>
      <c r="DOE3" s="505"/>
      <c r="DOF3" s="505"/>
      <c r="DOG3" s="505"/>
      <c r="DOH3" s="505"/>
      <c r="DOI3" s="505"/>
      <c r="DOJ3" s="505"/>
      <c r="DOK3" s="505"/>
      <c r="DOL3" s="505"/>
      <c r="DOM3" s="505"/>
      <c r="DON3" s="505"/>
      <c r="DOO3" s="505"/>
      <c r="DOP3" s="505"/>
      <c r="DOQ3" s="505"/>
      <c r="DOR3" s="505"/>
      <c r="DOS3" s="505"/>
      <c r="DOT3" s="505"/>
      <c r="DOU3" s="505"/>
      <c r="DOV3" s="505"/>
      <c r="DOW3" s="505"/>
      <c r="DOX3" s="505"/>
      <c r="DOY3" s="505"/>
      <c r="DOZ3" s="505"/>
      <c r="DPA3" s="505"/>
      <c r="DPB3" s="505"/>
      <c r="DPC3" s="505"/>
      <c r="DPD3" s="505"/>
      <c r="DPE3" s="505"/>
      <c r="DPF3" s="505"/>
      <c r="DPG3" s="505"/>
      <c r="DPH3" s="505"/>
      <c r="DPI3" s="505"/>
      <c r="DPJ3" s="505"/>
      <c r="DPK3" s="505"/>
      <c r="DPL3" s="505"/>
      <c r="DPM3" s="505"/>
      <c r="DPN3" s="505"/>
      <c r="DPO3" s="505"/>
      <c r="DPP3" s="505"/>
      <c r="DPQ3" s="505"/>
      <c r="DPR3" s="505"/>
      <c r="DPS3" s="505"/>
      <c r="DPT3" s="505"/>
      <c r="DPU3" s="505"/>
      <c r="DPV3" s="505"/>
      <c r="DPW3" s="505"/>
      <c r="DPX3" s="505"/>
      <c r="DPY3" s="505"/>
      <c r="DPZ3" s="505"/>
      <c r="DQA3" s="505"/>
      <c r="DQB3" s="505"/>
      <c r="DQC3" s="505"/>
      <c r="DQD3" s="505"/>
      <c r="DQE3" s="505"/>
      <c r="DQF3" s="505"/>
      <c r="DQG3" s="505"/>
      <c r="DQH3" s="505"/>
      <c r="DQI3" s="505"/>
      <c r="DQJ3" s="505"/>
      <c r="DQK3" s="505"/>
      <c r="DQL3" s="505"/>
      <c r="DQM3" s="505"/>
      <c r="DQN3" s="505"/>
      <c r="DQO3" s="505"/>
      <c r="DQP3" s="505"/>
      <c r="DQQ3" s="505"/>
      <c r="DQR3" s="505"/>
      <c r="DQS3" s="505"/>
      <c r="DQT3" s="505"/>
      <c r="DQU3" s="505"/>
      <c r="DQV3" s="505"/>
      <c r="DQW3" s="505"/>
      <c r="DQX3" s="505"/>
      <c r="DQY3" s="505"/>
      <c r="DQZ3" s="505"/>
      <c r="DRA3" s="505"/>
      <c r="DRB3" s="505"/>
      <c r="DRC3" s="505"/>
      <c r="DRD3" s="505"/>
      <c r="DRE3" s="505"/>
      <c r="DRF3" s="505"/>
      <c r="DRG3" s="505"/>
      <c r="DRH3" s="505"/>
      <c r="DRI3" s="505"/>
      <c r="DRJ3" s="505"/>
      <c r="DRK3" s="505"/>
      <c r="DRL3" s="505"/>
      <c r="DRM3" s="505"/>
      <c r="DRN3" s="505"/>
      <c r="DRO3" s="505"/>
      <c r="DRP3" s="505"/>
      <c r="DRQ3" s="505"/>
      <c r="DRR3" s="505"/>
      <c r="DRS3" s="505"/>
      <c r="DRT3" s="505"/>
      <c r="DRU3" s="505"/>
      <c r="DRV3" s="505"/>
      <c r="DRW3" s="505"/>
      <c r="DRX3" s="505"/>
      <c r="DRY3" s="505"/>
      <c r="DRZ3" s="505"/>
      <c r="DSA3" s="505"/>
      <c r="DSB3" s="505"/>
      <c r="DSC3" s="505"/>
      <c r="DSD3" s="505"/>
      <c r="DSE3" s="505"/>
      <c r="DSF3" s="505"/>
      <c r="DSG3" s="505"/>
      <c r="DSH3" s="505"/>
      <c r="DSI3" s="505"/>
      <c r="DSJ3" s="505"/>
      <c r="DSK3" s="505"/>
      <c r="DSL3" s="505"/>
      <c r="DSM3" s="505"/>
      <c r="DSN3" s="505"/>
      <c r="DSO3" s="505"/>
      <c r="DSP3" s="505"/>
      <c r="DSQ3" s="505"/>
      <c r="DSR3" s="505"/>
      <c r="DSS3" s="505"/>
      <c r="DST3" s="505"/>
      <c r="DSU3" s="505"/>
      <c r="DSV3" s="505"/>
      <c r="DSW3" s="505"/>
      <c r="DSX3" s="505"/>
      <c r="DSY3" s="505"/>
      <c r="DSZ3" s="505"/>
      <c r="DTA3" s="505"/>
      <c r="DTB3" s="505"/>
      <c r="DTC3" s="505"/>
      <c r="DTD3" s="505"/>
      <c r="DTE3" s="505"/>
      <c r="DTF3" s="505"/>
      <c r="DTG3" s="505"/>
      <c r="DTH3" s="505"/>
      <c r="DTI3" s="505"/>
      <c r="DTJ3" s="505"/>
      <c r="DTK3" s="505"/>
      <c r="DTL3" s="505"/>
      <c r="DTM3" s="505"/>
      <c r="DTN3" s="505"/>
      <c r="DTO3" s="505"/>
      <c r="DTP3" s="505"/>
      <c r="DTQ3" s="505"/>
      <c r="DTR3" s="505"/>
      <c r="DTS3" s="505"/>
      <c r="DTT3" s="505"/>
      <c r="DTU3" s="505"/>
      <c r="DTV3" s="505"/>
      <c r="DTW3" s="505"/>
      <c r="DTX3" s="505"/>
      <c r="DTY3" s="505"/>
      <c r="DTZ3" s="505"/>
      <c r="DUA3" s="505"/>
      <c r="DUB3" s="505"/>
      <c r="DUC3" s="505"/>
      <c r="DUD3" s="505"/>
      <c r="DUE3" s="505"/>
      <c r="DUF3" s="505"/>
      <c r="DUG3" s="505"/>
      <c r="DUH3" s="505"/>
      <c r="DUI3" s="505"/>
      <c r="DUJ3" s="505"/>
      <c r="DUK3" s="505"/>
      <c r="DUL3" s="505"/>
      <c r="DUM3" s="505"/>
      <c r="DUN3" s="505"/>
      <c r="DUO3" s="505"/>
      <c r="DUP3" s="505"/>
      <c r="DUQ3" s="505"/>
      <c r="DUR3" s="505"/>
      <c r="DUS3" s="505"/>
      <c r="DUT3" s="505"/>
      <c r="DUU3" s="505"/>
      <c r="DUV3" s="505"/>
      <c r="DUW3" s="505"/>
      <c r="DUX3" s="505"/>
      <c r="DUY3" s="505"/>
      <c r="DUZ3" s="505"/>
      <c r="DVA3" s="505"/>
      <c r="DVB3" s="505"/>
      <c r="DVC3" s="505"/>
      <c r="DVD3" s="505"/>
      <c r="DVE3" s="505"/>
      <c r="DVF3" s="505"/>
      <c r="DVG3" s="505"/>
      <c r="DVH3" s="505"/>
      <c r="DVI3" s="505"/>
      <c r="DVJ3" s="505"/>
      <c r="DVK3" s="505"/>
      <c r="DVL3" s="505"/>
      <c r="DVM3" s="505"/>
      <c r="DVN3" s="505"/>
      <c r="DVO3" s="505"/>
      <c r="DVP3" s="505"/>
      <c r="DVQ3" s="505"/>
      <c r="DVR3" s="505"/>
      <c r="DVS3" s="505"/>
      <c r="DVT3" s="505"/>
      <c r="DVU3" s="505"/>
      <c r="DVV3" s="505"/>
      <c r="DVW3" s="505"/>
      <c r="DVX3" s="505"/>
      <c r="DVY3" s="505"/>
      <c r="DVZ3" s="505"/>
      <c r="DWA3" s="505"/>
      <c r="DWB3" s="505"/>
      <c r="DWC3" s="505"/>
      <c r="DWD3" s="505"/>
      <c r="DWE3" s="505"/>
      <c r="DWF3" s="505"/>
      <c r="DWG3" s="505"/>
      <c r="DWH3" s="505"/>
      <c r="DWI3" s="505"/>
      <c r="DWJ3" s="505"/>
      <c r="DWK3" s="505"/>
      <c r="DWL3" s="505"/>
      <c r="DWM3" s="505"/>
      <c r="DWN3" s="505"/>
      <c r="DWO3" s="505"/>
      <c r="DWP3" s="505"/>
      <c r="DWQ3" s="505"/>
      <c r="DWR3" s="505"/>
      <c r="DWS3" s="505"/>
      <c r="DWT3" s="505"/>
      <c r="DWU3" s="505"/>
      <c r="DWV3" s="505"/>
      <c r="DWW3" s="505"/>
      <c r="DWX3" s="505"/>
      <c r="DWY3" s="505"/>
      <c r="DWZ3" s="505"/>
      <c r="DXA3" s="505"/>
      <c r="DXB3" s="505"/>
      <c r="DXC3" s="505"/>
      <c r="DXD3" s="505"/>
      <c r="DXE3" s="505"/>
      <c r="DXF3" s="505"/>
      <c r="DXG3" s="505"/>
      <c r="DXH3" s="505"/>
      <c r="DXI3" s="505"/>
      <c r="DXJ3" s="505"/>
      <c r="DXK3" s="505"/>
      <c r="DXL3" s="505"/>
      <c r="DXM3" s="505"/>
      <c r="DXN3" s="505"/>
      <c r="DXO3" s="505"/>
      <c r="DXP3" s="505"/>
      <c r="DXQ3" s="505"/>
      <c r="DXR3" s="505"/>
      <c r="DXS3" s="505"/>
      <c r="DXT3" s="505"/>
      <c r="DXU3" s="505"/>
      <c r="DXV3" s="505"/>
      <c r="DXW3" s="505"/>
      <c r="DXX3" s="505"/>
      <c r="DXY3" s="505"/>
      <c r="DXZ3" s="505"/>
      <c r="DYA3" s="505"/>
      <c r="DYB3" s="505"/>
      <c r="DYC3" s="505"/>
      <c r="DYD3" s="505"/>
      <c r="DYE3" s="505"/>
      <c r="DYF3" s="505"/>
      <c r="DYG3" s="505"/>
      <c r="DYH3" s="505"/>
      <c r="DYI3" s="505"/>
      <c r="DYJ3" s="505"/>
      <c r="DYK3" s="505"/>
      <c r="DYL3" s="505"/>
      <c r="DYM3" s="505"/>
      <c r="DYN3" s="505"/>
      <c r="DYO3" s="505"/>
      <c r="DYP3" s="505"/>
      <c r="DYQ3" s="505"/>
      <c r="DYR3" s="505"/>
      <c r="DYS3" s="505"/>
      <c r="DYT3" s="505"/>
      <c r="DYU3" s="505"/>
      <c r="DYV3" s="505"/>
      <c r="DYW3" s="505"/>
      <c r="DYX3" s="505"/>
      <c r="DYY3" s="505"/>
      <c r="DYZ3" s="505"/>
      <c r="DZA3" s="505"/>
      <c r="DZB3" s="505"/>
      <c r="DZC3" s="505"/>
      <c r="DZD3" s="505"/>
      <c r="DZE3" s="505"/>
      <c r="DZF3" s="505"/>
      <c r="DZG3" s="505"/>
      <c r="DZH3" s="505"/>
      <c r="DZI3" s="505"/>
      <c r="DZJ3" s="505"/>
      <c r="DZK3" s="505"/>
      <c r="DZL3" s="505"/>
      <c r="DZM3" s="505"/>
      <c r="DZN3" s="505"/>
      <c r="DZO3" s="505"/>
      <c r="DZP3" s="505"/>
      <c r="DZQ3" s="505"/>
      <c r="DZR3" s="505"/>
      <c r="DZS3" s="505"/>
      <c r="DZT3" s="505"/>
      <c r="DZU3" s="505"/>
      <c r="DZV3" s="505"/>
      <c r="DZW3" s="505"/>
      <c r="DZX3" s="505"/>
      <c r="DZY3" s="505"/>
      <c r="DZZ3" s="505"/>
      <c r="EAA3" s="505"/>
      <c r="EAB3" s="505"/>
      <c r="EAC3" s="505"/>
      <c r="EAD3" s="505"/>
      <c r="EAE3" s="505"/>
      <c r="EAF3" s="505"/>
      <c r="EAG3" s="505"/>
      <c r="EAH3" s="505"/>
      <c r="EAI3" s="505"/>
      <c r="EAJ3" s="505"/>
      <c r="EAK3" s="505"/>
      <c r="EAL3" s="505"/>
      <c r="EAM3" s="505"/>
      <c r="EAN3" s="505"/>
      <c r="EAO3" s="505"/>
      <c r="EAP3" s="505"/>
      <c r="EAQ3" s="505"/>
      <c r="EAR3" s="505"/>
      <c r="EAS3" s="505"/>
      <c r="EAT3" s="505"/>
      <c r="EAU3" s="505"/>
      <c r="EAV3" s="505"/>
      <c r="EAW3" s="505"/>
      <c r="EAX3" s="505"/>
      <c r="EAY3" s="505"/>
      <c r="EAZ3" s="505"/>
      <c r="EBA3" s="505"/>
      <c r="EBB3" s="505"/>
      <c r="EBC3" s="505"/>
      <c r="EBD3" s="505"/>
      <c r="EBE3" s="505"/>
      <c r="EBF3" s="505"/>
      <c r="EBG3" s="505"/>
      <c r="EBH3" s="505"/>
      <c r="EBI3" s="505"/>
      <c r="EBJ3" s="505"/>
      <c r="EBK3" s="505"/>
      <c r="EBL3" s="505"/>
      <c r="EBM3" s="505"/>
      <c r="EBN3" s="505"/>
      <c r="EBO3" s="505"/>
      <c r="EBP3" s="505"/>
      <c r="EBQ3" s="505"/>
      <c r="EBR3" s="505"/>
      <c r="EBS3" s="505"/>
      <c r="EBT3" s="505"/>
      <c r="EBU3" s="505"/>
      <c r="EBV3" s="505"/>
      <c r="EBW3" s="505"/>
      <c r="EBX3" s="505"/>
      <c r="EBY3" s="505"/>
      <c r="EBZ3" s="505"/>
      <c r="ECA3" s="505"/>
      <c r="ECB3" s="505"/>
      <c r="ECC3" s="505"/>
      <c r="ECD3" s="505"/>
      <c r="ECE3" s="505"/>
      <c r="ECF3" s="505"/>
      <c r="ECG3" s="505"/>
      <c r="ECH3" s="505"/>
      <c r="ECI3" s="505"/>
      <c r="ECJ3" s="505"/>
      <c r="ECK3" s="505"/>
      <c r="ECL3" s="505"/>
      <c r="ECM3" s="505"/>
      <c r="ECN3" s="505"/>
      <c r="ECO3" s="505"/>
      <c r="ECP3" s="505"/>
      <c r="ECQ3" s="505"/>
      <c r="ECR3" s="505"/>
      <c r="ECS3" s="505"/>
      <c r="ECT3" s="505"/>
      <c r="ECU3" s="505"/>
      <c r="ECV3" s="505"/>
      <c r="ECW3" s="505"/>
      <c r="ECX3" s="505"/>
      <c r="ECY3" s="505"/>
      <c r="ECZ3" s="505"/>
      <c r="EDA3" s="505"/>
      <c r="EDB3" s="505"/>
      <c r="EDC3" s="505"/>
      <c r="EDD3" s="505"/>
      <c r="EDE3" s="505"/>
      <c r="EDF3" s="505"/>
      <c r="EDG3" s="505"/>
      <c r="EDH3" s="505"/>
      <c r="EDI3" s="505"/>
      <c r="EDJ3" s="505"/>
      <c r="EDK3" s="505"/>
      <c r="EDL3" s="505"/>
      <c r="EDM3" s="505"/>
      <c r="EDN3" s="505"/>
      <c r="EDO3" s="505"/>
      <c r="EDP3" s="505"/>
      <c r="EDQ3" s="505"/>
      <c r="EDR3" s="505"/>
      <c r="EDS3" s="505"/>
      <c r="EDT3" s="505"/>
      <c r="EDU3" s="505"/>
      <c r="EDV3" s="505"/>
      <c r="EDW3" s="505"/>
      <c r="EDX3" s="505"/>
      <c r="EDY3" s="505"/>
      <c r="EDZ3" s="505"/>
      <c r="EEA3" s="505"/>
      <c r="EEB3" s="505"/>
      <c r="EEC3" s="505"/>
      <c r="EED3" s="505"/>
      <c r="EEE3" s="505"/>
      <c r="EEF3" s="505"/>
      <c r="EEG3" s="505"/>
      <c r="EEH3" s="505"/>
      <c r="EEI3" s="505"/>
      <c r="EEJ3" s="505"/>
      <c r="EEK3" s="505"/>
      <c r="EEL3" s="505"/>
      <c r="EEM3" s="505"/>
      <c r="EEN3" s="505"/>
      <c r="EEO3" s="505"/>
      <c r="EEP3" s="505"/>
      <c r="EEQ3" s="505"/>
      <c r="EER3" s="505"/>
      <c r="EES3" s="505"/>
      <c r="EET3" s="505"/>
      <c r="EEU3" s="505"/>
      <c r="EEV3" s="505"/>
      <c r="EEW3" s="505"/>
      <c r="EEX3" s="505"/>
      <c r="EEY3" s="505"/>
      <c r="EEZ3" s="505"/>
      <c r="EFA3" s="505"/>
      <c r="EFB3" s="505"/>
      <c r="EFC3" s="505"/>
      <c r="EFD3" s="505"/>
      <c r="EFE3" s="505"/>
      <c r="EFF3" s="505"/>
      <c r="EFG3" s="505"/>
      <c r="EFH3" s="505"/>
      <c r="EFI3" s="505"/>
      <c r="EFJ3" s="505"/>
      <c r="EFK3" s="505"/>
      <c r="EFL3" s="505"/>
      <c r="EFM3" s="505"/>
      <c r="EFN3" s="505"/>
      <c r="EFO3" s="505"/>
      <c r="EFP3" s="505"/>
      <c r="EFQ3" s="505"/>
      <c r="EFR3" s="505"/>
      <c r="EFS3" s="505"/>
      <c r="EFT3" s="505"/>
      <c r="EFU3" s="505"/>
      <c r="EFV3" s="505"/>
      <c r="EFW3" s="505"/>
      <c r="EFX3" s="505"/>
      <c r="EFY3" s="505"/>
      <c r="EFZ3" s="505"/>
      <c r="EGA3" s="505"/>
      <c r="EGB3" s="505"/>
      <c r="EGC3" s="505"/>
      <c r="EGD3" s="505"/>
      <c r="EGE3" s="505"/>
      <c r="EGF3" s="505"/>
      <c r="EGG3" s="505"/>
      <c r="EGH3" s="505"/>
      <c r="EGI3" s="505"/>
      <c r="EGJ3" s="505"/>
      <c r="EGK3" s="505"/>
      <c r="EGL3" s="505"/>
      <c r="EGM3" s="505"/>
      <c r="EGN3" s="505"/>
      <c r="EGO3" s="505"/>
      <c r="EGP3" s="505"/>
      <c r="EGQ3" s="505"/>
      <c r="EGR3" s="505"/>
      <c r="EGS3" s="505"/>
      <c r="EGT3" s="505"/>
      <c r="EGU3" s="505"/>
      <c r="EGV3" s="505"/>
      <c r="EGW3" s="505"/>
      <c r="EGX3" s="505"/>
      <c r="EGY3" s="505"/>
      <c r="EGZ3" s="505"/>
      <c r="EHA3" s="505"/>
      <c r="EHB3" s="505"/>
      <c r="EHC3" s="505"/>
      <c r="EHD3" s="505"/>
      <c r="EHE3" s="505"/>
      <c r="EHF3" s="505"/>
      <c r="EHG3" s="505"/>
      <c r="EHH3" s="505"/>
      <c r="EHI3" s="505"/>
      <c r="EHJ3" s="505"/>
      <c r="EHK3" s="505"/>
      <c r="EHL3" s="505"/>
      <c r="EHM3" s="505"/>
      <c r="EHN3" s="505"/>
      <c r="EHO3" s="505"/>
      <c r="EHP3" s="505"/>
      <c r="EHQ3" s="505"/>
      <c r="EHR3" s="505"/>
      <c r="EHS3" s="505"/>
      <c r="EHT3" s="505"/>
      <c r="EHU3" s="505"/>
      <c r="EHV3" s="505"/>
      <c r="EHW3" s="505"/>
      <c r="EHX3" s="505"/>
      <c r="EHY3" s="505"/>
      <c r="EHZ3" s="505"/>
      <c r="EIA3" s="505"/>
      <c r="EIB3" s="505"/>
      <c r="EIC3" s="505"/>
      <c r="EID3" s="505"/>
      <c r="EIE3" s="505"/>
      <c r="EIF3" s="505"/>
      <c r="EIG3" s="505"/>
      <c r="EIH3" s="505"/>
      <c r="EII3" s="505"/>
      <c r="EIJ3" s="505"/>
      <c r="EIK3" s="505"/>
      <c r="EIL3" s="505"/>
      <c r="EIM3" s="505"/>
      <c r="EIN3" s="505"/>
      <c r="EIO3" s="505"/>
      <c r="EIP3" s="505"/>
      <c r="EIQ3" s="505"/>
      <c r="EIR3" s="505"/>
      <c r="EIS3" s="505"/>
      <c r="EIT3" s="505"/>
      <c r="EIU3" s="505"/>
      <c r="EIV3" s="505"/>
      <c r="EIW3" s="505"/>
      <c r="EIX3" s="505"/>
      <c r="EIY3" s="505"/>
      <c r="EIZ3" s="505"/>
      <c r="EJA3" s="505"/>
      <c r="EJB3" s="505"/>
      <c r="EJC3" s="505"/>
      <c r="EJD3" s="505"/>
      <c r="EJE3" s="505"/>
      <c r="EJF3" s="505"/>
      <c r="EJG3" s="505"/>
      <c r="EJH3" s="505"/>
      <c r="EJI3" s="505"/>
      <c r="EJJ3" s="505"/>
      <c r="EJK3" s="505"/>
      <c r="EJL3" s="505"/>
      <c r="EJM3" s="505"/>
      <c r="EJN3" s="505"/>
      <c r="EJO3" s="505"/>
      <c r="EJP3" s="505"/>
      <c r="EJQ3" s="505"/>
      <c r="EJR3" s="505"/>
      <c r="EJS3" s="505"/>
      <c r="EJT3" s="505"/>
      <c r="EJU3" s="505"/>
      <c r="EJV3" s="505"/>
      <c r="EJW3" s="505"/>
      <c r="EJX3" s="505"/>
      <c r="EJY3" s="505"/>
      <c r="EJZ3" s="505"/>
      <c r="EKA3" s="505"/>
      <c r="EKB3" s="505"/>
      <c r="EKC3" s="505"/>
      <c r="EKD3" s="505"/>
      <c r="EKE3" s="505"/>
      <c r="EKF3" s="505"/>
      <c r="EKG3" s="505"/>
      <c r="EKH3" s="505"/>
      <c r="EKI3" s="505"/>
      <c r="EKJ3" s="505"/>
      <c r="EKK3" s="505"/>
      <c r="EKL3" s="505"/>
      <c r="EKM3" s="505"/>
      <c r="EKN3" s="505"/>
      <c r="EKO3" s="505"/>
      <c r="EKP3" s="505"/>
      <c r="EKQ3" s="505"/>
      <c r="EKR3" s="505"/>
      <c r="EKS3" s="505"/>
      <c r="EKT3" s="505"/>
      <c r="EKU3" s="505"/>
      <c r="EKV3" s="505"/>
      <c r="EKW3" s="505"/>
      <c r="EKX3" s="505"/>
      <c r="EKY3" s="505"/>
      <c r="EKZ3" s="505"/>
      <c r="ELA3" s="505"/>
      <c r="ELB3" s="505"/>
      <c r="ELC3" s="505"/>
      <c r="ELD3" s="505"/>
      <c r="ELE3" s="505"/>
      <c r="ELF3" s="505"/>
      <c r="ELG3" s="505"/>
      <c r="ELH3" s="505"/>
      <c r="ELI3" s="505"/>
      <c r="ELJ3" s="505"/>
      <c r="ELK3" s="505"/>
      <c r="ELL3" s="505"/>
      <c r="ELM3" s="505"/>
      <c r="ELN3" s="505"/>
      <c r="ELO3" s="505"/>
      <c r="ELP3" s="505"/>
      <c r="ELQ3" s="505"/>
      <c r="ELR3" s="505"/>
      <c r="ELS3" s="505"/>
      <c r="ELT3" s="505"/>
      <c r="ELU3" s="505"/>
      <c r="ELV3" s="505"/>
      <c r="ELW3" s="505"/>
      <c r="ELX3" s="505"/>
      <c r="ELY3" s="505"/>
      <c r="ELZ3" s="505"/>
      <c r="EMA3" s="505"/>
      <c r="EMB3" s="505"/>
      <c r="EMC3" s="505"/>
      <c r="EMD3" s="505"/>
      <c r="EME3" s="505"/>
      <c r="EMF3" s="505"/>
      <c r="EMG3" s="505"/>
      <c r="EMH3" s="505"/>
      <c r="EMI3" s="505"/>
      <c r="EMJ3" s="505"/>
      <c r="EMK3" s="505"/>
      <c r="EML3" s="505"/>
      <c r="EMM3" s="505"/>
      <c r="EMN3" s="505"/>
      <c r="EMO3" s="505"/>
      <c r="EMP3" s="505"/>
      <c r="EMQ3" s="505"/>
      <c r="EMR3" s="505"/>
      <c r="EMS3" s="505"/>
      <c r="EMT3" s="505"/>
      <c r="EMU3" s="505"/>
      <c r="EMV3" s="505"/>
      <c r="EMW3" s="505"/>
      <c r="EMX3" s="505"/>
      <c r="EMY3" s="505"/>
      <c r="EMZ3" s="505"/>
      <c r="ENA3" s="505"/>
      <c r="ENB3" s="505"/>
      <c r="ENC3" s="505"/>
      <c r="END3" s="505"/>
      <c r="ENE3" s="505"/>
      <c r="ENF3" s="505"/>
      <c r="ENG3" s="505"/>
      <c r="ENH3" s="505"/>
      <c r="ENI3" s="505"/>
      <c r="ENJ3" s="505"/>
      <c r="ENK3" s="505"/>
      <c r="ENL3" s="505"/>
      <c r="ENM3" s="505"/>
      <c r="ENN3" s="505"/>
      <c r="ENO3" s="505"/>
      <c r="ENP3" s="505"/>
      <c r="ENQ3" s="505"/>
      <c r="ENR3" s="505"/>
      <c r="ENS3" s="505"/>
      <c r="ENT3" s="505"/>
      <c r="ENU3" s="505"/>
      <c r="ENV3" s="505"/>
      <c r="ENW3" s="505"/>
      <c r="ENX3" s="505"/>
      <c r="ENY3" s="505"/>
      <c r="ENZ3" s="505"/>
      <c r="EOA3" s="505"/>
      <c r="EOB3" s="505"/>
      <c r="EOC3" s="505"/>
      <c r="EOD3" s="505"/>
      <c r="EOE3" s="505"/>
      <c r="EOF3" s="505"/>
      <c r="EOG3" s="505"/>
      <c r="EOH3" s="505"/>
      <c r="EOI3" s="505"/>
      <c r="EOJ3" s="505"/>
      <c r="EOK3" s="505"/>
      <c r="EOL3" s="505"/>
      <c r="EOM3" s="505"/>
      <c r="EON3" s="505"/>
      <c r="EOO3" s="505"/>
      <c r="EOP3" s="505"/>
      <c r="EOQ3" s="505"/>
      <c r="EOR3" s="505"/>
      <c r="EOS3" s="505"/>
      <c r="EOT3" s="505"/>
      <c r="EOU3" s="505"/>
      <c r="EOV3" s="505"/>
      <c r="EOW3" s="505"/>
      <c r="EOX3" s="505"/>
      <c r="EOY3" s="505"/>
      <c r="EOZ3" s="505"/>
      <c r="EPA3" s="505"/>
      <c r="EPB3" s="505"/>
      <c r="EPC3" s="505"/>
      <c r="EPD3" s="505"/>
      <c r="EPE3" s="505"/>
      <c r="EPF3" s="505"/>
      <c r="EPG3" s="505"/>
      <c r="EPH3" s="505"/>
      <c r="EPI3" s="505"/>
      <c r="EPJ3" s="505"/>
      <c r="EPK3" s="505"/>
      <c r="EPL3" s="505"/>
      <c r="EPM3" s="505"/>
      <c r="EPN3" s="505"/>
      <c r="EPO3" s="505"/>
      <c r="EPP3" s="505"/>
      <c r="EPQ3" s="505"/>
      <c r="EPR3" s="505"/>
      <c r="EPS3" s="505"/>
      <c r="EPT3" s="505"/>
      <c r="EPU3" s="505"/>
      <c r="EPV3" s="505"/>
      <c r="EPW3" s="505"/>
      <c r="EPX3" s="505"/>
      <c r="EPY3" s="505"/>
      <c r="EPZ3" s="505"/>
      <c r="EQA3" s="505"/>
      <c r="EQB3" s="505"/>
      <c r="EQC3" s="505"/>
      <c r="EQD3" s="505"/>
      <c r="EQE3" s="505"/>
      <c r="EQF3" s="505"/>
      <c r="EQG3" s="505"/>
      <c r="EQH3" s="505"/>
      <c r="EQI3" s="505"/>
      <c r="EQJ3" s="505"/>
      <c r="EQK3" s="505"/>
      <c r="EQL3" s="505"/>
      <c r="EQM3" s="505"/>
      <c r="EQN3" s="505"/>
      <c r="EQO3" s="505"/>
      <c r="EQP3" s="505"/>
      <c r="EQQ3" s="505"/>
      <c r="EQR3" s="505"/>
      <c r="EQS3" s="505"/>
      <c r="EQT3" s="505"/>
      <c r="EQU3" s="505"/>
      <c r="EQV3" s="505"/>
      <c r="EQW3" s="505"/>
      <c r="EQX3" s="505"/>
      <c r="EQY3" s="505"/>
      <c r="EQZ3" s="505"/>
      <c r="ERA3" s="505"/>
      <c r="ERB3" s="505"/>
      <c r="ERC3" s="505"/>
      <c r="ERD3" s="505"/>
      <c r="ERE3" s="505"/>
      <c r="ERF3" s="505"/>
      <c r="ERG3" s="505"/>
      <c r="ERH3" s="505"/>
      <c r="ERI3" s="505"/>
      <c r="ERJ3" s="505"/>
      <c r="ERK3" s="505"/>
      <c r="ERL3" s="505"/>
      <c r="ERM3" s="505"/>
      <c r="ERN3" s="505"/>
      <c r="ERO3" s="505"/>
      <c r="ERP3" s="505"/>
      <c r="ERQ3" s="505"/>
      <c r="ERR3" s="505"/>
      <c r="ERS3" s="505"/>
      <c r="ERT3" s="505"/>
      <c r="ERU3" s="505"/>
      <c r="ERV3" s="505"/>
      <c r="ERW3" s="505"/>
      <c r="ERX3" s="505"/>
      <c r="ERY3" s="505"/>
      <c r="ERZ3" s="505"/>
      <c r="ESA3" s="505"/>
      <c r="ESB3" s="505"/>
      <c r="ESC3" s="505"/>
      <c r="ESD3" s="505"/>
      <c r="ESE3" s="505"/>
      <c r="ESF3" s="505"/>
      <c r="ESG3" s="505"/>
      <c r="ESH3" s="505"/>
      <c r="ESI3" s="505"/>
      <c r="ESJ3" s="505"/>
      <c r="ESK3" s="505"/>
      <c r="ESL3" s="505"/>
      <c r="ESM3" s="505"/>
      <c r="ESN3" s="505"/>
      <c r="ESO3" s="505"/>
      <c r="ESP3" s="505"/>
      <c r="ESQ3" s="505"/>
      <c r="ESR3" s="505"/>
      <c r="ESS3" s="505"/>
      <c r="EST3" s="505"/>
      <c r="ESU3" s="505"/>
      <c r="ESV3" s="505"/>
      <c r="ESW3" s="505"/>
      <c r="ESX3" s="505"/>
      <c r="ESY3" s="505"/>
      <c r="ESZ3" s="505"/>
      <c r="ETA3" s="505"/>
      <c r="ETB3" s="505"/>
      <c r="ETC3" s="505"/>
      <c r="ETD3" s="505"/>
      <c r="ETE3" s="505"/>
      <c r="ETF3" s="505"/>
      <c r="ETG3" s="505"/>
      <c r="ETH3" s="505"/>
      <c r="ETI3" s="505"/>
      <c r="ETJ3" s="505"/>
      <c r="ETK3" s="505"/>
      <c r="ETL3" s="505"/>
      <c r="ETM3" s="505"/>
      <c r="ETN3" s="505"/>
      <c r="ETO3" s="505"/>
      <c r="ETP3" s="505"/>
      <c r="ETQ3" s="505"/>
      <c r="ETR3" s="505"/>
      <c r="ETS3" s="505"/>
      <c r="ETT3" s="505"/>
      <c r="ETU3" s="505"/>
      <c r="ETV3" s="505"/>
      <c r="ETW3" s="505"/>
      <c r="ETX3" s="505"/>
      <c r="ETY3" s="505"/>
      <c r="ETZ3" s="505"/>
      <c r="EUA3" s="505"/>
      <c r="EUB3" s="505"/>
      <c r="EUC3" s="505"/>
      <c r="EUD3" s="505"/>
      <c r="EUE3" s="505"/>
      <c r="EUF3" s="505"/>
      <c r="EUG3" s="505"/>
      <c r="EUH3" s="505"/>
      <c r="EUI3" s="505"/>
      <c r="EUJ3" s="505"/>
      <c r="EUK3" s="505"/>
      <c r="EUL3" s="505"/>
      <c r="EUM3" s="505"/>
      <c r="EUN3" s="505"/>
      <c r="EUO3" s="505"/>
      <c r="EUP3" s="505"/>
      <c r="EUQ3" s="505"/>
      <c r="EUR3" s="505"/>
      <c r="EUS3" s="505"/>
      <c r="EUT3" s="505"/>
      <c r="EUU3" s="505"/>
      <c r="EUV3" s="505"/>
      <c r="EUW3" s="505"/>
      <c r="EUX3" s="505"/>
      <c r="EUY3" s="505"/>
      <c r="EUZ3" s="505"/>
      <c r="EVA3" s="505"/>
      <c r="EVB3" s="505"/>
      <c r="EVC3" s="505"/>
      <c r="EVD3" s="505"/>
      <c r="EVE3" s="505"/>
      <c r="EVF3" s="505"/>
      <c r="EVG3" s="505"/>
      <c r="EVH3" s="505"/>
      <c r="EVI3" s="505"/>
      <c r="EVJ3" s="505"/>
      <c r="EVK3" s="505"/>
      <c r="EVL3" s="505"/>
      <c r="EVM3" s="505"/>
      <c r="EVN3" s="505"/>
      <c r="EVO3" s="505"/>
      <c r="EVP3" s="505"/>
      <c r="EVQ3" s="505"/>
      <c r="EVR3" s="505"/>
      <c r="EVS3" s="505"/>
      <c r="EVT3" s="505"/>
      <c r="EVU3" s="505"/>
      <c r="EVV3" s="505"/>
      <c r="EVW3" s="505"/>
      <c r="EVX3" s="505"/>
      <c r="EVY3" s="505"/>
      <c r="EVZ3" s="505"/>
      <c r="EWA3" s="505"/>
      <c r="EWB3" s="505"/>
      <c r="EWC3" s="505"/>
      <c r="EWD3" s="505"/>
      <c r="EWE3" s="505"/>
      <c r="EWF3" s="505"/>
      <c r="EWG3" s="505"/>
      <c r="EWH3" s="505"/>
      <c r="EWI3" s="505"/>
      <c r="EWJ3" s="505"/>
      <c r="EWK3" s="505"/>
      <c r="EWL3" s="505"/>
      <c r="EWM3" s="505"/>
      <c r="EWN3" s="505"/>
      <c r="EWO3" s="505"/>
      <c r="EWP3" s="505"/>
      <c r="EWQ3" s="505"/>
      <c r="EWR3" s="505"/>
      <c r="EWS3" s="505"/>
      <c r="EWT3" s="505"/>
      <c r="EWU3" s="505"/>
      <c r="EWV3" s="505"/>
      <c r="EWW3" s="505"/>
      <c r="EWX3" s="505"/>
      <c r="EWY3" s="505"/>
      <c r="EWZ3" s="505"/>
      <c r="EXA3" s="505"/>
      <c r="EXB3" s="505"/>
      <c r="EXC3" s="505"/>
      <c r="EXD3" s="505"/>
      <c r="EXE3" s="505"/>
      <c r="EXF3" s="505"/>
      <c r="EXG3" s="505"/>
      <c r="EXH3" s="505"/>
      <c r="EXI3" s="505"/>
      <c r="EXJ3" s="505"/>
      <c r="EXK3" s="505"/>
      <c r="EXL3" s="505"/>
      <c r="EXM3" s="505"/>
      <c r="EXN3" s="505"/>
      <c r="EXO3" s="505"/>
      <c r="EXP3" s="505"/>
      <c r="EXQ3" s="505"/>
      <c r="EXR3" s="505"/>
      <c r="EXS3" s="505"/>
      <c r="EXT3" s="505"/>
      <c r="EXU3" s="505"/>
      <c r="EXV3" s="505"/>
      <c r="EXW3" s="505"/>
      <c r="EXX3" s="505"/>
      <c r="EXY3" s="505"/>
      <c r="EXZ3" s="505"/>
      <c r="EYA3" s="505"/>
      <c r="EYB3" s="505"/>
      <c r="EYC3" s="505"/>
      <c r="EYD3" s="505"/>
      <c r="EYE3" s="505"/>
      <c r="EYF3" s="505"/>
      <c r="EYG3" s="505"/>
      <c r="EYH3" s="505"/>
      <c r="EYI3" s="505"/>
      <c r="EYJ3" s="505"/>
      <c r="EYK3" s="505"/>
      <c r="EYL3" s="505"/>
      <c r="EYM3" s="505"/>
      <c r="EYN3" s="505"/>
      <c r="EYO3" s="505"/>
      <c r="EYP3" s="505"/>
      <c r="EYQ3" s="505"/>
      <c r="EYR3" s="505"/>
      <c r="EYS3" s="505"/>
      <c r="EYT3" s="505"/>
      <c r="EYU3" s="505"/>
      <c r="EYV3" s="505"/>
      <c r="EYW3" s="505"/>
      <c r="EYX3" s="505"/>
      <c r="EYY3" s="505"/>
      <c r="EYZ3" s="505"/>
      <c r="EZA3" s="505"/>
      <c r="EZB3" s="505"/>
      <c r="EZC3" s="505"/>
      <c r="EZD3" s="505"/>
      <c r="EZE3" s="505"/>
      <c r="EZF3" s="505"/>
      <c r="EZG3" s="505"/>
      <c r="EZH3" s="505"/>
      <c r="EZI3" s="505"/>
      <c r="EZJ3" s="505"/>
      <c r="EZK3" s="505"/>
      <c r="EZL3" s="505"/>
      <c r="EZM3" s="505"/>
      <c r="EZN3" s="505"/>
      <c r="EZO3" s="505"/>
      <c r="EZP3" s="505"/>
      <c r="EZQ3" s="505"/>
      <c r="EZR3" s="505"/>
      <c r="EZS3" s="505"/>
      <c r="EZT3" s="505"/>
      <c r="EZU3" s="505"/>
      <c r="EZV3" s="505"/>
      <c r="EZW3" s="505"/>
      <c r="EZX3" s="505"/>
      <c r="EZY3" s="505"/>
      <c r="EZZ3" s="505"/>
      <c r="FAA3" s="505"/>
      <c r="FAB3" s="505"/>
      <c r="FAC3" s="505"/>
      <c r="FAD3" s="505"/>
      <c r="FAE3" s="505"/>
      <c r="FAF3" s="505"/>
      <c r="FAG3" s="505"/>
      <c r="FAH3" s="505"/>
      <c r="FAI3" s="505"/>
      <c r="FAJ3" s="505"/>
      <c r="FAK3" s="505"/>
      <c r="FAL3" s="505"/>
      <c r="FAM3" s="505"/>
      <c r="FAN3" s="505"/>
      <c r="FAO3" s="505"/>
      <c r="FAP3" s="505"/>
      <c r="FAQ3" s="505"/>
      <c r="FAR3" s="505"/>
      <c r="FAS3" s="505"/>
      <c r="FAT3" s="505"/>
      <c r="FAU3" s="505"/>
      <c r="FAV3" s="505"/>
      <c r="FAW3" s="505"/>
      <c r="FAX3" s="505"/>
      <c r="FAY3" s="505"/>
      <c r="FAZ3" s="505"/>
      <c r="FBA3" s="505"/>
      <c r="FBB3" s="505"/>
      <c r="FBC3" s="505"/>
      <c r="FBD3" s="505"/>
      <c r="FBE3" s="505"/>
      <c r="FBF3" s="505"/>
      <c r="FBG3" s="505"/>
      <c r="FBH3" s="505"/>
      <c r="FBI3" s="505"/>
      <c r="FBJ3" s="505"/>
      <c r="FBK3" s="505"/>
      <c r="FBL3" s="505"/>
      <c r="FBM3" s="505"/>
      <c r="FBN3" s="505"/>
      <c r="FBO3" s="505"/>
      <c r="FBP3" s="505"/>
      <c r="FBQ3" s="505"/>
      <c r="FBR3" s="505"/>
      <c r="FBS3" s="505"/>
      <c r="FBT3" s="505"/>
      <c r="FBU3" s="505"/>
      <c r="FBV3" s="505"/>
      <c r="FBW3" s="505"/>
      <c r="FBX3" s="505"/>
      <c r="FBY3" s="505"/>
      <c r="FBZ3" s="505"/>
      <c r="FCA3" s="505"/>
      <c r="FCB3" s="505"/>
      <c r="FCC3" s="505"/>
      <c r="FCD3" s="505"/>
      <c r="FCE3" s="505"/>
      <c r="FCF3" s="505"/>
      <c r="FCG3" s="505"/>
      <c r="FCH3" s="505"/>
      <c r="FCI3" s="505"/>
      <c r="FCJ3" s="505"/>
      <c r="FCK3" s="505"/>
      <c r="FCL3" s="505"/>
      <c r="FCM3" s="505"/>
      <c r="FCN3" s="505"/>
      <c r="FCO3" s="505"/>
      <c r="FCP3" s="505"/>
      <c r="FCQ3" s="505"/>
      <c r="FCR3" s="505"/>
      <c r="FCS3" s="505"/>
      <c r="FCT3" s="505"/>
      <c r="FCU3" s="505"/>
      <c r="FCV3" s="505"/>
      <c r="FCW3" s="505"/>
      <c r="FCX3" s="505"/>
      <c r="FCY3" s="505"/>
      <c r="FCZ3" s="505"/>
      <c r="FDA3" s="505"/>
      <c r="FDB3" s="505"/>
      <c r="FDC3" s="505"/>
      <c r="FDD3" s="505"/>
      <c r="FDE3" s="505"/>
      <c r="FDF3" s="505"/>
      <c r="FDG3" s="505"/>
      <c r="FDH3" s="505"/>
      <c r="FDI3" s="505"/>
      <c r="FDJ3" s="505"/>
      <c r="FDK3" s="505"/>
      <c r="FDL3" s="505"/>
      <c r="FDM3" s="505"/>
      <c r="FDN3" s="505"/>
      <c r="FDO3" s="505"/>
      <c r="FDP3" s="505"/>
      <c r="FDQ3" s="505"/>
      <c r="FDR3" s="505"/>
      <c r="FDS3" s="505"/>
      <c r="FDT3" s="505"/>
      <c r="FDU3" s="505"/>
      <c r="FDV3" s="505"/>
      <c r="FDW3" s="505"/>
      <c r="FDX3" s="505"/>
      <c r="FDY3" s="505"/>
      <c r="FDZ3" s="505"/>
      <c r="FEA3" s="505"/>
      <c r="FEB3" s="505"/>
      <c r="FEC3" s="505"/>
      <c r="FED3" s="505"/>
      <c r="FEE3" s="505"/>
      <c r="FEF3" s="505"/>
      <c r="FEG3" s="505"/>
      <c r="FEH3" s="505"/>
      <c r="FEI3" s="505"/>
      <c r="FEJ3" s="505"/>
      <c r="FEK3" s="505"/>
      <c r="FEL3" s="505"/>
      <c r="FEM3" s="505"/>
      <c r="FEN3" s="505"/>
      <c r="FEO3" s="505"/>
      <c r="FEP3" s="505"/>
      <c r="FEQ3" s="505"/>
      <c r="FER3" s="505"/>
      <c r="FES3" s="505"/>
      <c r="FET3" s="505"/>
      <c r="FEU3" s="505"/>
      <c r="FEV3" s="505"/>
      <c r="FEW3" s="505"/>
      <c r="FEX3" s="505"/>
      <c r="FEY3" s="505"/>
      <c r="FEZ3" s="505"/>
      <c r="FFA3" s="505"/>
      <c r="FFB3" s="505"/>
      <c r="FFC3" s="505"/>
      <c r="FFD3" s="505"/>
      <c r="FFE3" s="505"/>
      <c r="FFF3" s="505"/>
      <c r="FFG3" s="505"/>
      <c r="FFH3" s="505"/>
      <c r="FFI3" s="505"/>
      <c r="FFJ3" s="505"/>
      <c r="FFK3" s="505"/>
      <c r="FFL3" s="505"/>
      <c r="FFM3" s="505"/>
      <c r="FFN3" s="505"/>
      <c r="FFO3" s="505"/>
      <c r="FFP3" s="505"/>
      <c r="FFQ3" s="505"/>
      <c r="FFR3" s="505"/>
      <c r="FFS3" s="505"/>
      <c r="FFT3" s="505"/>
      <c r="FFU3" s="505"/>
      <c r="FFV3" s="505"/>
      <c r="FFW3" s="505"/>
      <c r="FFX3" s="505"/>
      <c r="FFY3" s="505"/>
      <c r="FFZ3" s="505"/>
      <c r="FGA3" s="505"/>
      <c r="FGB3" s="505"/>
      <c r="FGC3" s="505"/>
      <c r="FGD3" s="505"/>
      <c r="FGE3" s="505"/>
      <c r="FGF3" s="505"/>
      <c r="FGG3" s="505"/>
      <c r="FGH3" s="505"/>
      <c r="FGI3" s="505"/>
      <c r="FGJ3" s="505"/>
      <c r="FGK3" s="505"/>
      <c r="FGL3" s="505"/>
      <c r="FGM3" s="505"/>
      <c r="FGN3" s="505"/>
      <c r="FGO3" s="505"/>
      <c r="FGP3" s="505"/>
      <c r="FGQ3" s="505"/>
      <c r="FGR3" s="505"/>
      <c r="FGS3" s="505"/>
      <c r="FGT3" s="505"/>
      <c r="FGU3" s="505"/>
      <c r="FGV3" s="505"/>
      <c r="FGW3" s="505"/>
      <c r="FGX3" s="505"/>
      <c r="FGY3" s="505"/>
      <c r="FGZ3" s="505"/>
      <c r="FHA3" s="505"/>
      <c r="FHB3" s="505"/>
      <c r="FHC3" s="505"/>
      <c r="FHD3" s="505"/>
      <c r="FHE3" s="505"/>
      <c r="FHF3" s="505"/>
      <c r="FHG3" s="505"/>
      <c r="FHH3" s="505"/>
      <c r="FHI3" s="505"/>
      <c r="FHJ3" s="505"/>
      <c r="FHK3" s="505"/>
      <c r="FHL3" s="505"/>
      <c r="FHM3" s="505"/>
      <c r="FHN3" s="505"/>
      <c r="FHO3" s="505"/>
      <c r="FHP3" s="505"/>
      <c r="FHQ3" s="505"/>
      <c r="FHR3" s="505"/>
      <c r="FHS3" s="505"/>
      <c r="FHT3" s="505"/>
      <c r="FHU3" s="505"/>
      <c r="FHV3" s="505"/>
      <c r="FHW3" s="505"/>
      <c r="FHX3" s="505"/>
      <c r="FHY3" s="505"/>
      <c r="FHZ3" s="505"/>
      <c r="FIA3" s="505"/>
      <c r="FIB3" s="505"/>
      <c r="FIC3" s="505"/>
      <c r="FID3" s="505"/>
      <c r="FIE3" s="505"/>
      <c r="FIF3" s="505"/>
      <c r="FIG3" s="505"/>
      <c r="FIH3" s="505"/>
      <c r="FII3" s="505"/>
      <c r="FIJ3" s="505"/>
      <c r="FIK3" s="505"/>
      <c r="FIL3" s="505"/>
      <c r="FIM3" s="505"/>
      <c r="FIN3" s="505"/>
      <c r="FIO3" s="505"/>
      <c r="FIP3" s="505"/>
      <c r="FIQ3" s="505"/>
      <c r="FIR3" s="505"/>
      <c r="FIS3" s="505"/>
      <c r="FIT3" s="505"/>
      <c r="FIU3" s="505"/>
      <c r="FIV3" s="505"/>
      <c r="FIW3" s="505"/>
      <c r="FIX3" s="505"/>
      <c r="FIY3" s="505"/>
      <c r="FIZ3" s="505"/>
      <c r="FJA3" s="505"/>
      <c r="FJB3" s="505"/>
      <c r="FJC3" s="505"/>
      <c r="FJD3" s="505"/>
      <c r="FJE3" s="505"/>
      <c r="FJF3" s="505"/>
      <c r="FJG3" s="505"/>
      <c r="FJH3" s="505"/>
      <c r="FJI3" s="505"/>
      <c r="FJJ3" s="505"/>
      <c r="FJK3" s="505"/>
      <c r="FJL3" s="505"/>
      <c r="FJM3" s="505"/>
      <c r="FJN3" s="505"/>
      <c r="FJO3" s="505"/>
      <c r="FJP3" s="505"/>
      <c r="FJQ3" s="505"/>
      <c r="FJR3" s="505"/>
      <c r="FJS3" s="505"/>
      <c r="FJT3" s="505"/>
      <c r="FJU3" s="505"/>
      <c r="FJV3" s="505"/>
      <c r="FJW3" s="505"/>
      <c r="FJX3" s="505"/>
      <c r="FJY3" s="505"/>
      <c r="FJZ3" s="505"/>
      <c r="FKA3" s="505"/>
      <c r="FKB3" s="505"/>
      <c r="FKC3" s="505"/>
      <c r="FKD3" s="505"/>
      <c r="FKE3" s="505"/>
      <c r="FKF3" s="505"/>
      <c r="FKG3" s="505"/>
      <c r="FKH3" s="505"/>
      <c r="FKI3" s="505"/>
      <c r="FKJ3" s="505"/>
      <c r="FKK3" s="505"/>
      <c r="FKL3" s="505"/>
      <c r="FKM3" s="505"/>
      <c r="FKN3" s="505"/>
      <c r="FKO3" s="505"/>
      <c r="FKP3" s="505"/>
      <c r="FKQ3" s="505"/>
      <c r="FKR3" s="505"/>
      <c r="FKS3" s="505"/>
      <c r="FKT3" s="505"/>
      <c r="FKU3" s="505"/>
      <c r="FKV3" s="505"/>
      <c r="FKW3" s="505"/>
      <c r="FKX3" s="505"/>
      <c r="FKY3" s="505"/>
      <c r="FKZ3" s="505"/>
      <c r="FLA3" s="505"/>
      <c r="FLB3" s="505"/>
      <c r="FLC3" s="505"/>
      <c r="FLD3" s="505"/>
      <c r="FLE3" s="505"/>
      <c r="FLF3" s="505"/>
      <c r="FLG3" s="505"/>
      <c r="FLH3" s="505"/>
      <c r="FLI3" s="505"/>
      <c r="FLJ3" s="505"/>
      <c r="FLK3" s="505"/>
      <c r="FLL3" s="505"/>
      <c r="FLM3" s="505"/>
      <c r="FLN3" s="505"/>
      <c r="FLO3" s="505"/>
      <c r="FLP3" s="505"/>
      <c r="FLQ3" s="505"/>
      <c r="FLR3" s="505"/>
      <c r="FLS3" s="505"/>
      <c r="FLT3" s="505"/>
      <c r="FLU3" s="505"/>
      <c r="FLV3" s="505"/>
      <c r="FLW3" s="505"/>
      <c r="FLX3" s="505"/>
      <c r="FLY3" s="505"/>
      <c r="FLZ3" s="505"/>
      <c r="FMA3" s="505"/>
      <c r="FMB3" s="505"/>
      <c r="FMC3" s="505"/>
      <c r="FMD3" s="505"/>
      <c r="FME3" s="505"/>
      <c r="FMF3" s="505"/>
      <c r="FMG3" s="505"/>
      <c r="FMH3" s="505"/>
      <c r="FMI3" s="505"/>
      <c r="FMJ3" s="505"/>
      <c r="FMK3" s="505"/>
      <c r="FML3" s="505"/>
      <c r="FMM3" s="505"/>
      <c r="FMN3" s="505"/>
      <c r="FMO3" s="505"/>
      <c r="FMP3" s="505"/>
      <c r="FMQ3" s="505"/>
      <c r="FMR3" s="505"/>
      <c r="FMS3" s="505"/>
      <c r="FMT3" s="505"/>
      <c r="FMU3" s="505"/>
      <c r="FMV3" s="505"/>
      <c r="FMW3" s="505"/>
      <c r="FMX3" s="505"/>
      <c r="FMY3" s="505"/>
      <c r="FMZ3" s="505"/>
      <c r="FNA3" s="505"/>
      <c r="FNB3" s="505"/>
      <c r="FNC3" s="505"/>
      <c r="FND3" s="505"/>
      <c r="FNE3" s="505"/>
      <c r="FNF3" s="505"/>
      <c r="FNG3" s="505"/>
      <c r="FNH3" s="505"/>
      <c r="FNI3" s="505"/>
      <c r="FNJ3" s="505"/>
      <c r="FNK3" s="505"/>
      <c r="FNL3" s="505"/>
      <c r="FNM3" s="505"/>
      <c r="FNN3" s="505"/>
      <c r="FNO3" s="505"/>
      <c r="FNP3" s="505"/>
      <c r="FNQ3" s="505"/>
      <c r="FNR3" s="505"/>
      <c r="FNS3" s="505"/>
      <c r="FNT3" s="505"/>
      <c r="FNU3" s="505"/>
      <c r="FNV3" s="505"/>
      <c r="FNW3" s="505"/>
      <c r="FNX3" s="505"/>
      <c r="FNY3" s="505"/>
      <c r="FNZ3" s="505"/>
      <c r="FOA3" s="505"/>
      <c r="FOB3" s="505"/>
      <c r="FOC3" s="505"/>
      <c r="FOD3" s="505"/>
      <c r="FOE3" s="505"/>
      <c r="FOF3" s="505"/>
      <c r="FOG3" s="505"/>
      <c r="FOH3" s="505"/>
      <c r="FOI3" s="505"/>
      <c r="FOJ3" s="505"/>
      <c r="FOK3" s="505"/>
      <c r="FOL3" s="505"/>
      <c r="FOM3" s="505"/>
      <c r="FON3" s="505"/>
      <c r="FOO3" s="505"/>
      <c r="FOP3" s="505"/>
      <c r="FOQ3" s="505"/>
      <c r="FOR3" s="505"/>
      <c r="FOS3" s="505"/>
      <c r="FOT3" s="505"/>
      <c r="FOU3" s="505"/>
      <c r="FOV3" s="505"/>
      <c r="FOW3" s="505"/>
      <c r="FOX3" s="505"/>
      <c r="FOY3" s="505"/>
      <c r="FOZ3" s="505"/>
      <c r="FPA3" s="505"/>
      <c r="FPB3" s="505"/>
      <c r="FPC3" s="505"/>
      <c r="FPD3" s="505"/>
      <c r="FPE3" s="505"/>
      <c r="FPF3" s="505"/>
      <c r="FPG3" s="505"/>
      <c r="FPH3" s="505"/>
      <c r="FPI3" s="505"/>
      <c r="FPJ3" s="505"/>
      <c r="FPK3" s="505"/>
      <c r="FPL3" s="505"/>
      <c r="FPM3" s="505"/>
      <c r="FPN3" s="505"/>
      <c r="FPO3" s="505"/>
      <c r="FPP3" s="505"/>
      <c r="FPQ3" s="505"/>
      <c r="FPR3" s="505"/>
      <c r="FPS3" s="505"/>
      <c r="FPT3" s="505"/>
      <c r="FPU3" s="505"/>
      <c r="FPV3" s="505"/>
      <c r="FPW3" s="505"/>
      <c r="FPX3" s="505"/>
      <c r="FPY3" s="505"/>
      <c r="FPZ3" s="505"/>
      <c r="FQA3" s="505"/>
      <c r="FQB3" s="505"/>
      <c r="FQC3" s="505"/>
      <c r="FQD3" s="505"/>
      <c r="FQE3" s="505"/>
      <c r="FQF3" s="505"/>
      <c r="FQG3" s="505"/>
      <c r="FQH3" s="505"/>
      <c r="FQI3" s="505"/>
      <c r="FQJ3" s="505"/>
      <c r="FQK3" s="505"/>
      <c r="FQL3" s="505"/>
      <c r="FQM3" s="505"/>
      <c r="FQN3" s="505"/>
      <c r="FQO3" s="505"/>
      <c r="FQP3" s="505"/>
      <c r="FQQ3" s="505"/>
      <c r="FQR3" s="505"/>
      <c r="FQS3" s="505"/>
      <c r="FQT3" s="505"/>
      <c r="FQU3" s="505"/>
      <c r="FQV3" s="505"/>
      <c r="FQW3" s="505"/>
      <c r="FQX3" s="505"/>
      <c r="FQY3" s="505"/>
      <c r="FQZ3" s="505"/>
      <c r="FRA3" s="505"/>
      <c r="FRB3" s="505"/>
      <c r="FRC3" s="505"/>
      <c r="FRD3" s="505"/>
      <c r="FRE3" s="505"/>
      <c r="FRF3" s="505"/>
      <c r="FRG3" s="505"/>
      <c r="FRH3" s="505"/>
      <c r="FRI3" s="505"/>
      <c r="FRJ3" s="505"/>
      <c r="FRK3" s="505"/>
      <c r="FRL3" s="505"/>
      <c r="FRM3" s="505"/>
      <c r="FRN3" s="505"/>
      <c r="FRO3" s="505"/>
      <c r="FRP3" s="505"/>
      <c r="FRQ3" s="505"/>
      <c r="FRR3" s="505"/>
      <c r="FRS3" s="505"/>
      <c r="FRT3" s="505"/>
      <c r="FRU3" s="505"/>
      <c r="FRV3" s="505"/>
      <c r="FRW3" s="505"/>
      <c r="FRX3" s="505"/>
      <c r="FRY3" s="505"/>
      <c r="FRZ3" s="505"/>
      <c r="FSA3" s="505"/>
      <c r="FSB3" s="505"/>
      <c r="FSC3" s="505"/>
      <c r="FSD3" s="505"/>
      <c r="FSE3" s="505"/>
      <c r="FSF3" s="505"/>
      <c r="FSG3" s="505"/>
      <c r="FSH3" s="505"/>
      <c r="FSI3" s="505"/>
      <c r="FSJ3" s="505"/>
      <c r="FSK3" s="505"/>
      <c r="FSL3" s="505"/>
      <c r="FSM3" s="505"/>
      <c r="FSN3" s="505"/>
      <c r="FSO3" s="505"/>
      <c r="FSP3" s="505"/>
      <c r="FSQ3" s="505"/>
      <c r="FSR3" s="505"/>
      <c r="FSS3" s="505"/>
      <c r="FST3" s="505"/>
      <c r="FSU3" s="505"/>
      <c r="FSV3" s="505"/>
      <c r="FSW3" s="505"/>
      <c r="FSX3" s="505"/>
      <c r="FSY3" s="505"/>
      <c r="FSZ3" s="505"/>
      <c r="FTA3" s="505"/>
      <c r="FTB3" s="505"/>
      <c r="FTC3" s="505"/>
      <c r="FTD3" s="505"/>
      <c r="FTE3" s="505"/>
      <c r="FTF3" s="505"/>
      <c r="FTG3" s="505"/>
      <c r="FTH3" s="505"/>
      <c r="FTI3" s="505"/>
      <c r="FTJ3" s="505"/>
      <c r="FTK3" s="505"/>
      <c r="FTL3" s="505"/>
      <c r="FTM3" s="505"/>
      <c r="FTN3" s="505"/>
      <c r="FTO3" s="505"/>
      <c r="FTP3" s="505"/>
      <c r="FTQ3" s="505"/>
      <c r="FTR3" s="505"/>
      <c r="FTS3" s="505"/>
      <c r="FTT3" s="505"/>
      <c r="FTU3" s="505"/>
      <c r="FTV3" s="505"/>
      <c r="FTW3" s="505"/>
      <c r="FTX3" s="505"/>
      <c r="FTY3" s="505"/>
      <c r="FTZ3" s="505"/>
      <c r="FUA3" s="505"/>
      <c r="FUB3" s="505"/>
      <c r="FUC3" s="505"/>
      <c r="FUD3" s="505"/>
      <c r="FUE3" s="505"/>
      <c r="FUF3" s="505"/>
      <c r="FUG3" s="505"/>
      <c r="FUH3" s="505"/>
      <c r="FUI3" s="505"/>
      <c r="FUJ3" s="505"/>
      <c r="FUK3" s="505"/>
      <c r="FUL3" s="505"/>
      <c r="FUM3" s="505"/>
      <c r="FUN3" s="505"/>
      <c r="FUO3" s="505"/>
      <c r="FUP3" s="505"/>
      <c r="FUQ3" s="505"/>
      <c r="FUR3" s="505"/>
      <c r="FUS3" s="505"/>
      <c r="FUT3" s="505"/>
      <c r="FUU3" s="505"/>
      <c r="FUV3" s="505"/>
      <c r="FUW3" s="505"/>
      <c r="FUX3" s="505"/>
      <c r="FUY3" s="505"/>
      <c r="FUZ3" s="505"/>
      <c r="FVA3" s="505"/>
      <c r="FVB3" s="505"/>
      <c r="FVC3" s="505"/>
      <c r="FVD3" s="505"/>
      <c r="FVE3" s="505"/>
      <c r="FVF3" s="505"/>
      <c r="FVG3" s="505"/>
      <c r="FVH3" s="505"/>
      <c r="FVI3" s="505"/>
      <c r="FVJ3" s="505"/>
      <c r="FVK3" s="505"/>
      <c r="FVL3" s="505"/>
      <c r="FVM3" s="505"/>
      <c r="FVN3" s="505"/>
      <c r="FVO3" s="505"/>
      <c r="FVP3" s="505"/>
      <c r="FVQ3" s="505"/>
      <c r="FVR3" s="505"/>
      <c r="FVS3" s="505"/>
      <c r="FVT3" s="505"/>
      <c r="FVU3" s="505"/>
      <c r="FVV3" s="505"/>
      <c r="FVW3" s="505"/>
      <c r="FVX3" s="505"/>
      <c r="FVY3" s="505"/>
      <c r="FVZ3" s="505"/>
      <c r="FWA3" s="505"/>
      <c r="FWB3" s="505"/>
      <c r="FWC3" s="505"/>
      <c r="FWD3" s="505"/>
      <c r="FWE3" s="505"/>
      <c r="FWF3" s="505"/>
      <c r="FWG3" s="505"/>
      <c r="FWH3" s="505"/>
      <c r="FWI3" s="505"/>
      <c r="FWJ3" s="505"/>
      <c r="FWK3" s="505"/>
      <c r="FWL3" s="505"/>
      <c r="FWM3" s="505"/>
      <c r="FWN3" s="505"/>
      <c r="FWO3" s="505"/>
      <c r="FWP3" s="505"/>
      <c r="FWQ3" s="505"/>
      <c r="FWR3" s="505"/>
      <c r="FWS3" s="505"/>
      <c r="FWT3" s="505"/>
      <c r="FWU3" s="505"/>
      <c r="FWV3" s="505"/>
      <c r="FWW3" s="505"/>
      <c r="FWX3" s="505"/>
      <c r="FWY3" s="505"/>
      <c r="FWZ3" s="505"/>
      <c r="FXA3" s="505"/>
      <c r="FXB3" s="505"/>
      <c r="FXC3" s="505"/>
      <c r="FXD3" s="505"/>
      <c r="FXE3" s="505"/>
      <c r="FXF3" s="505"/>
      <c r="FXG3" s="505"/>
      <c r="FXH3" s="505"/>
      <c r="FXI3" s="505"/>
      <c r="FXJ3" s="505"/>
      <c r="FXK3" s="505"/>
      <c r="FXL3" s="505"/>
      <c r="FXM3" s="505"/>
      <c r="FXN3" s="505"/>
      <c r="FXO3" s="505"/>
      <c r="FXP3" s="505"/>
      <c r="FXQ3" s="505"/>
      <c r="FXR3" s="505"/>
      <c r="FXS3" s="505"/>
      <c r="FXT3" s="505"/>
      <c r="FXU3" s="505"/>
      <c r="FXV3" s="505"/>
      <c r="FXW3" s="505"/>
      <c r="FXX3" s="505"/>
      <c r="FXY3" s="505"/>
      <c r="FXZ3" s="505"/>
      <c r="FYA3" s="505"/>
      <c r="FYB3" s="505"/>
      <c r="FYC3" s="505"/>
      <c r="FYD3" s="505"/>
      <c r="FYE3" s="505"/>
      <c r="FYF3" s="505"/>
      <c r="FYG3" s="505"/>
      <c r="FYH3" s="505"/>
      <c r="FYI3" s="505"/>
      <c r="FYJ3" s="505"/>
      <c r="FYK3" s="505"/>
      <c r="FYL3" s="505"/>
      <c r="FYM3" s="505"/>
      <c r="FYN3" s="505"/>
      <c r="FYO3" s="505"/>
      <c r="FYP3" s="505"/>
      <c r="FYQ3" s="505"/>
      <c r="FYR3" s="505"/>
      <c r="FYS3" s="505"/>
      <c r="FYT3" s="505"/>
      <c r="FYU3" s="505"/>
      <c r="FYV3" s="505"/>
      <c r="FYW3" s="505"/>
      <c r="FYX3" s="505"/>
      <c r="FYY3" s="505"/>
      <c r="FYZ3" s="505"/>
      <c r="FZA3" s="505"/>
      <c r="FZB3" s="505"/>
      <c r="FZC3" s="505"/>
      <c r="FZD3" s="505"/>
      <c r="FZE3" s="505"/>
      <c r="FZF3" s="505"/>
      <c r="FZG3" s="505"/>
      <c r="FZH3" s="505"/>
      <c r="FZI3" s="505"/>
      <c r="FZJ3" s="505"/>
      <c r="FZK3" s="505"/>
      <c r="FZL3" s="505"/>
      <c r="FZM3" s="505"/>
      <c r="FZN3" s="505"/>
      <c r="FZO3" s="505"/>
      <c r="FZP3" s="505"/>
      <c r="FZQ3" s="505"/>
      <c r="FZR3" s="505"/>
      <c r="FZS3" s="505"/>
      <c r="FZT3" s="505"/>
      <c r="FZU3" s="505"/>
      <c r="FZV3" s="505"/>
      <c r="FZW3" s="505"/>
      <c r="FZX3" s="505"/>
      <c r="FZY3" s="505"/>
      <c r="FZZ3" s="505"/>
      <c r="GAA3" s="505"/>
      <c r="GAB3" s="505"/>
      <c r="GAC3" s="505"/>
      <c r="GAD3" s="505"/>
      <c r="GAE3" s="505"/>
      <c r="GAF3" s="505"/>
      <c r="GAG3" s="505"/>
      <c r="GAH3" s="505"/>
      <c r="GAI3" s="505"/>
      <c r="GAJ3" s="505"/>
      <c r="GAK3" s="505"/>
      <c r="GAL3" s="505"/>
      <c r="GAM3" s="505"/>
      <c r="GAN3" s="505"/>
      <c r="GAO3" s="505"/>
      <c r="GAP3" s="505"/>
      <c r="GAQ3" s="505"/>
      <c r="GAR3" s="505"/>
      <c r="GAS3" s="505"/>
      <c r="GAT3" s="505"/>
      <c r="GAU3" s="505"/>
      <c r="GAV3" s="505"/>
      <c r="GAW3" s="505"/>
      <c r="GAX3" s="505"/>
      <c r="GAY3" s="505"/>
      <c r="GAZ3" s="505"/>
      <c r="GBA3" s="505"/>
      <c r="GBB3" s="505"/>
      <c r="GBC3" s="505"/>
      <c r="GBD3" s="505"/>
      <c r="GBE3" s="505"/>
      <c r="GBF3" s="505"/>
      <c r="GBG3" s="505"/>
      <c r="GBH3" s="505"/>
      <c r="GBI3" s="505"/>
      <c r="GBJ3" s="505"/>
      <c r="GBK3" s="505"/>
      <c r="GBL3" s="505"/>
      <c r="GBM3" s="505"/>
      <c r="GBN3" s="505"/>
      <c r="GBO3" s="505"/>
      <c r="GBP3" s="505"/>
      <c r="GBQ3" s="505"/>
      <c r="GBR3" s="505"/>
      <c r="GBS3" s="505"/>
      <c r="GBT3" s="505"/>
      <c r="GBU3" s="505"/>
      <c r="GBV3" s="505"/>
      <c r="GBW3" s="505"/>
      <c r="GBX3" s="505"/>
      <c r="GBY3" s="505"/>
      <c r="GBZ3" s="505"/>
      <c r="GCA3" s="505"/>
      <c r="GCB3" s="505"/>
      <c r="GCC3" s="505"/>
      <c r="GCD3" s="505"/>
      <c r="GCE3" s="505"/>
      <c r="GCF3" s="505"/>
      <c r="GCG3" s="505"/>
      <c r="GCH3" s="505"/>
      <c r="GCI3" s="505"/>
      <c r="GCJ3" s="505"/>
      <c r="GCK3" s="505"/>
      <c r="GCL3" s="505"/>
      <c r="GCM3" s="505"/>
      <c r="GCN3" s="505"/>
      <c r="GCO3" s="505"/>
      <c r="GCP3" s="505"/>
      <c r="GCQ3" s="505"/>
      <c r="GCR3" s="505"/>
      <c r="GCS3" s="505"/>
      <c r="GCT3" s="505"/>
      <c r="GCU3" s="505"/>
      <c r="GCV3" s="505"/>
      <c r="GCW3" s="505"/>
      <c r="GCX3" s="505"/>
      <c r="GCY3" s="505"/>
      <c r="GCZ3" s="505"/>
      <c r="GDA3" s="505"/>
      <c r="GDB3" s="505"/>
      <c r="GDC3" s="505"/>
      <c r="GDD3" s="505"/>
      <c r="GDE3" s="505"/>
      <c r="GDF3" s="505"/>
      <c r="GDG3" s="505"/>
      <c r="GDH3" s="505"/>
      <c r="GDI3" s="505"/>
      <c r="GDJ3" s="505"/>
      <c r="GDK3" s="505"/>
      <c r="GDL3" s="505"/>
      <c r="GDM3" s="505"/>
      <c r="GDN3" s="505"/>
      <c r="GDO3" s="505"/>
      <c r="GDP3" s="505"/>
      <c r="GDQ3" s="505"/>
      <c r="GDR3" s="505"/>
      <c r="GDS3" s="505"/>
      <c r="GDT3" s="505"/>
      <c r="GDU3" s="505"/>
      <c r="GDV3" s="505"/>
      <c r="GDW3" s="505"/>
      <c r="GDX3" s="505"/>
      <c r="GDY3" s="505"/>
      <c r="GDZ3" s="505"/>
      <c r="GEA3" s="505"/>
      <c r="GEB3" s="505"/>
      <c r="GEC3" s="505"/>
      <c r="GED3" s="505"/>
      <c r="GEE3" s="505"/>
      <c r="GEF3" s="505"/>
      <c r="GEG3" s="505"/>
      <c r="GEH3" s="505"/>
      <c r="GEI3" s="505"/>
      <c r="GEJ3" s="505"/>
      <c r="GEK3" s="505"/>
      <c r="GEL3" s="505"/>
      <c r="GEM3" s="505"/>
      <c r="GEN3" s="505"/>
      <c r="GEO3" s="505"/>
      <c r="GEP3" s="505"/>
      <c r="GEQ3" s="505"/>
      <c r="GER3" s="505"/>
      <c r="GES3" s="505"/>
      <c r="GET3" s="505"/>
      <c r="GEU3" s="505"/>
      <c r="GEV3" s="505"/>
      <c r="GEW3" s="505"/>
      <c r="GEX3" s="505"/>
      <c r="GEY3" s="505"/>
      <c r="GEZ3" s="505"/>
      <c r="GFA3" s="505"/>
      <c r="GFB3" s="505"/>
      <c r="GFC3" s="505"/>
      <c r="GFD3" s="505"/>
      <c r="GFE3" s="505"/>
      <c r="GFF3" s="505"/>
      <c r="GFG3" s="505"/>
      <c r="GFH3" s="505"/>
      <c r="GFI3" s="505"/>
      <c r="GFJ3" s="505"/>
      <c r="GFK3" s="505"/>
      <c r="GFL3" s="505"/>
      <c r="GFM3" s="505"/>
      <c r="GFN3" s="505"/>
      <c r="GFO3" s="505"/>
      <c r="GFP3" s="505"/>
      <c r="GFQ3" s="505"/>
      <c r="GFR3" s="505"/>
      <c r="GFS3" s="505"/>
      <c r="GFT3" s="505"/>
      <c r="GFU3" s="505"/>
      <c r="GFV3" s="505"/>
      <c r="GFW3" s="505"/>
      <c r="GFX3" s="505"/>
      <c r="GFY3" s="505"/>
      <c r="GFZ3" s="505"/>
      <c r="GGA3" s="505"/>
      <c r="GGB3" s="505"/>
      <c r="GGC3" s="505"/>
      <c r="GGD3" s="505"/>
      <c r="GGE3" s="505"/>
      <c r="GGF3" s="505"/>
      <c r="GGG3" s="505"/>
      <c r="GGH3" s="505"/>
      <c r="GGI3" s="505"/>
      <c r="GGJ3" s="505"/>
      <c r="GGK3" s="505"/>
      <c r="GGL3" s="505"/>
      <c r="GGM3" s="505"/>
      <c r="GGN3" s="505"/>
      <c r="GGO3" s="505"/>
      <c r="GGP3" s="505"/>
      <c r="GGQ3" s="505"/>
      <c r="GGR3" s="505"/>
      <c r="GGS3" s="505"/>
      <c r="GGT3" s="505"/>
      <c r="GGU3" s="505"/>
      <c r="GGV3" s="505"/>
      <c r="GGW3" s="505"/>
      <c r="GGX3" s="505"/>
      <c r="GGY3" s="505"/>
      <c r="GGZ3" s="505"/>
      <c r="GHA3" s="505"/>
      <c r="GHB3" s="505"/>
      <c r="GHC3" s="505"/>
      <c r="GHD3" s="505"/>
      <c r="GHE3" s="505"/>
      <c r="GHF3" s="505"/>
      <c r="GHG3" s="505"/>
      <c r="GHH3" s="505"/>
      <c r="GHI3" s="505"/>
      <c r="GHJ3" s="505"/>
      <c r="GHK3" s="505"/>
      <c r="GHL3" s="505"/>
      <c r="GHM3" s="505"/>
      <c r="GHN3" s="505"/>
      <c r="GHO3" s="505"/>
      <c r="GHP3" s="505"/>
      <c r="GHQ3" s="505"/>
      <c r="GHR3" s="505"/>
      <c r="GHS3" s="505"/>
      <c r="GHT3" s="505"/>
      <c r="GHU3" s="505"/>
      <c r="GHV3" s="505"/>
      <c r="GHW3" s="505"/>
      <c r="GHX3" s="505"/>
      <c r="GHY3" s="505"/>
      <c r="GHZ3" s="505"/>
      <c r="GIA3" s="505"/>
      <c r="GIB3" s="505"/>
      <c r="GIC3" s="505"/>
      <c r="GID3" s="505"/>
      <c r="GIE3" s="505"/>
      <c r="GIF3" s="505"/>
      <c r="GIG3" s="505"/>
      <c r="GIH3" s="505"/>
      <c r="GII3" s="505"/>
      <c r="GIJ3" s="505"/>
      <c r="GIK3" s="505"/>
      <c r="GIL3" s="505"/>
      <c r="GIM3" s="505"/>
      <c r="GIN3" s="505"/>
      <c r="GIO3" s="505"/>
      <c r="GIP3" s="505"/>
      <c r="GIQ3" s="505"/>
      <c r="GIR3" s="505"/>
      <c r="GIS3" s="505"/>
      <c r="GIT3" s="505"/>
      <c r="GIU3" s="505"/>
      <c r="GIV3" s="505"/>
      <c r="GIW3" s="505"/>
      <c r="GIX3" s="505"/>
      <c r="GIY3" s="505"/>
      <c r="GIZ3" s="505"/>
      <c r="GJA3" s="505"/>
      <c r="GJB3" s="505"/>
      <c r="GJC3" s="505"/>
      <c r="GJD3" s="505"/>
      <c r="GJE3" s="505"/>
      <c r="GJF3" s="505"/>
      <c r="GJG3" s="505"/>
      <c r="GJH3" s="505"/>
      <c r="GJI3" s="505"/>
      <c r="GJJ3" s="505"/>
      <c r="GJK3" s="505"/>
      <c r="GJL3" s="505"/>
      <c r="GJM3" s="505"/>
      <c r="GJN3" s="505"/>
      <c r="GJO3" s="505"/>
      <c r="GJP3" s="505"/>
      <c r="GJQ3" s="505"/>
      <c r="GJR3" s="505"/>
      <c r="GJS3" s="505"/>
      <c r="GJT3" s="505"/>
      <c r="GJU3" s="505"/>
      <c r="GJV3" s="505"/>
      <c r="GJW3" s="505"/>
      <c r="GJX3" s="505"/>
      <c r="GJY3" s="505"/>
      <c r="GJZ3" s="505"/>
      <c r="GKA3" s="505"/>
      <c r="GKB3" s="505"/>
      <c r="GKC3" s="505"/>
      <c r="GKD3" s="505"/>
      <c r="GKE3" s="505"/>
      <c r="GKF3" s="505"/>
      <c r="GKG3" s="505"/>
      <c r="GKH3" s="505"/>
      <c r="GKI3" s="505"/>
      <c r="GKJ3" s="505"/>
      <c r="GKK3" s="505"/>
      <c r="GKL3" s="505"/>
      <c r="GKM3" s="505"/>
      <c r="GKN3" s="505"/>
      <c r="GKO3" s="505"/>
      <c r="GKP3" s="505"/>
      <c r="GKQ3" s="505"/>
      <c r="GKR3" s="505"/>
      <c r="GKS3" s="505"/>
      <c r="GKT3" s="505"/>
      <c r="GKU3" s="505"/>
      <c r="GKV3" s="505"/>
      <c r="GKW3" s="505"/>
      <c r="GKX3" s="505"/>
      <c r="GKY3" s="505"/>
      <c r="GKZ3" s="505"/>
      <c r="GLA3" s="505"/>
      <c r="GLB3" s="505"/>
      <c r="GLC3" s="505"/>
      <c r="GLD3" s="505"/>
      <c r="GLE3" s="505"/>
      <c r="GLF3" s="505"/>
      <c r="GLG3" s="505"/>
      <c r="GLH3" s="505"/>
      <c r="GLI3" s="505"/>
      <c r="GLJ3" s="505"/>
      <c r="GLK3" s="505"/>
      <c r="GLL3" s="505"/>
      <c r="GLM3" s="505"/>
      <c r="GLN3" s="505"/>
      <c r="GLO3" s="505"/>
      <c r="GLP3" s="505"/>
      <c r="GLQ3" s="505"/>
      <c r="GLR3" s="505"/>
      <c r="GLS3" s="505"/>
      <c r="GLT3" s="505"/>
      <c r="GLU3" s="505"/>
      <c r="GLV3" s="505"/>
      <c r="GLW3" s="505"/>
      <c r="GLX3" s="505"/>
      <c r="GLY3" s="505"/>
      <c r="GLZ3" s="505"/>
      <c r="GMA3" s="505"/>
      <c r="GMB3" s="505"/>
      <c r="GMC3" s="505"/>
      <c r="GMD3" s="505"/>
      <c r="GME3" s="505"/>
      <c r="GMF3" s="505"/>
      <c r="GMG3" s="505"/>
      <c r="GMH3" s="505"/>
      <c r="GMI3" s="505"/>
      <c r="GMJ3" s="505"/>
      <c r="GMK3" s="505"/>
      <c r="GML3" s="505"/>
      <c r="GMM3" s="505"/>
      <c r="GMN3" s="505"/>
      <c r="GMO3" s="505"/>
      <c r="GMP3" s="505"/>
      <c r="GMQ3" s="505"/>
      <c r="GMR3" s="505"/>
      <c r="GMS3" s="505"/>
      <c r="GMT3" s="505"/>
      <c r="GMU3" s="505"/>
      <c r="GMV3" s="505"/>
      <c r="GMW3" s="505"/>
      <c r="GMX3" s="505"/>
      <c r="GMY3" s="505"/>
      <c r="GMZ3" s="505"/>
      <c r="GNA3" s="505"/>
      <c r="GNB3" s="505"/>
      <c r="GNC3" s="505"/>
      <c r="GND3" s="505"/>
      <c r="GNE3" s="505"/>
      <c r="GNF3" s="505"/>
      <c r="GNG3" s="505"/>
      <c r="GNH3" s="505"/>
      <c r="GNI3" s="505"/>
      <c r="GNJ3" s="505"/>
      <c r="GNK3" s="505"/>
      <c r="GNL3" s="505"/>
      <c r="GNM3" s="505"/>
      <c r="GNN3" s="505"/>
      <c r="GNO3" s="505"/>
      <c r="GNP3" s="505"/>
      <c r="GNQ3" s="505"/>
      <c r="GNR3" s="505"/>
      <c r="GNS3" s="505"/>
      <c r="GNT3" s="505"/>
      <c r="GNU3" s="505"/>
      <c r="GNV3" s="505"/>
      <c r="GNW3" s="505"/>
      <c r="GNX3" s="505"/>
      <c r="GNY3" s="505"/>
      <c r="GNZ3" s="505"/>
      <c r="GOA3" s="505"/>
      <c r="GOB3" s="505"/>
      <c r="GOC3" s="505"/>
      <c r="GOD3" s="505"/>
      <c r="GOE3" s="505"/>
      <c r="GOF3" s="505"/>
      <c r="GOG3" s="505"/>
      <c r="GOH3" s="505"/>
      <c r="GOI3" s="505"/>
      <c r="GOJ3" s="505"/>
      <c r="GOK3" s="505"/>
      <c r="GOL3" s="505"/>
      <c r="GOM3" s="505"/>
      <c r="GON3" s="505"/>
      <c r="GOO3" s="505"/>
      <c r="GOP3" s="505"/>
      <c r="GOQ3" s="505"/>
      <c r="GOR3" s="505"/>
      <c r="GOS3" s="505"/>
      <c r="GOT3" s="505"/>
      <c r="GOU3" s="505"/>
      <c r="GOV3" s="505"/>
      <c r="GOW3" s="505"/>
      <c r="GOX3" s="505"/>
      <c r="GOY3" s="505"/>
      <c r="GOZ3" s="505"/>
      <c r="GPA3" s="505"/>
      <c r="GPB3" s="505"/>
      <c r="GPC3" s="505"/>
      <c r="GPD3" s="505"/>
      <c r="GPE3" s="505"/>
      <c r="GPF3" s="505"/>
      <c r="GPG3" s="505"/>
      <c r="GPH3" s="505"/>
      <c r="GPI3" s="505"/>
      <c r="GPJ3" s="505"/>
      <c r="GPK3" s="505"/>
      <c r="GPL3" s="505"/>
      <c r="GPM3" s="505"/>
      <c r="GPN3" s="505"/>
      <c r="GPO3" s="505"/>
      <c r="GPP3" s="505"/>
      <c r="GPQ3" s="505"/>
      <c r="GPR3" s="505"/>
      <c r="GPS3" s="505"/>
      <c r="GPT3" s="505"/>
      <c r="GPU3" s="505"/>
      <c r="GPV3" s="505"/>
      <c r="GPW3" s="505"/>
      <c r="GPX3" s="505"/>
      <c r="GPY3" s="505"/>
      <c r="GPZ3" s="505"/>
      <c r="GQA3" s="505"/>
      <c r="GQB3" s="505"/>
      <c r="GQC3" s="505"/>
      <c r="GQD3" s="505"/>
      <c r="GQE3" s="505"/>
      <c r="GQF3" s="505"/>
      <c r="GQG3" s="505"/>
      <c r="GQH3" s="505"/>
      <c r="GQI3" s="505"/>
      <c r="GQJ3" s="505"/>
      <c r="GQK3" s="505"/>
      <c r="GQL3" s="505"/>
      <c r="GQM3" s="505"/>
      <c r="GQN3" s="505"/>
      <c r="GQO3" s="505"/>
      <c r="GQP3" s="505"/>
      <c r="GQQ3" s="505"/>
      <c r="GQR3" s="505"/>
      <c r="GQS3" s="505"/>
      <c r="GQT3" s="505"/>
      <c r="GQU3" s="505"/>
      <c r="GQV3" s="505"/>
      <c r="GQW3" s="505"/>
      <c r="GQX3" s="505"/>
      <c r="GQY3" s="505"/>
      <c r="GQZ3" s="505"/>
      <c r="GRA3" s="505"/>
      <c r="GRB3" s="505"/>
      <c r="GRC3" s="505"/>
      <c r="GRD3" s="505"/>
      <c r="GRE3" s="505"/>
      <c r="GRF3" s="505"/>
      <c r="GRG3" s="505"/>
      <c r="GRH3" s="505"/>
      <c r="GRI3" s="505"/>
      <c r="GRJ3" s="505"/>
      <c r="GRK3" s="505"/>
      <c r="GRL3" s="505"/>
      <c r="GRM3" s="505"/>
      <c r="GRN3" s="505"/>
      <c r="GRO3" s="505"/>
      <c r="GRP3" s="505"/>
      <c r="GRQ3" s="505"/>
      <c r="GRR3" s="505"/>
      <c r="GRS3" s="505"/>
      <c r="GRT3" s="505"/>
      <c r="GRU3" s="505"/>
      <c r="GRV3" s="505"/>
      <c r="GRW3" s="505"/>
      <c r="GRX3" s="505"/>
      <c r="GRY3" s="505"/>
      <c r="GRZ3" s="505"/>
      <c r="GSA3" s="505"/>
      <c r="GSB3" s="505"/>
      <c r="GSC3" s="505"/>
      <c r="GSD3" s="505"/>
      <c r="GSE3" s="505"/>
      <c r="GSF3" s="505"/>
      <c r="GSG3" s="505"/>
      <c r="GSH3" s="505"/>
      <c r="GSI3" s="505"/>
      <c r="GSJ3" s="505"/>
      <c r="GSK3" s="505"/>
      <c r="GSL3" s="505"/>
      <c r="GSM3" s="505"/>
      <c r="GSN3" s="505"/>
      <c r="GSO3" s="505"/>
      <c r="GSP3" s="505"/>
      <c r="GSQ3" s="505"/>
      <c r="GSR3" s="505"/>
      <c r="GSS3" s="505"/>
      <c r="GST3" s="505"/>
      <c r="GSU3" s="505"/>
      <c r="GSV3" s="505"/>
      <c r="GSW3" s="505"/>
      <c r="GSX3" s="505"/>
      <c r="GSY3" s="505"/>
      <c r="GSZ3" s="505"/>
      <c r="GTA3" s="505"/>
      <c r="GTB3" s="505"/>
      <c r="GTC3" s="505"/>
      <c r="GTD3" s="505"/>
      <c r="GTE3" s="505"/>
      <c r="GTF3" s="505"/>
      <c r="GTG3" s="505"/>
      <c r="GTH3" s="505"/>
      <c r="GTI3" s="505"/>
      <c r="GTJ3" s="505"/>
      <c r="GTK3" s="505"/>
      <c r="GTL3" s="505"/>
      <c r="GTM3" s="505"/>
      <c r="GTN3" s="505"/>
      <c r="GTO3" s="505"/>
      <c r="GTP3" s="505"/>
      <c r="GTQ3" s="505"/>
      <c r="GTR3" s="505"/>
      <c r="GTS3" s="505"/>
      <c r="GTT3" s="505"/>
      <c r="GTU3" s="505"/>
      <c r="GTV3" s="505"/>
      <c r="GTW3" s="505"/>
      <c r="GTX3" s="505"/>
      <c r="GTY3" s="505"/>
      <c r="GTZ3" s="505"/>
      <c r="GUA3" s="505"/>
      <c r="GUB3" s="505"/>
      <c r="GUC3" s="505"/>
      <c r="GUD3" s="505"/>
      <c r="GUE3" s="505"/>
      <c r="GUF3" s="505"/>
      <c r="GUG3" s="505"/>
      <c r="GUH3" s="505"/>
      <c r="GUI3" s="505"/>
      <c r="GUJ3" s="505"/>
      <c r="GUK3" s="505"/>
      <c r="GUL3" s="505"/>
      <c r="GUM3" s="505"/>
      <c r="GUN3" s="505"/>
      <c r="GUO3" s="505"/>
      <c r="GUP3" s="505"/>
      <c r="GUQ3" s="505"/>
      <c r="GUR3" s="505"/>
      <c r="GUS3" s="505"/>
      <c r="GUT3" s="505"/>
      <c r="GUU3" s="505"/>
      <c r="GUV3" s="505"/>
      <c r="GUW3" s="505"/>
      <c r="GUX3" s="505"/>
      <c r="GUY3" s="505"/>
      <c r="GUZ3" s="505"/>
      <c r="GVA3" s="505"/>
      <c r="GVB3" s="505"/>
      <c r="GVC3" s="505"/>
      <c r="GVD3" s="505"/>
      <c r="GVE3" s="505"/>
      <c r="GVF3" s="505"/>
      <c r="GVG3" s="505"/>
      <c r="GVH3" s="505"/>
      <c r="GVI3" s="505"/>
      <c r="GVJ3" s="505"/>
      <c r="GVK3" s="505"/>
      <c r="GVL3" s="505"/>
      <c r="GVM3" s="505"/>
      <c r="GVN3" s="505"/>
      <c r="GVO3" s="505"/>
      <c r="GVP3" s="505"/>
      <c r="GVQ3" s="505"/>
      <c r="GVR3" s="505"/>
      <c r="GVS3" s="505"/>
      <c r="GVT3" s="505"/>
      <c r="GVU3" s="505"/>
      <c r="GVV3" s="505"/>
      <c r="GVW3" s="505"/>
      <c r="GVX3" s="505"/>
      <c r="GVY3" s="505"/>
      <c r="GVZ3" s="505"/>
      <c r="GWA3" s="505"/>
      <c r="GWB3" s="505"/>
      <c r="GWC3" s="505"/>
      <c r="GWD3" s="505"/>
      <c r="GWE3" s="505"/>
      <c r="GWF3" s="505"/>
      <c r="GWG3" s="505"/>
      <c r="GWH3" s="505"/>
      <c r="GWI3" s="505"/>
      <c r="GWJ3" s="505"/>
      <c r="GWK3" s="505"/>
      <c r="GWL3" s="505"/>
      <c r="GWM3" s="505"/>
      <c r="GWN3" s="505"/>
      <c r="GWO3" s="505"/>
      <c r="GWP3" s="505"/>
      <c r="GWQ3" s="505"/>
      <c r="GWR3" s="505"/>
      <c r="GWS3" s="505"/>
      <c r="GWT3" s="505"/>
      <c r="GWU3" s="505"/>
      <c r="GWV3" s="505"/>
      <c r="GWW3" s="505"/>
      <c r="GWX3" s="505"/>
      <c r="GWY3" s="505"/>
      <c r="GWZ3" s="505"/>
      <c r="GXA3" s="505"/>
      <c r="GXB3" s="505"/>
      <c r="GXC3" s="505"/>
      <c r="GXD3" s="505"/>
      <c r="GXE3" s="505"/>
      <c r="GXF3" s="505"/>
      <c r="GXG3" s="505"/>
      <c r="GXH3" s="505"/>
      <c r="GXI3" s="505"/>
      <c r="GXJ3" s="505"/>
      <c r="GXK3" s="505"/>
      <c r="GXL3" s="505"/>
      <c r="GXM3" s="505"/>
      <c r="GXN3" s="505"/>
      <c r="GXO3" s="505"/>
      <c r="GXP3" s="505"/>
      <c r="GXQ3" s="505"/>
      <c r="GXR3" s="505"/>
      <c r="GXS3" s="505"/>
      <c r="GXT3" s="505"/>
      <c r="GXU3" s="505"/>
      <c r="GXV3" s="505"/>
      <c r="GXW3" s="505"/>
      <c r="GXX3" s="505"/>
      <c r="GXY3" s="505"/>
      <c r="GXZ3" s="505"/>
      <c r="GYA3" s="505"/>
      <c r="GYB3" s="505"/>
      <c r="GYC3" s="505"/>
      <c r="GYD3" s="505"/>
      <c r="GYE3" s="505"/>
      <c r="GYF3" s="505"/>
      <c r="GYG3" s="505"/>
      <c r="GYH3" s="505"/>
      <c r="GYI3" s="505"/>
      <c r="GYJ3" s="505"/>
      <c r="GYK3" s="505"/>
      <c r="GYL3" s="505"/>
      <c r="GYM3" s="505"/>
      <c r="GYN3" s="505"/>
      <c r="GYO3" s="505"/>
      <c r="GYP3" s="505"/>
      <c r="GYQ3" s="505"/>
      <c r="GYR3" s="505"/>
      <c r="GYS3" s="505"/>
      <c r="GYT3" s="505"/>
      <c r="GYU3" s="505"/>
      <c r="GYV3" s="505"/>
      <c r="GYW3" s="505"/>
      <c r="GYX3" s="505"/>
      <c r="GYY3" s="505"/>
      <c r="GYZ3" s="505"/>
      <c r="GZA3" s="505"/>
      <c r="GZB3" s="505"/>
      <c r="GZC3" s="505"/>
      <c r="GZD3" s="505"/>
      <c r="GZE3" s="505"/>
      <c r="GZF3" s="505"/>
      <c r="GZG3" s="505"/>
      <c r="GZH3" s="505"/>
      <c r="GZI3" s="505"/>
      <c r="GZJ3" s="505"/>
      <c r="GZK3" s="505"/>
      <c r="GZL3" s="505"/>
      <c r="GZM3" s="505"/>
      <c r="GZN3" s="505"/>
      <c r="GZO3" s="505"/>
      <c r="GZP3" s="505"/>
      <c r="GZQ3" s="505"/>
      <c r="GZR3" s="505"/>
      <c r="GZS3" s="505"/>
      <c r="GZT3" s="505"/>
      <c r="GZU3" s="505"/>
      <c r="GZV3" s="505"/>
      <c r="GZW3" s="505"/>
      <c r="GZX3" s="505"/>
      <c r="GZY3" s="505"/>
      <c r="GZZ3" s="505"/>
      <c r="HAA3" s="505"/>
      <c r="HAB3" s="505"/>
      <c r="HAC3" s="505"/>
      <c r="HAD3" s="505"/>
      <c r="HAE3" s="505"/>
      <c r="HAF3" s="505"/>
      <c r="HAG3" s="505"/>
      <c r="HAH3" s="505"/>
      <c r="HAI3" s="505"/>
      <c r="HAJ3" s="505"/>
      <c r="HAK3" s="505"/>
      <c r="HAL3" s="505"/>
      <c r="HAM3" s="505"/>
      <c r="HAN3" s="505"/>
      <c r="HAO3" s="505"/>
      <c r="HAP3" s="505"/>
      <c r="HAQ3" s="505"/>
      <c r="HAR3" s="505"/>
      <c r="HAS3" s="505"/>
      <c r="HAT3" s="505"/>
      <c r="HAU3" s="505"/>
      <c r="HAV3" s="505"/>
      <c r="HAW3" s="505"/>
      <c r="HAX3" s="505"/>
      <c r="HAY3" s="505"/>
      <c r="HAZ3" s="505"/>
      <c r="HBA3" s="505"/>
      <c r="HBB3" s="505"/>
      <c r="HBC3" s="505"/>
      <c r="HBD3" s="505"/>
      <c r="HBE3" s="505"/>
      <c r="HBF3" s="505"/>
      <c r="HBG3" s="505"/>
      <c r="HBH3" s="505"/>
      <c r="HBI3" s="505"/>
      <c r="HBJ3" s="505"/>
      <c r="HBK3" s="505"/>
      <c r="HBL3" s="505"/>
      <c r="HBM3" s="505"/>
      <c r="HBN3" s="505"/>
      <c r="HBO3" s="505"/>
      <c r="HBP3" s="505"/>
      <c r="HBQ3" s="505"/>
      <c r="HBR3" s="505"/>
      <c r="HBS3" s="505"/>
      <c r="HBT3" s="505"/>
      <c r="HBU3" s="505"/>
      <c r="HBV3" s="505"/>
      <c r="HBW3" s="505"/>
      <c r="HBX3" s="505"/>
      <c r="HBY3" s="505"/>
      <c r="HBZ3" s="505"/>
      <c r="HCA3" s="505"/>
      <c r="HCB3" s="505"/>
      <c r="HCC3" s="505"/>
      <c r="HCD3" s="505"/>
      <c r="HCE3" s="505"/>
      <c r="HCF3" s="505"/>
      <c r="HCG3" s="505"/>
      <c r="HCH3" s="505"/>
      <c r="HCI3" s="505"/>
      <c r="HCJ3" s="505"/>
      <c r="HCK3" s="505"/>
      <c r="HCL3" s="505"/>
      <c r="HCM3" s="505"/>
      <c r="HCN3" s="505"/>
      <c r="HCO3" s="505"/>
      <c r="HCP3" s="505"/>
      <c r="HCQ3" s="505"/>
      <c r="HCR3" s="505"/>
      <c r="HCS3" s="505"/>
      <c r="HCT3" s="505"/>
      <c r="HCU3" s="505"/>
      <c r="HCV3" s="505"/>
      <c r="HCW3" s="505"/>
      <c r="HCX3" s="505"/>
      <c r="HCY3" s="505"/>
      <c r="HCZ3" s="505"/>
      <c r="HDA3" s="505"/>
      <c r="HDB3" s="505"/>
      <c r="HDC3" s="505"/>
      <c r="HDD3" s="505"/>
      <c r="HDE3" s="505"/>
      <c r="HDF3" s="505"/>
      <c r="HDG3" s="505"/>
      <c r="HDH3" s="505"/>
      <c r="HDI3" s="505"/>
      <c r="HDJ3" s="505"/>
      <c r="HDK3" s="505"/>
      <c r="HDL3" s="505"/>
      <c r="HDM3" s="505"/>
      <c r="HDN3" s="505"/>
      <c r="HDO3" s="505"/>
      <c r="HDP3" s="505"/>
      <c r="HDQ3" s="505"/>
      <c r="HDR3" s="505"/>
      <c r="HDS3" s="505"/>
      <c r="HDT3" s="505"/>
      <c r="HDU3" s="505"/>
      <c r="HDV3" s="505"/>
      <c r="HDW3" s="505"/>
      <c r="HDX3" s="505"/>
      <c r="HDY3" s="505"/>
      <c r="HDZ3" s="505"/>
      <c r="HEA3" s="505"/>
      <c r="HEB3" s="505"/>
      <c r="HEC3" s="505"/>
      <c r="HED3" s="505"/>
      <c r="HEE3" s="505"/>
      <c r="HEF3" s="505"/>
      <c r="HEG3" s="505"/>
      <c r="HEH3" s="505"/>
      <c r="HEI3" s="505"/>
      <c r="HEJ3" s="505"/>
      <c r="HEK3" s="505"/>
      <c r="HEL3" s="505"/>
      <c r="HEM3" s="505"/>
      <c r="HEN3" s="505"/>
      <c r="HEO3" s="505"/>
      <c r="HEP3" s="505"/>
      <c r="HEQ3" s="505"/>
      <c r="HER3" s="505"/>
      <c r="HES3" s="505"/>
      <c r="HET3" s="505"/>
      <c r="HEU3" s="505"/>
      <c r="HEV3" s="505"/>
      <c r="HEW3" s="505"/>
      <c r="HEX3" s="505"/>
      <c r="HEY3" s="505"/>
      <c r="HEZ3" s="505"/>
      <c r="HFA3" s="505"/>
      <c r="HFB3" s="505"/>
      <c r="HFC3" s="505"/>
      <c r="HFD3" s="505"/>
      <c r="HFE3" s="505"/>
      <c r="HFF3" s="505"/>
      <c r="HFG3" s="505"/>
      <c r="HFH3" s="505"/>
      <c r="HFI3" s="505"/>
      <c r="HFJ3" s="505"/>
      <c r="HFK3" s="505"/>
      <c r="HFL3" s="505"/>
      <c r="HFM3" s="505"/>
      <c r="HFN3" s="505"/>
      <c r="HFO3" s="505"/>
      <c r="HFP3" s="505"/>
      <c r="HFQ3" s="505"/>
      <c r="HFR3" s="505"/>
      <c r="HFS3" s="505"/>
      <c r="HFT3" s="505"/>
      <c r="HFU3" s="505"/>
      <c r="HFV3" s="505"/>
      <c r="HFW3" s="505"/>
      <c r="HFX3" s="505"/>
      <c r="HFY3" s="505"/>
      <c r="HFZ3" s="505"/>
      <c r="HGA3" s="505"/>
      <c r="HGB3" s="505"/>
      <c r="HGC3" s="505"/>
      <c r="HGD3" s="505"/>
      <c r="HGE3" s="505"/>
      <c r="HGF3" s="505"/>
      <c r="HGG3" s="505"/>
      <c r="HGH3" s="505"/>
      <c r="HGI3" s="505"/>
      <c r="HGJ3" s="505"/>
      <c r="HGK3" s="505"/>
      <c r="HGL3" s="505"/>
      <c r="HGM3" s="505"/>
      <c r="HGN3" s="505"/>
      <c r="HGO3" s="505"/>
      <c r="HGP3" s="505"/>
      <c r="HGQ3" s="505"/>
      <c r="HGR3" s="505"/>
      <c r="HGS3" s="505"/>
      <c r="HGT3" s="505"/>
      <c r="HGU3" s="505"/>
      <c r="HGV3" s="505"/>
      <c r="HGW3" s="505"/>
      <c r="HGX3" s="505"/>
      <c r="HGY3" s="505"/>
      <c r="HGZ3" s="505"/>
      <c r="HHA3" s="505"/>
      <c r="HHB3" s="505"/>
      <c r="HHC3" s="505"/>
      <c r="HHD3" s="505"/>
      <c r="HHE3" s="505"/>
      <c r="HHF3" s="505"/>
      <c r="HHG3" s="505"/>
      <c r="HHH3" s="505"/>
      <c r="HHI3" s="505"/>
      <c r="HHJ3" s="505"/>
      <c r="HHK3" s="505"/>
      <c r="HHL3" s="505"/>
      <c r="HHM3" s="505"/>
      <c r="HHN3" s="505"/>
      <c r="HHO3" s="505"/>
      <c r="HHP3" s="505"/>
      <c r="HHQ3" s="505"/>
      <c r="HHR3" s="505"/>
      <c r="HHS3" s="505"/>
      <c r="HHT3" s="505"/>
      <c r="HHU3" s="505"/>
      <c r="HHV3" s="505"/>
      <c r="HHW3" s="505"/>
      <c r="HHX3" s="505"/>
      <c r="HHY3" s="505"/>
      <c r="HHZ3" s="505"/>
      <c r="HIA3" s="505"/>
      <c r="HIB3" s="505"/>
      <c r="HIC3" s="505"/>
      <c r="HID3" s="505"/>
      <c r="HIE3" s="505"/>
      <c r="HIF3" s="505"/>
      <c r="HIG3" s="505"/>
      <c r="HIH3" s="505"/>
      <c r="HII3" s="505"/>
      <c r="HIJ3" s="505"/>
      <c r="HIK3" s="505"/>
      <c r="HIL3" s="505"/>
      <c r="HIM3" s="505"/>
      <c r="HIN3" s="505"/>
      <c r="HIO3" s="505"/>
      <c r="HIP3" s="505"/>
      <c r="HIQ3" s="505"/>
      <c r="HIR3" s="505"/>
      <c r="HIS3" s="505"/>
      <c r="HIT3" s="505"/>
      <c r="HIU3" s="505"/>
      <c r="HIV3" s="505"/>
      <c r="HIW3" s="505"/>
      <c r="HIX3" s="505"/>
      <c r="HIY3" s="505"/>
      <c r="HIZ3" s="505"/>
      <c r="HJA3" s="505"/>
      <c r="HJB3" s="505"/>
      <c r="HJC3" s="505"/>
      <c r="HJD3" s="505"/>
      <c r="HJE3" s="505"/>
      <c r="HJF3" s="505"/>
      <c r="HJG3" s="505"/>
      <c r="HJH3" s="505"/>
      <c r="HJI3" s="505"/>
      <c r="HJJ3" s="505"/>
      <c r="HJK3" s="505"/>
      <c r="HJL3" s="505"/>
      <c r="HJM3" s="505"/>
      <c r="HJN3" s="505"/>
      <c r="HJO3" s="505"/>
      <c r="HJP3" s="505"/>
      <c r="HJQ3" s="505"/>
      <c r="HJR3" s="505"/>
      <c r="HJS3" s="505"/>
      <c r="HJT3" s="505"/>
      <c r="HJU3" s="505"/>
      <c r="HJV3" s="505"/>
      <c r="HJW3" s="505"/>
      <c r="HJX3" s="505"/>
      <c r="HJY3" s="505"/>
      <c r="HJZ3" s="505"/>
      <c r="HKA3" s="505"/>
      <c r="HKB3" s="505"/>
      <c r="HKC3" s="505"/>
      <c r="HKD3" s="505"/>
      <c r="HKE3" s="505"/>
      <c r="HKF3" s="505"/>
      <c r="HKG3" s="505"/>
      <c r="HKH3" s="505"/>
      <c r="HKI3" s="505"/>
      <c r="HKJ3" s="505"/>
      <c r="HKK3" s="505"/>
      <c r="HKL3" s="505"/>
      <c r="HKM3" s="505"/>
      <c r="HKN3" s="505"/>
      <c r="HKO3" s="505"/>
      <c r="HKP3" s="505"/>
      <c r="HKQ3" s="505"/>
      <c r="HKR3" s="505"/>
      <c r="HKS3" s="505"/>
      <c r="HKT3" s="505"/>
      <c r="HKU3" s="505"/>
      <c r="HKV3" s="505"/>
      <c r="HKW3" s="505"/>
      <c r="HKX3" s="505"/>
      <c r="HKY3" s="505"/>
      <c r="HKZ3" s="505"/>
      <c r="HLA3" s="505"/>
      <c r="HLB3" s="505"/>
      <c r="HLC3" s="505"/>
      <c r="HLD3" s="505"/>
      <c r="HLE3" s="505"/>
      <c r="HLF3" s="505"/>
      <c r="HLG3" s="505"/>
      <c r="HLH3" s="505"/>
      <c r="HLI3" s="505"/>
      <c r="HLJ3" s="505"/>
      <c r="HLK3" s="505"/>
      <c r="HLL3" s="505"/>
      <c r="HLM3" s="505"/>
      <c r="HLN3" s="505"/>
      <c r="HLO3" s="505"/>
      <c r="HLP3" s="505"/>
      <c r="HLQ3" s="505"/>
      <c r="HLR3" s="505"/>
      <c r="HLS3" s="505"/>
      <c r="HLT3" s="505"/>
      <c r="HLU3" s="505"/>
      <c r="HLV3" s="505"/>
      <c r="HLW3" s="505"/>
      <c r="HLX3" s="505"/>
      <c r="HLY3" s="505"/>
      <c r="HLZ3" s="505"/>
      <c r="HMA3" s="505"/>
      <c r="HMB3" s="505"/>
      <c r="HMC3" s="505"/>
      <c r="HMD3" s="505"/>
      <c r="HME3" s="505"/>
      <c r="HMF3" s="505"/>
      <c r="HMG3" s="505"/>
      <c r="HMH3" s="505"/>
      <c r="HMI3" s="505"/>
      <c r="HMJ3" s="505"/>
      <c r="HMK3" s="505"/>
      <c r="HML3" s="505"/>
      <c r="HMM3" s="505"/>
      <c r="HMN3" s="505"/>
      <c r="HMO3" s="505"/>
      <c r="HMP3" s="505"/>
      <c r="HMQ3" s="505"/>
      <c r="HMR3" s="505"/>
      <c r="HMS3" s="505"/>
      <c r="HMT3" s="505"/>
      <c r="HMU3" s="505"/>
      <c r="HMV3" s="505"/>
      <c r="HMW3" s="505"/>
      <c r="HMX3" s="505"/>
      <c r="HMY3" s="505"/>
      <c r="HMZ3" s="505"/>
      <c r="HNA3" s="505"/>
      <c r="HNB3" s="505"/>
      <c r="HNC3" s="505"/>
      <c r="HND3" s="505"/>
      <c r="HNE3" s="505"/>
      <c r="HNF3" s="505"/>
      <c r="HNG3" s="505"/>
      <c r="HNH3" s="505"/>
      <c r="HNI3" s="505"/>
      <c r="HNJ3" s="505"/>
      <c r="HNK3" s="505"/>
      <c r="HNL3" s="505"/>
      <c r="HNM3" s="505"/>
      <c r="HNN3" s="505"/>
      <c r="HNO3" s="505"/>
      <c r="HNP3" s="505"/>
      <c r="HNQ3" s="505"/>
      <c r="HNR3" s="505"/>
      <c r="HNS3" s="505"/>
      <c r="HNT3" s="505"/>
      <c r="HNU3" s="505"/>
      <c r="HNV3" s="505"/>
      <c r="HNW3" s="505"/>
      <c r="HNX3" s="505"/>
      <c r="HNY3" s="505"/>
      <c r="HNZ3" s="505"/>
      <c r="HOA3" s="505"/>
      <c r="HOB3" s="505"/>
      <c r="HOC3" s="505"/>
      <c r="HOD3" s="505"/>
      <c r="HOE3" s="505"/>
      <c r="HOF3" s="505"/>
      <c r="HOG3" s="505"/>
      <c r="HOH3" s="505"/>
      <c r="HOI3" s="505"/>
      <c r="HOJ3" s="505"/>
      <c r="HOK3" s="505"/>
      <c r="HOL3" s="505"/>
      <c r="HOM3" s="505"/>
      <c r="HON3" s="505"/>
      <c r="HOO3" s="505"/>
      <c r="HOP3" s="505"/>
      <c r="HOQ3" s="505"/>
      <c r="HOR3" s="505"/>
      <c r="HOS3" s="505"/>
      <c r="HOT3" s="505"/>
      <c r="HOU3" s="505"/>
      <c r="HOV3" s="505"/>
      <c r="HOW3" s="505"/>
      <c r="HOX3" s="505"/>
      <c r="HOY3" s="505"/>
      <c r="HOZ3" s="505"/>
      <c r="HPA3" s="505"/>
      <c r="HPB3" s="505"/>
      <c r="HPC3" s="505"/>
      <c r="HPD3" s="505"/>
      <c r="HPE3" s="505"/>
      <c r="HPF3" s="505"/>
      <c r="HPG3" s="505"/>
      <c r="HPH3" s="505"/>
      <c r="HPI3" s="505"/>
      <c r="HPJ3" s="505"/>
      <c r="HPK3" s="505"/>
      <c r="HPL3" s="505"/>
      <c r="HPM3" s="505"/>
      <c r="HPN3" s="505"/>
      <c r="HPO3" s="505"/>
      <c r="HPP3" s="505"/>
      <c r="HPQ3" s="505"/>
      <c r="HPR3" s="505"/>
      <c r="HPS3" s="505"/>
      <c r="HPT3" s="505"/>
      <c r="HPU3" s="505"/>
      <c r="HPV3" s="505"/>
      <c r="HPW3" s="505"/>
      <c r="HPX3" s="505"/>
      <c r="HPY3" s="505"/>
      <c r="HPZ3" s="505"/>
      <c r="HQA3" s="505"/>
      <c r="HQB3" s="505"/>
      <c r="HQC3" s="505"/>
      <c r="HQD3" s="505"/>
      <c r="HQE3" s="505"/>
      <c r="HQF3" s="505"/>
      <c r="HQG3" s="505"/>
      <c r="HQH3" s="505"/>
      <c r="HQI3" s="505"/>
      <c r="HQJ3" s="505"/>
      <c r="HQK3" s="505"/>
      <c r="HQL3" s="505"/>
      <c r="HQM3" s="505"/>
      <c r="HQN3" s="505"/>
      <c r="HQO3" s="505"/>
      <c r="HQP3" s="505"/>
      <c r="HQQ3" s="505"/>
      <c r="HQR3" s="505"/>
      <c r="HQS3" s="505"/>
      <c r="HQT3" s="505"/>
      <c r="HQU3" s="505"/>
      <c r="HQV3" s="505"/>
      <c r="HQW3" s="505"/>
      <c r="HQX3" s="505"/>
      <c r="HQY3" s="505"/>
      <c r="HQZ3" s="505"/>
      <c r="HRA3" s="505"/>
      <c r="HRB3" s="505"/>
      <c r="HRC3" s="505"/>
      <c r="HRD3" s="505"/>
      <c r="HRE3" s="505"/>
      <c r="HRF3" s="505"/>
      <c r="HRG3" s="505"/>
      <c r="HRH3" s="505"/>
      <c r="HRI3" s="505"/>
      <c r="HRJ3" s="505"/>
      <c r="HRK3" s="505"/>
      <c r="HRL3" s="505"/>
      <c r="HRM3" s="505"/>
      <c r="HRN3" s="505"/>
      <c r="HRO3" s="505"/>
      <c r="HRP3" s="505"/>
      <c r="HRQ3" s="505"/>
      <c r="HRR3" s="505"/>
      <c r="HRS3" s="505"/>
      <c r="HRT3" s="505"/>
      <c r="HRU3" s="505"/>
      <c r="HRV3" s="505"/>
      <c r="HRW3" s="505"/>
      <c r="HRX3" s="505"/>
      <c r="HRY3" s="505"/>
      <c r="HRZ3" s="505"/>
      <c r="HSA3" s="505"/>
      <c r="HSB3" s="505"/>
      <c r="HSC3" s="505"/>
      <c r="HSD3" s="505"/>
      <c r="HSE3" s="505"/>
      <c r="HSF3" s="505"/>
      <c r="HSG3" s="505"/>
      <c r="HSH3" s="505"/>
      <c r="HSI3" s="505"/>
      <c r="HSJ3" s="505"/>
      <c r="HSK3" s="505"/>
      <c r="HSL3" s="505"/>
      <c r="HSM3" s="505"/>
      <c r="HSN3" s="505"/>
      <c r="HSO3" s="505"/>
      <c r="HSP3" s="505"/>
      <c r="HSQ3" s="505"/>
      <c r="HSR3" s="505"/>
      <c r="HSS3" s="505"/>
      <c r="HST3" s="505"/>
      <c r="HSU3" s="505"/>
      <c r="HSV3" s="505"/>
      <c r="HSW3" s="505"/>
      <c r="HSX3" s="505"/>
      <c r="HSY3" s="505"/>
      <c r="HSZ3" s="505"/>
      <c r="HTA3" s="505"/>
      <c r="HTB3" s="505"/>
      <c r="HTC3" s="505"/>
      <c r="HTD3" s="505"/>
      <c r="HTE3" s="505"/>
      <c r="HTF3" s="505"/>
      <c r="HTG3" s="505"/>
      <c r="HTH3" s="505"/>
      <c r="HTI3" s="505"/>
      <c r="HTJ3" s="505"/>
      <c r="HTK3" s="505"/>
      <c r="HTL3" s="505"/>
      <c r="HTM3" s="505"/>
      <c r="HTN3" s="505"/>
      <c r="HTO3" s="505"/>
      <c r="HTP3" s="505"/>
      <c r="HTQ3" s="505"/>
      <c r="HTR3" s="505"/>
      <c r="HTS3" s="505"/>
      <c r="HTT3" s="505"/>
      <c r="HTU3" s="505"/>
      <c r="HTV3" s="505"/>
      <c r="HTW3" s="505"/>
      <c r="HTX3" s="505"/>
      <c r="HTY3" s="505"/>
      <c r="HTZ3" s="505"/>
      <c r="HUA3" s="505"/>
      <c r="HUB3" s="505"/>
      <c r="HUC3" s="505"/>
      <c r="HUD3" s="505"/>
      <c r="HUE3" s="505"/>
      <c r="HUF3" s="505"/>
      <c r="HUG3" s="505"/>
      <c r="HUH3" s="505"/>
      <c r="HUI3" s="505"/>
      <c r="HUJ3" s="505"/>
      <c r="HUK3" s="505"/>
      <c r="HUL3" s="505"/>
      <c r="HUM3" s="505"/>
      <c r="HUN3" s="505"/>
      <c r="HUO3" s="505"/>
      <c r="HUP3" s="505"/>
      <c r="HUQ3" s="505"/>
      <c r="HUR3" s="505"/>
      <c r="HUS3" s="505"/>
      <c r="HUT3" s="505"/>
      <c r="HUU3" s="505"/>
      <c r="HUV3" s="505"/>
      <c r="HUW3" s="505"/>
      <c r="HUX3" s="505"/>
      <c r="HUY3" s="505"/>
      <c r="HUZ3" s="505"/>
      <c r="HVA3" s="505"/>
      <c r="HVB3" s="505"/>
      <c r="HVC3" s="505"/>
      <c r="HVD3" s="505"/>
      <c r="HVE3" s="505"/>
      <c r="HVF3" s="505"/>
      <c r="HVG3" s="505"/>
      <c r="HVH3" s="505"/>
      <c r="HVI3" s="505"/>
      <c r="HVJ3" s="505"/>
      <c r="HVK3" s="505"/>
      <c r="HVL3" s="505"/>
      <c r="HVM3" s="505"/>
      <c r="HVN3" s="505"/>
      <c r="HVO3" s="505"/>
      <c r="HVP3" s="505"/>
      <c r="HVQ3" s="505"/>
      <c r="HVR3" s="505"/>
      <c r="HVS3" s="505"/>
      <c r="HVT3" s="505"/>
      <c r="HVU3" s="505"/>
      <c r="HVV3" s="505"/>
      <c r="HVW3" s="505"/>
      <c r="HVX3" s="505"/>
      <c r="HVY3" s="505"/>
      <c r="HVZ3" s="505"/>
      <c r="HWA3" s="505"/>
      <c r="HWB3" s="505"/>
      <c r="HWC3" s="505"/>
      <c r="HWD3" s="505"/>
      <c r="HWE3" s="505"/>
      <c r="HWF3" s="505"/>
      <c r="HWG3" s="505"/>
      <c r="HWH3" s="505"/>
      <c r="HWI3" s="505"/>
      <c r="HWJ3" s="505"/>
      <c r="HWK3" s="505"/>
      <c r="HWL3" s="505"/>
      <c r="HWM3" s="505"/>
      <c r="HWN3" s="505"/>
      <c r="HWO3" s="505"/>
      <c r="HWP3" s="505"/>
      <c r="HWQ3" s="505"/>
      <c r="HWR3" s="505"/>
      <c r="HWS3" s="505"/>
      <c r="HWT3" s="505"/>
      <c r="HWU3" s="505"/>
      <c r="HWV3" s="505"/>
      <c r="HWW3" s="505"/>
      <c r="HWX3" s="505"/>
      <c r="HWY3" s="505"/>
      <c r="HWZ3" s="505"/>
      <c r="HXA3" s="505"/>
      <c r="HXB3" s="505"/>
      <c r="HXC3" s="505"/>
      <c r="HXD3" s="505"/>
      <c r="HXE3" s="505"/>
      <c r="HXF3" s="505"/>
      <c r="HXG3" s="505"/>
      <c r="HXH3" s="505"/>
      <c r="HXI3" s="505"/>
      <c r="HXJ3" s="505"/>
      <c r="HXK3" s="505"/>
      <c r="HXL3" s="505"/>
      <c r="HXM3" s="505"/>
      <c r="HXN3" s="505"/>
      <c r="HXO3" s="505"/>
      <c r="HXP3" s="505"/>
      <c r="HXQ3" s="505"/>
      <c r="HXR3" s="505"/>
      <c r="HXS3" s="505"/>
      <c r="HXT3" s="505"/>
      <c r="HXU3" s="505"/>
      <c r="HXV3" s="505"/>
      <c r="HXW3" s="505"/>
      <c r="HXX3" s="505"/>
      <c r="HXY3" s="505"/>
      <c r="HXZ3" s="505"/>
      <c r="HYA3" s="505"/>
      <c r="HYB3" s="505"/>
      <c r="HYC3" s="505"/>
      <c r="HYD3" s="505"/>
      <c r="HYE3" s="505"/>
      <c r="HYF3" s="505"/>
      <c r="HYG3" s="505"/>
      <c r="HYH3" s="505"/>
      <c r="HYI3" s="505"/>
      <c r="HYJ3" s="505"/>
      <c r="HYK3" s="505"/>
      <c r="HYL3" s="505"/>
      <c r="HYM3" s="505"/>
      <c r="HYN3" s="505"/>
      <c r="HYO3" s="505"/>
      <c r="HYP3" s="505"/>
      <c r="HYQ3" s="505"/>
      <c r="HYR3" s="505"/>
      <c r="HYS3" s="505"/>
      <c r="HYT3" s="505"/>
      <c r="HYU3" s="505"/>
      <c r="HYV3" s="505"/>
      <c r="HYW3" s="505"/>
      <c r="HYX3" s="505"/>
      <c r="HYY3" s="505"/>
      <c r="HYZ3" s="505"/>
      <c r="HZA3" s="505"/>
      <c r="HZB3" s="505"/>
      <c r="HZC3" s="505"/>
      <c r="HZD3" s="505"/>
      <c r="HZE3" s="505"/>
      <c r="HZF3" s="505"/>
      <c r="HZG3" s="505"/>
      <c r="HZH3" s="505"/>
      <c r="HZI3" s="505"/>
      <c r="HZJ3" s="505"/>
      <c r="HZK3" s="505"/>
      <c r="HZL3" s="505"/>
      <c r="HZM3" s="505"/>
      <c r="HZN3" s="505"/>
      <c r="HZO3" s="505"/>
      <c r="HZP3" s="505"/>
      <c r="HZQ3" s="505"/>
      <c r="HZR3" s="505"/>
      <c r="HZS3" s="505"/>
      <c r="HZT3" s="505"/>
      <c r="HZU3" s="505"/>
      <c r="HZV3" s="505"/>
      <c r="HZW3" s="505"/>
      <c r="HZX3" s="505"/>
      <c r="HZY3" s="505"/>
      <c r="HZZ3" s="505"/>
      <c r="IAA3" s="505"/>
      <c r="IAB3" s="505"/>
      <c r="IAC3" s="505"/>
      <c r="IAD3" s="505"/>
      <c r="IAE3" s="505"/>
      <c r="IAF3" s="505"/>
      <c r="IAG3" s="505"/>
      <c r="IAH3" s="505"/>
      <c r="IAI3" s="505"/>
      <c r="IAJ3" s="505"/>
      <c r="IAK3" s="505"/>
      <c r="IAL3" s="505"/>
      <c r="IAM3" s="505"/>
      <c r="IAN3" s="505"/>
      <c r="IAO3" s="505"/>
      <c r="IAP3" s="505"/>
      <c r="IAQ3" s="505"/>
      <c r="IAR3" s="505"/>
      <c r="IAS3" s="505"/>
      <c r="IAT3" s="505"/>
      <c r="IAU3" s="505"/>
      <c r="IAV3" s="505"/>
      <c r="IAW3" s="505"/>
      <c r="IAX3" s="505"/>
      <c r="IAY3" s="505"/>
      <c r="IAZ3" s="505"/>
      <c r="IBA3" s="505"/>
      <c r="IBB3" s="505"/>
      <c r="IBC3" s="505"/>
      <c r="IBD3" s="505"/>
      <c r="IBE3" s="505"/>
      <c r="IBF3" s="505"/>
      <c r="IBG3" s="505"/>
      <c r="IBH3" s="505"/>
      <c r="IBI3" s="505"/>
      <c r="IBJ3" s="505"/>
      <c r="IBK3" s="505"/>
      <c r="IBL3" s="505"/>
      <c r="IBM3" s="505"/>
      <c r="IBN3" s="505"/>
      <c r="IBO3" s="505"/>
      <c r="IBP3" s="505"/>
      <c r="IBQ3" s="505"/>
      <c r="IBR3" s="505"/>
      <c r="IBS3" s="505"/>
      <c r="IBT3" s="505"/>
      <c r="IBU3" s="505"/>
      <c r="IBV3" s="505"/>
      <c r="IBW3" s="505"/>
      <c r="IBX3" s="505"/>
      <c r="IBY3" s="505"/>
      <c r="IBZ3" s="505"/>
      <c r="ICA3" s="505"/>
      <c r="ICB3" s="505"/>
      <c r="ICC3" s="505"/>
      <c r="ICD3" s="505"/>
      <c r="ICE3" s="505"/>
      <c r="ICF3" s="505"/>
      <c r="ICG3" s="505"/>
      <c r="ICH3" s="505"/>
      <c r="ICI3" s="505"/>
      <c r="ICJ3" s="505"/>
      <c r="ICK3" s="505"/>
      <c r="ICL3" s="505"/>
      <c r="ICM3" s="505"/>
      <c r="ICN3" s="505"/>
      <c r="ICO3" s="505"/>
      <c r="ICP3" s="505"/>
      <c r="ICQ3" s="505"/>
      <c r="ICR3" s="505"/>
      <c r="ICS3" s="505"/>
      <c r="ICT3" s="505"/>
      <c r="ICU3" s="505"/>
      <c r="ICV3" s="505"/>
      <c r="ICW3" s="505"/>
      <c r="ICX3" s="505"/>
      <c r="ICY3" s="505"/>
      <c r="ICZ3" s="505"/>
      <c r="IDA3" s="505"/>
      <c r="IDB3" s="505"/>
      <c r="IDC3" s="505"/>
      <c r="IDD3" s="505"/>
      <c r="IDE3" s="505"/>
      <c r="IDF3" s="505"/>
      <c r="IDG3" s="505"/>
      <c r="IDH3" s="505"/>
      <c r="IDI3" s="505"/>
      <c r="IDJ3" s="505"/>
      <c r="IDK3" s="505"/>
      <c r="IDL3" s="505"/>
      <c r="IDM3" s="505"/>
      <c r="IDN3" s="505"/>
      <c r="IDO3" s="505"/>
      <c r="IDP3" s="505"/>
      <c r="IDQ3" s="505"/>
      <c r="IDR3" s="505"/>
      <c r="IDS3" s="505"/>
      <c r="IDT3" s="505"/>
      <c r="IDU3" s="505"/>
      <c r="IDV3" s="505"/>
      <c r="IDW3" s="505"/>
      <c r="IDX3" s="505"/>
      <c r="IDY3" s="505"/>
      <c r="IDZ3" s="505"/>
      <c r="IEA3" s="505"/>
      <c r="IEB3" s="505"/>
      <c r="IEC3" s="505"/>
      <c r="IED3" s="505"/>
      <c r="IEE3" s="505"/>
      <c r="IEF3" s="505"/>
      <c r="IEG3" s="505"/>
      <c r="IEH3" s="505"/>
      <c r="IEI3" s="505"/>
      <c r="IEJ3" s="505"/>
      <c r="IEK3" s="505"/>
      <c r="IEL3" s="505"/>
      <c r="IEM3" s="505"/>
      <c r="IEN3" s="505"/>
      <c r="IEO3" s="505"/>
      <c r="IEP3" s="505"/>
      <c r="IEQ3" s="505"/>
      <c r="IER3" s="505"/>
      <c r="IES3" s="505"/>
      <c r="IET3" s="505"/>
      <c r="IEU3" s="505"/>
      <c r="IEV3" s="505"/>
      <c r="IEW3" s="505"/>
      <c r="IEX3" s="505"/>
      <c r="IEY3" s="505"/>
      <c r="IEZ3" s="505"/>
      <c r="IFA3" s="505"/>
      <c r="IFB3" s="505"/>
      <c r="IFC3" s="505"/>
      <c r="IFD3" s="505"/>
      <c r="IFE3" s="505"/>
      <c r="IFF3" s="505"/>
      <c r="IFG3" s="505"/>
      <c r="IFH3" s="505"/>
      <c r="IFI3" s="505"/>
      <c r="IFJ3" s="505"/>
      <c r="IFK3" s="505"/>
      <c r="IFL3" s="505"/>
      <c r="IFM3" s="505"/>
      <c r="IFN3" s="505"/>
      <c r="IFO3" s="505"/>
      <c r="IFP3" s="505"/>
      <c r="IFQ3" s="505"/>
      <c r="IFR3" s="505"/>
      <c r="IFS3" s="505"/>
      <c r="IFT3" s="505"/>
      <c r="IFU3" s="505"/>
      <c r="IFV3" s="505"/>
      <c r="IFW3" s="505"/>
      <c r="IFX3" s="505"/>
      <c r="IFY3" s="505"/>
      <c r="IFZ3" s="505"/>
      <c r="IGA3" s="505"/>
      <c r="IGB3" s="505"/>
      <c r="IGC3" s="505"/>
      <c r="IGD3" s="505"/>
      <c r="IGE3" s="505"/>
      <c r="IGF3" s="505"/>
      <c r="IGG3" s="505"/>
      <c r="IGH3" s="505"/>
      <c r="IGI3" s="505"/>
      <c r="IGJ3" s="505"/>
      <c r="IGK3" s="505"/>
      <c r="IGL3" s="505"/>
      <c r="IGM3" s="505"/>
      <c r="IGN3" s="505"/>
      <c r="IGO3" s="505"/>
      <c r="IGP3" s="505"/>
      <c r="IGQ3" s="505"/>
      <c r="IGR3" s="505"/>
      <c r="IGS3" s="505"/>
      <c r="IGT3" s="505"/>
      <c r="IGU3" s="505"/>
      <c r="IGV3" s="505"/>
      <c r="IGW3" s="505"/>
      <c r="IGX3" s="505"/>
      <c r="IGY3" s="505"/>
      <c r="IGZ3" s="505"/>
      <c r="IHA3" s="505"/>
      <c r="IHB3" s="505"/>
      <c r="IHC3" s="505"/>
      <c r="IHD3" s="505"/>
      <c r="IHE3" s="505"/>
      <c r="IHF3" s="505"/>
      <c r="IHG3" s="505"/>
      <c r="IHH3" s="505"/>
      <c r="IHI3" s="505"/>
      <c r="IHJ3" s="505"/>
      <c r="IHK3" s="505"/>
      <c r="IHL3" s="505"/>
      <c r="IHM3" s="505"/>
      <c r="IHN3" s="505"/>
      <c r="IHO3" s="505"/>
      <c r="IHP3" s="505"/>
      <c r="IHQ3" s="505"/>
      <c r="IHR3" s="505"/>
      <c r="IHS3" s="505"/>
      <c r="IHT3" s="505"/>
      <c r="IHU3" s="505"/>
      <c r="IHV3" s="505"/>
      <c r="IHW3" s="505"/>
      <c r="IHX3" s="505"/>
      <c r="IHY3" s="505"/>
      <c r="IHZ3" s="505"/>
      <c r="IIA3" s="505"/>
      <c r="IIB3" s="505"/>
      <c r="IIC3" s="505"/>
      <c r="IID3" s="505"/>
      <c r="IIE3" s="505"/>
      <c r="IIF3" s="505"/>
      <c r="IIG3" s="505"/>
      <c r="IIH3" s="505"/>
      <c r="III3" s="505"/>
      <c r="IIJ3" s="505"/>
      <c r="IIK3" s="505"/>
      <c r="IIL3" s="505"/>
      <c r="IIM3" s="505"/>
      <c r="IIN3" s="505"/>
      <c r="IIO3" s="505"/>
      <c r="IIP3" s="505"/>
      <c r="IIQ3" s="505"/>
      <c r="IIR3" s="505"/>
      <c r="IIS3" s="505"/>
      <c r="IIT3" s="505"/>
      <c r="IIU3" s="505"/>
      <c r="IIV3" s="505"/>
      <c r="IIW3" s="505"/>
      <c r="IIX3" s="505"/>
      <c r="IIY3" s="505"/>
      <c r="IIZ3" s="505"/>
      <c r="IJA3" s="505"/>
      <c r="IJB3" s="505"/>
      <c r="IJC3" s="505"/>
      <c r="IJD3" s="505"/>
      <c r="IJE3" s="505"/>
      <c r="IJF3" s="505"/>
      <c r="IJG3" s="505"/>
      <c r="IJH3" s="505"/>
      <c r="IJI3" s="505"/>
      <c r="IJJ3" s="505"/>
      <c r="IJK3" s="505"/>
      <c r="IJL3" s="505"/>
      <c r="IJM3" s="505"/>
      <c r="IJN3" s="505"/>
      <c r="IJO3" s="505"/>
      <c r="IJP3" s="505"/>
      <c r="IJQ3" s="505"/>
      <c r="IJR3" s="505"/>
      <c r="IJS3" s="505"/>
      <c r="IJT3" s="505"/>
      <c r="IJU3" s="505"/>
      <c r="IJV3" s="505"/>
      <c r="IJW3" s="505"/>
      <c r="IJX3" s="505"/>
      <c r="IJY3" s="505"/>
      <c r="IJZ3" s="505"/>
      <c r="IKA3" s="505"/>
      <c r="IKB3" s="505"/>
      <c r="IKC3" s="505"/>
      <c r="IKD3" s="505"/>
      <c r="IKE3" s="505"/>
      <c r="IKF3" s="505"/>
      <c r="IKG3" s="505"/>
      <c r="IKH3" s="505"/>
      <c r="IKI3" s="505"/>
      <c r="IKJ3" s="505"/>
      <c r="IKK3" s="505"/>
      <c r="IKL3" s="505"/>
      <c r="IKM3" s="505"/>
      <c r="IKN3" s="505"/>
      <c r="IKO3" s="505"/>
      <c r="IKP3" s="505"/>
      <c r="IKQ3" s="505"/>
      <c r="IKR3" s="505"/>
      <c r="IKS3" s="505"/>
      <c r="IKT3" s="505"/>
      <c r="IKU3" s="505"/>
      <c r="IKV3" s="505"/>
      <c r="IKW3" s="505"/>
      <c r="IKX3" s="505"/>
      <c r="IKY3" s="505"/>
      <c r="IKZ3" s="505"/>
      <c r="ILA3" s="505"/>
      <c r="ILB3" s="505"/>
      <c r="ILC3" s="505"/>
      <c r="ILD3" s="505"/>
      <c r="ILE3" s="505"/>
      <c r="ILF3" s="505"/>
      <c r="ILG3" s="505"/>
      <c r="ILH3" s="505"/>
      <c r="ILI3" s="505"/>
      <c r="ILJ3" s="505"/>
      <c r="ILK3" s="505"/>
      <c r="ILL3" s="505"/>
      <c r="ILM3" s="505"/>
      <c r="ILN3" s="505"/>
      <c r="ILO3" s="505"/>
      <c r="ILP3" s="505"/>
      <c r="ILQ3" s="505"/>
      <c r="ILR3" s="505"/>
      <c r="ILS3" s="505"/>
      <c r="ILT3" s="505"/>
      <c r="ILU3" s="505"/>
      <c r="ILV3" s="505"/>
      <c r="ILW3" s="505"/>
      <c r="ILX3" s="505"/>
      <c r="ILY3" s="505"/>
      <c r="ILZ3" s="505"/>
      <c r="IMA3" s="505"/>
      <c r="IMB3" s="505"/>
      <c r="IMC3" s="505"/>
      <c r="IMD3" s="505"/>
      <c r="IME3" s="505"/>
      <c r="IMF3" s="505"/>
      <c r="IMG3" s="505"/>
      <c r="IMH3" s="505"/>
      <c r="IMI3" s="505"/>
      <c r="IMJ3" s="505"/>
      <c r="IMK3" s="505"/>
      <c r="IML3" s="505"/>
      <c r="IMM3" s="505"/>
      <c r="IMN3" s="505"/>
      <c r="IMO3" s="505"/>
      <c r="IMP3" s="505"/>
      <c r="IMQ3" s="505"/>
      <c r="IMR3" s="505"/>
      <c r="IMS3" s="505"/>
      <c r="IMT3" s="505"/>
      <c r="IMU3" s="505"/>
      <c r="IMV3" s="505"/>
      <c r="IMW3" s="505"/>
      <c r="IMX3" s="505"/>
      <c r="IMY3" s="505"/>
      <c r="IMZ3" s="505"/>
      <c r="INA3" s="505"/>
      <c r="INB3" s="505"/>
      <c r="INC3" s="505"/>
      <c r="IND3" s="505"/>
      <c r="INE3" s="505"/>
      <c r="INF3" s="505"/>
      <c r="ING3" s="505"/>
      <c r="INH3" s="505"/>
      <c r="INI3" s="505"/>
      <c r="INJ3" s="505"/>
      <c r="INK3" s="505"/>
      <c r="INL3" s="505"/>
      <c r="INM3" s="505"/>
      <c r="INN3" s="505"/>
      <c r="INO3" s="505"/>
      <c r="INP3" s="505"/>
      <c r="INQ3" s="505"/>
      <c r="INR3" s="505"/>
      <c r="INS3" s="505"/>
      <c r="INT3" s="505"/>
      <c r="INU3" s="505"/>
      <c r="INV3" s="505"/>
      <c r="INW3" s="505"/>
      <c r="INX3" s="505"/>
      <c r="INY3" s="505"/>
      <c r="INZ3" s="505"/>
      <c r="IOA3" s="505"/>
      <c r="IOB3" s="505"/>
      <c r="IOC3" s="505"/>
      <c r="IOD3" s="505"/>
      <c r="IOE3" s="505"/>
      <c r="IOF3" s="505"/>
      <c r="IOG3" s="505"/>
      <c r="IOH3" s="505"/>
      <c r="IOI3" s="505"/>
      <c r="IOJ3" s="505"/>
      <c r="IOK3" s="505"/>
      <c r="IOL3" s="505"/>
      <c r="IOM3" s="505"/>
      <c r="ION3" s="505"/>
      <c r="IOO3" s="505"/>
      <c r="IOP3" s="505"/>
      <c r="IOQ3" s="505"/>
      <c r="IOR3" s="505"/>
      <c r="IOS3" s="505"/>
      <c r="IOT3" s="505"/>
      <c r="IOU3" s="505"/>
      <c r="IOV3" s="505"/>
      <c r="IOW3" s="505"/>
      <c r="IOX3" s="505"/>
      <c r="IOY3" s="505"/>
      <c r="IOZ3" s="505"/>
      <c r="IPA3" s="505"/>
      <c r="IPB3" s="505"/>
      <c r="IPC3" s="505"/>
      <c r="IPD3" s="505"/>
      <c r="IPE3" s="505"/>
      <c r="IPF3" s="505"/>
      <c r="IPG3" s="505"/>
      <c r="IPH3" s="505"/>
      <c r="IPI3" s="505"/>
      <c r="IPJ3" s="505"/>
      <c r="IPK3" s="505"/>
      <c r="IPL3" s="505"/>
      <c r="IPM3" s="505"/>
      <c r="IPN3" s="505"/>
      <c r="IPO3" s="505"/>
      <c r="IPP3" s="505"/>
      <c r="IPQ3" s="505"/>
      <c r="IPR3" s="505"/>
      <c r="IPS3" s="505"/>
      <c r="IPT3" s="505"/>
      <c r="IPU3" s="505"/>
      <c r="IPV3" s="505"/>
      <c r="IPW3" s="505"/>
      <c r="IPX3" s="505"/>
      <c r="IPY3" s="505"/>
      <c r="IPZ3" s="505"/>
      <c r="IQA3" s="505"/>
      <c r="IQB3" s="505"/>
      <c r="IQC3" s="505"/>
      <c r="IQD3" s="505"/>
      <c r="IQE3" s="505"/>
      <c r="IQF3" s="505"/>
      <c r="IQG3" s="505"/>
      <c r="IQH3" s="505"/>
      <c r="IQI3" s="505"/>
      <c r="IQJ3" s="505"/>
      <c r="IQK3" s="505"/>
      <c r="IQL3" s="505"/>
      <c r="IQM3" s="505"/>
      <c r="IQN3" s="505"/>
      <c r="IQO3" s="505"/>
      <c r="IQP3" s="505"/>
      <c r="IQQ3" s="505"/>
      <c r="IQR3" s="505"/>
      <c r="IQS3" s="505"/>
      <c r="IQT3" s="505"/>
      <c r="IQU3" s="505"/>
      <c r="IQV3" s="505"/>
      <c r="IQW3" s="505"/>
      <c r="IQX3" s="505"/>
      <c r="IQY3" s="505"/>
      <c r="IQZ3" s="505"/>
      <c r="IRA3" s="505"/>
      <c r="IRB3" s="505"/>
      <c r="IRC3" s="505"/>
      <c r="IRD3" s="505"/>
      <c r="IRE3" s="505"/>
      <c r="IRF3" s="505"/>
      <c r="IRG3" s="505"/>
      <c r="IRH3" s="505"/>
      <c r="IRI3" s="505"/>
      <c r="IRJ3" s="505"/>
      <c r="IRK3" s="505"/>
      <c r="IRL3" s="505"/>
      <c r="IRM3" s="505"/>
      <c r="IRN3" s="505"/>
      <c r="IRO3" s="505"/>
      <c r="IRP3" s="505"/>
      <c r="IRQ3" s="505"/>
      <c r="IRR3" s="505"/>
      <c r="IRS3" s="505"/>
      <c r="IRT3" s="505"/>
      <c r="IRU3" s="505"/>
      <c r="IRV3" s="505"/>
      <c r="IRW3" s="505"/>
      <c r="IRX3" s="505"/>
      <c r="IRY3" s="505"/>
      <c r="IRZ3" s="505"/>
      <c r="ISA3" s="505"/>
      <c r="ISB3" s="505"/>
      <c r="ISC3" s="505"/>
      <c r="ISD3" s="505"/>
      <c r="ISE3" s="505"/>
      <c r="ISF3" s="505"/>
      <c r="ISG3" s="505"/>
      <c r="ISH3" s="505"/>
      <c r="ISI3" s="505"/>
      <c r="ISJ3" s="505"/>
      <c r="ISK3" s="505"/>
      <c r="ISL3" s="505"/>
      <c r="ISM3" s="505"/>
      <c r="ISN3" s="505"/>
      <c r="ISO3" s="505"/>
      <c r="ISP3" s="505"/>
      <c r="ISQ3" s="505"/>
      <c r="ISR3" s="505"/>
      <c r="ISS3" s="505"/>
      <c r="IST3" s="505"/>
      <c r="ISU3" s="505"/>
      <c r="ISV3" s="505"/>
      <c r="ISW3" s="505"/>
      <c r="ISX3" s="505"/>
      <c r="ISY3" s="505"/>
      <c r="ISZ3" s="505"/>
      <c r="ITA3" s="505"/>
      <c r="ITB3" s="505"/>
      <c r="ITC3" s="505"/>
      <c r="ITD3" s="505"/>
      <c r="ITE3" s="505"/>
      <c r="ITF3" s="505"/>
      <c r="ITG3" s="505"/>
      <c r="ITH3" s="505"/>
      <c r="ITI3" s="505"/>
      <c r="ITJ3" s="505"/>
      <c r="ITK3" s="505"/>
      <c r="ITL3" s="505"/>
      <c r="ITM3" s="505"/>
      <c r="ITN3" s="505"/>
      <c r="ITO3" s="505"/>
      <c r="ITP3" s="505"/>
      <c r="ITQ3" s="505"/>
      <c r="ITR3" s="505"/>
      <c r="ITS3" s="505"/>
      <c r="ITT3" s="505"/>
      <c r="ITU3" s="505"/>
      <c r="ITV3" s="505"/>
      <c r="ITW3" s="505"/>
      <c r="ITX3" s="505"/>
      <c r="ITY3" s="505"/>
      <c r="ITZ3" s="505"/>
      <c r="IUA3" s="505"/>
      <c r="IUB3" s="505"/>
      <c r="IUC3" s="505"/>
      <c r="IUD3" s="505"/>
      <c r="IUE3" s="505"/>
      <c r="IUF3" s="505"/>
      <c r="IUG3" s="505"/>
      <c r="IUH3" s="505"/>
      <c r="IUI3" s="505"/>
      <c r="IUJ3" s="505"/>
      <c r="IUK3" s="505"/>
      <c r="IUL3" s="505"/>
      <c r="IUM3" s="505"/>
      <c r="IUN3" s="505"/>
      <c r="IUO3" s="505"/>
      <c r="IUP3" s="505"/>
      <c r="IUQ3" s="505"/>
      <c r="IUR3" s="505"/>
      <c r="IUS3" s="505"/>
      <c r="IUT3" s="505"/>
      <c r="IUU3" s="505"/>
      <c r="IUV3" s="505"/>
      <c r="IUW3" s="505"/>
      <c r="IUX3" s="505"/>
      <c r="IUY3" s="505"/>
      <c r="IUZ3" s="505"/>
      <c r="IVA3" s="505"/>
      <c r="IVB3" s="505"/>
      <c r="IVC3" s="505"/>
      <c r="IVD3" s="505"/>
      <c r="IVE3" s="505"/>
      <c r="IVF3" s="505"/>
      <c r="IVG3" s="505"/>
      <c r="IVH3" s="505"/>
      <c r="IVI3" s="505"/>
      <c r="IVJ3" s="505"/>
      <c r="IVK3" s="505"/>
      <c r="IVL3" s="505"/>
      <c r="IVM3" s="505"/>
      <c r="IVN3" s="505"/>
      <c r="IVO3" s="505"/>
      <c r="IVP3" s="505"/>
      <c r="IVQ3" s="505"/>
      <c r="IVR3" s="505"/>
      <c r="IVS3" s="505"/>
      <c r="IVT3" s="505"/>
      <c r="IVU3" s="505"/>
      <c r="IVV3" s="505"/>
      <c r="IVW3" s="505"/>
      <c r="IVX3" s="505"/>
      <c r="IVY3" s="505"/>
      <c r="IVZ3" s="505"/>
      <c r="IWA3" s="505"/>
      <c r="IWB3" s="505"/>
      <c r="IWC3" s="505"/>
      <c r="IWD3" s="505"/>
      <c r="IWE3" s="505"/>
      <c r="IWF3" s="505"/>
      <c r="IWG3" s="505"/>
      <c r="IWH3" s="505"/>
      <c r="IWI3" s="505"/>
      <c r="IWJ3" s="505"/>
      <c r="IWK3" s="505"/>
      <c r="IWL3" s="505"/>
      <c r="IWM3" s="505"/>
      <c r="IWN3" s="505"/>
      <c r="IWO3" s="505"/>
      <c r="IWP3" s="505"/>
      <c r="IWQ3" s="505"/>
      <c r="IWR3" s="505"/>
      <c r="IWS3" s="505"/>
      <c r="IWT3" s="505"/>
      <c r="IWU3" s="505"/>
      <c r="IWV3" s="505"/>
      <c r="IWW3" s="505"/>
      <c r="IWX3" s="505"/>
      <c r="IWY3" s="505"/>
      <c r="IWZ3" s="505"/>
      <c r="IXA3" s="505"/>
      <c r="IXB3" s="505"/>
      <c r="IXC3" s="505"/>
      <c r="IXD3" s="505"/>
      <c r="IXE3" s="505"/>
      <c r="IXF3" s="505"/>
      <c r="IXG3" s="505"/>
      <c r="IXH3" s="505"/>
      <c r="IXI3" s="505"/>
      <c r="IXJ3" s="505"/>
      <c r="IXK3" s="505"/>
      <c r="IXL3" s="505"/>
      <c r="IXM3" s="505"/>
      <c r="IXN3" s="505"/>
      <c r="IXO3" s="505"/>
      <c r="IXP3" s="505"/>
      <c r="IXQ3" s="505"/>
      <c r="IXR3" s="505"/>
      <c r="IXS3" s="505"/>
      <c r="IXT3" s="505"/>
      <c r="IXU3" s="505"/>
      <c r="IXV3" s="505"/>
      <c r="IXW3" s="505"/>
      <c r="IXX3" s="505"/>
      <c r="IXY3" s="505"/>
      <c r="IXZ3" s="505"/>
      <c r="IYA3" s="505"/>
      <c r="IYB3" s="505"/>
      <c r="IYC3" s="505"/>
      <c r="IYD3" s="505"/>
      <c r="IYE3" s="505"/>
      <c r="IYF3" s="505"/>
      <c r="IYG3" s="505"/>
      <c r="IYH3" s="505"/>
      <c r="IYI3" s="505"/>
      <c r="IYJ3" s="505"/>
      <c r="IYK3" s="505"/>
      <c r="IYL3" s="505"/>
      <c r="IYM3" s="505"/>
      <c r="IYN3" s="505"/>
      <c r="IYO3" s="505"/>
      <c r="IYP3" s="505"/>
      <c r="IYQ3" s="505"/>
      <c r="IYR3" s="505"/>
      <c r="IYS3" s="505"/>
      <c r="IYT3" s="505"/>
      <c r="IYU3" s="505"/>
      <c r="IYV3" s="505"/>
      <c r="IYW3" s="505"/>
      <c r="IYX3" s="505"/>
      <c r="IYY3" s="505"/>
      <c r="IYZ3" s="505"/>
      <c r="IZA3" s="505"/>
      <c r="IZB3" s="505"/>
      <c r="IZC3" s="505"/>
      <c r="IZD3" s="505"/>
      <c r="IZE3" s="505"/>
      <c r="IZF3" s="505"/>
      <c r="IZG3" s="505"/>
      <c r="IZH3" s="505"/>
      <c r="IZI3" s="505"/>
      <c r="IZJ3" s="505"/>
      <c r="IZK3" s="505"/>
      <c r="IZL3" s="505"/>
      <c r="IZM3" s="505"/>
      <c r="IZN3" s="505"/>
      <c r="IZO3" s="505"/>
      <c r="IZP3" s="505"/>
      <c r="IZQ3" s="505"/>
      <c r="IZR3" s="505"/>
      <c r="IZS3" s="505"/>
      <c r="IZT3" s="505"/>
      <c r="IZU3" s="505"/>
      <c r="IZV3" s="505"/>
      <c r="IZW3" s="505"/>
      <c r="IZX3" s="505"/>
      <c r="IZY3" s="505"/>
      <c r="IZZ3" s="505"/>
      <c r="JAA3" s="505"/>
      <c r="JAB3" s="505"/>
      <c r="JAC3" s="505"/>
      <c r="JAD3" s="505"/>
      <c r="JAE3" s="505"/>
      <c r="JAF3" s="505"/>
      <c r="JAG3" s="505"/>
      <c r="JAH3" s="505"/>
      <c r="JAI3" s="505"/>
      <c r="JAJ3" s="505"/>
      <c r="JAK3" s="505"/>
      <c r="JAL3" s="505"/>
      <c r="JAM3" s="505"/>
      <c r="JAN3" s="505"/>
      <c r="JAO3" s="505"/>
      <c r="JAP3" s="505"/>
      <c r="JAQ3" s="505"/>
      <c r="JAR3" s="505"/>
      <c r="JAS3" s="505"/>
      <c r="JAT3" s="505"/>
      <c r="JAU3" s="505"/>
      <c r="JAV3" s="505"/>
      <c r="JAW3" s="505"/>
      <c r="JAX3" s="505"/>
      <c r="JAY3" s="505"/>
      <c r="JAZ3" s="505"/>
      <c r="JBA3" s="505"/>
      <c r="JBB3" s="505"/>
      <c r="JBC3" s="505"/>
      <c r="JBD3" s="505"/>
      <c r="JBE3" s="505"/>
      <c r="JBF3" s="505"/>
      <c r="JBG3" s="505"/>
      <c r="JBH3" s="505"/>
      <c r="JBI3" s="505"/>
      <c r="JBJ3" s="505"/>
      <c r="JBK3" s="505"/>
      <c r="JBL3" s="505"/>
      <c r="JBM3" s="505"/>
      <c r="JBN3" s="505"/>
      <c r="JBO3" s="505"/>
      <c r="JBP3" s="505"/>
      <c r="JBQ3" s="505"/>
      <c r="JBR3" s="505"/>
      <c r="JBS3" s="505"/>
      <c r="JBT3" s="505"/>
      <c r="JBU3" s="505"/>
      <c r="JBV3" s="505"/>
      <c r="JBW3" s="505"/>
      <c r="JBX3" s="505"/>
      <c r="JBY3" s="505"/>
      <c r="JBZ3" s="505"/>
      <c r="JCA3" s="505"/>
      <c r="JCB3" s="505"/>
      <c r="JCC3" s="505"/>
      <c r="JCD3" s="505"/>
      <c r="JCE3" s="505"/>
      <c r="JCF3" s="505"/>
      <c r="JCG3" s="505"/>
      <c r="JCH3" s="505"/>
      <c r="JCI3" s="505"/>
      <c r="JCJ3" s="505"/>
      <c r="JCK3" s="505"/>
      <c r="JCL3" s="505"/>
      <c r="JCM3" s="505"/>
      <c r="JCN3" s="505"/>
      <c r="JCO3" s="505"/>
      <c r="JCP3" s="505"/>
      <c r="JCQ3" s="505"/>
      <c r="JCR3" s="505"/>
      <c r="JCS3" s="505"/>
      <c r="JCT3" s="505"/>
      <c r="JCU3" s="505"/>
      <c r="JCV3" s="505"/>
      <c r="JCW3" s="505"/>
      <c r="JCX3" s="505"/>
      <c r="JCY3" s="505"/>
      <c r="JCZ3" s="505"/>
      <c r="JDA3" s="505"/>
      <c r="JDB3" s="505"/>
      <c r="JDC3" s="505"/>
      <c r="JDD3" s="505"/>
      <c r="JDE3" s="505"/>
      <c r="JDF3" s="505"/>
      <c r="JDG3" s="505"/>
      <c r="JDH3" s="505"/>
      <c r="JDI3" s="505"/>
      <c r="JDJ3" s="505"/>
      <c r="JDK3" s="505"/>
      <c r="JDL3" s="505"/>
      <c r="JDM3" s="505"/>
      <c r="JDN3" s="505"/>
      <c r="JDO3" s="505"/>
      <c r="JDP3" s="505"/>
      <c r="JDQ3" s="505"/>
      <c r="JDR3" s="505"/>
      <c r="JDS3" s="505"/>
      <c r="JDT3" s="505"/>
      <c r="JDU3" s="505"/>
      <c r="JDV3" s="505"/>
      <c r="JDW3" s="505"/>
      <c r="JDX3" s="505"/>
      <c r="JDY3" s="505"/>
      <c r="JDZ3" s="505"/>
      <c r="JEA3" s="505"/>
      <c r="JEB3" s="505"/>
      <c r="JEC3" s="505"/>
      <c r="JED3" s="505"/>
      <c r="JEE3" s="505"/>
      <c r="JEF3" s="505"/>
      <c r="JEG3" s="505"/>
      <c r="JEH3" s="505"/>
      <c r="JEI3" s="505"/>
      <c r="JEJ3" s="505"/>
      <c r="JEK3" s="505"/>
      <c r="JEL3" s="505"/>
      <c r="JEM3" s="505"/>
      <c r="JEN3" s="505"/>
      <c r="JEO3" s="505"/>
      <c r="JEP3" s="505"/>
      <c r="JEQ3" s="505"/>
      <c r="JER3" s="505"/>
      <c r="JES3" s="505"/>
      <c r="JET3" s="505"/>
      <c r="JEU3" s="505"/>
      <c r="JEV3" s="505"/>
      <c r="JEW3" s="505"/>
      <c r="JEX3" s="505"/>
      <c r="JEY3" s="505"/>
      <c r="JEZ3" s="505"/>
      <c r="JFA3" s="505"/>
      <c r="JFB3" s="505"/>
      <c r="JFC3" s="505"/>
      <c r="JFD3" s="505"/>
      <c r="JFE3" s="505"/>
      <c r="JFF3" s="505"/>
      <c r="JFG3" s="505"/>
      <c r="JFH3" s="505"/>
      <c r="JFI3" s="505"/>
      <c r="JFJ3" s="505"/>
      <c r="JFK3" s="505"/>
      <c r="JFL3" s="505"/>
      <c r="JFM3" s="505"/>
      <c r="JFN3" s="505"/>
      <c r="JFO3" s="505"/>
      <c r="JFP3" s="505"/>
      <c r="JFQ3" s="505"/>
      <c r="JFR3" s="505"/>
      <c r="JFS3" s="505"/>
      <c r="JFT3" s="505"/>
      <c r="JFU3" s="505"/>
      <c r="JFV3" s="505"/>
      <c r="JFW3" s="505"/>
      <c r="JFX3" s="505"/>
      <c r="JFY3" s="505"/>
      <c r="JFZ3" s="505"/>
      <c r="JGA3" s="505"/>
      <c r="JGB3" s="505"/>
      <c r="JGC3" s="505"/>
      <c r="JGD3" s="505"/>
      <c r="JGE3" s="505"/>
      <c r="JGF3" s="505"/>
      <c r="JGG3" s="505"/>
      <c r="JGH3" s="505"/>
      <c r="JGI3" s="505"/>
      <c r="JGJ3" s="505"/>
      <c r="JGK3" s="505"/>
      <c r="JGL3" s="505"/>
      <c r="JGM3" s="505"/>
      <c r="JGN3" s="505"/>
      <c r="JGO3" s="505"/>
      <c r="JGP3" s="505"/>
      <c r="JGQ3" s="505"/>
      <c r="JGR3" s="505"/>
      <c r="JGS3" s="505"/>
      <c r="JGT3" s="505"/>
      <c r="JGU3" s="505"/>
      <c r="JGV3" s="505"/>
      <c r="JGW3" s="505"/>
      <c r="JGX3" s="505"/>
      <c r="JGY3" s="505"/>
      <c r="JGZ3" s="505"/>
      <c r="JHA3" s="505"/>
      <c r="JHB3" s="505"/>
      <c r="JHC3" s="505"/>
      <c r="JHD3" s="505"/>
      <c r="JHE3" s="505"/>
      <c r="JHF3" s="505"/>
      <c r="JHG3" s="505"/>
      <c r="JHH3" s="505"/>
      <c r="JHI3" s="505"/>
      <c r="JHJ3" s="505"/>
      <c r="JHK3" s="505"/>
      <c r="JHL3" s="505"/>
      <c r="JHM3" s="505"/>
      <c r="JHN3" s="505"/>
      <c r="JHO3" s="505"/>
      <c r="JHP3" s="505"/>
      <c r="JHQ3" s="505"/>
      <c r="JHR3" s="505"/>
      <c r="JHS3" s="505"/>
      <c r="JHT3" s="505"/>
      <c r="JHU3" s="505"/>
      <c r="JHV3" s="505"/>
      <c r="JHW3" s="505"/>
      <c r="JHX3" s="505"/>
      <c r="JHY3" s="505"/>
      <c r="JHZ3" s="505"/>
      <c r="JIA3" s="505"/>
      <c r="JIB3" s="505"/>
      <c r="JIC3" s="505"/>
      <c r="JID3" s="505"/>
      <c r="JIE3" s="505"/>
      <c r="JIF3" s="505"/>
      <c r="JIG3" s="505"/>
      <c r="JIH3" s="505"/>
      <c r="JII3" s="505"/>
      <c r="JIJ3" s="505"/>
      <c r="JIK3" s="505"/>
      <c r="JIL3" s="505"/>
      <c r="JIM3" s="505"/>
      <c r="JIN3" s="505"/>
      <c r="JIO3" s="505"/>
      <c r="JIP3" s="505"/>
      <c r="JIQ3" s="505"/>
      <c r="JIR3" s="505"/>
      <c r="JIS3" s="505"/>
      <c r="JIT3" s="505"/>
      <c r="JIU3" s="505"/>
      <c r="JIV3" s="505"/>
      <c r="JIW3" s="505"/>
      <c r="JIX3" s="505"/>
      <c r="JIY3" s="505"/>
      <c r="JIZ3" s="505"/>
      <c r="JJA3" s="505"/>
      <c r="JJB3" s="505"/>
      <c r="JJC3" s="505"/>
      <c r="JJD3" s="505"/>
      <c r="JJE3" s="505"/>
      <c r="JJF3" s="505"/>
      <c r="JJG3" s="505"/>
      <c r="JJH3" s="505"/>
      <c r="JJI3" s="505"/>
      <c r="JJJ3" s="505"/>
      <c r="JJK3" s="505"/>
      <c r="JJL3" s="505"/>
      <c r="JJM3" s="505"/>
      <c r="JJN3" s="505"/>
      <c r="JJO3" s="505"/>
      <c r="JJP3" s="505"/>
      <c r="JJQ3" s="505"/>
      <c r="JJR3" s="505"/>
      <c r="JJS3" s="505"/>
      <c r="JJT3" s="505"/>
      <c r="JJU3" s="505"/>
      <c r="JJV3" s="505"/>
      <c r="JJW3" s="505"/>
      <c r="JJX3" s="505"/>
      <c r="JJY3" s="505"/>
      <c r="JJZ3" s="505"/>
      <c r="JKA3" s="505"/>
      <c r="JKB3" s="505"/>
      <c r="JKC3" s="505"/>
      <c r="JKD3" s="505"/>
      <c r="JKE3" s="505"/>
      <c r="JKF3" s="505"/>
      <c r="JKG3" s="505"/>
      <c r="JKH3" s="505"/>
      <c r="JKI3" s="505"/>
      <c r="JKJ3" s="505"/>
      <c r="JKK3" s="505"/>
      <c r="JKL3" s="505"/>
      <c r="JKM3" s="505"/>
      <c r="JKN3" s="505"/>
      <c r="JKO3" s="505"/>
      <c r="JKP3" s="505"/>
      <c r="JKQ3" s="505"/>
      <c r="JKR3" s="505"/>
      <c r="JKS3" s="505"/>
      <c r="JKT3" s="505"/>
      <c r="JKU3" s="505"/>
      <c r="JKV3" s="505"/>
      <c r="JKW3" s="505"/>
      <c r="JKX3" s="505"/>
      <c r="JKY3" s="505"/>
      <c r="JKZ3" s="505"/>
      <c r="JLA3" s="505"/>
      <c r="JLB3" s="505"/>
      <c r="JLC3" s="505"/>
      <c r="JLD3" s="505"/>
      <c r="JLE3" s="505"/>
      <c r="JLF3" s="505"/>
      <c r="JLG3" s="505"/>
      <c r="JLH3" s="505"/>
      <c r="JLI3" s="505"/>
      <c r="JLJ3" s="505"/>
      <c r="JLK3" s="505"/>
      <c r="JLL3" s="505"/>
      <c r="JLM3" s="505"/>
      <c r="JLN3" s="505"/>
      <c r="JLO3" s="505"/>
      <c r="JLP3" s="505"/>
      <c r="JLQ3" s="505"/>
      <c r="JLR3" s="505"/>
      <c r="JLS3" s="505"/>
      <c r="JLT3" s="505"/>
      <c r="JLU3" s="505"/>
      <c r="JLV3" s="505"/>
      <c r="JLW3" s="505"/>
      <c r="JLX3" s="505"/>
      <c r="JLY3" s="505"/>
      <c r="JLZ3" s="505"/>
      <c r="JMA3" s="505"/>
      <c r="JMB3" s="505"/>
      <c r="JMC3" s="505"/>
      <c r="JMD3" s="505"/>
      <c r="JME3" s="505"/>
      <c r="JMF3" s="505"/>
      <c r="JMG3" s="505"/>
      <c r="JMH3" s="505"/>
      <c r="JMI3" s="505"/>
      <c r="JMJ3" s="505"/>
      <c r="JMK3" s="505"/>
      <c r="JML3" s="505"/>
      <c r="JMM3" s="505"/>
      <c r="JMN3" s="505"/>
      <c r="JMO3" s="505"/>
      <c r="JMP3" s="505"/>
      <c r="JMQ3" s="505"/>
      <c r="JMR3" s="505"/>
      <c r="JMS3" s="505"/>
      <c r="JMT3" s="505"/>
      <c r="JMU3" s="505"/>
      <c r="JMV3" s="505"/>
      <c r="JMW3" s="505"/>
      <c r="JMX3" s="505"/>
      <c r="JMY3" s="505"/>
      <c r="JMZ3" s="505"/>
      <c r="JNA3" s="505"/>
      <c r="JNB3" s="505"/>
      <c r="JNC3" s="505"/>
      <c r="JND3" s="505"/>
      <c r="JNE3" s="505"/>
      <c r="JNF3" s="505"/>
      <c r="JNG3" s="505"/>
      <c r="JNH3" s="505"/>
      <c r="JNI3" s="505"/>
      <c r="JNJ3" s="505"/>
      <c r="JNK3" s="505"/>
      <c r="JNL3" s="505"/>
      <c r="JNM3" s="505"/>
      <c r="JNN3" s="505"/>
      <c r="JNO3" s="505"/>
      <c r="JNP3" s="505"/>
      <c r="JNQ3" s="505"/>
      <c r="JNR3" s="505"/>
      <c r="JNS3" s="505"/>
      <c r="JNT3" s="505"/>
      <c r="JNU3" s="505"/>
      <c r="JNV3" s="505"/>
      <c r="JNW3" s="505"/>
      <c r="JNX3" s="505"/>
      <c r="JNY3" s="505"/>
      <c r="JNZ3" s="505"/>
      <c r="JOA3" s="505"/>
      <c r="JOB3" s="505"/>
      <c r="JOC3" s="505"/>
      <c r="JOD3" s="505"/>
      <c r="JOE3" s="505"/>
      <c r="JOF3" s="505"/>
      <c r="JOG3" s="505"/>
      <c r="JOH3" s="505"/>
      <c r="JOI3" s="505"/>
      <c r="JOJ3" s="505"/>
      <c r="JOK3" s="505"/>
      <c r="JOL3" s="505"/>
      <c r="JOM3" s="505"/>
      <c r="JON3" s="505"/>
      <c r="JOO3" s="505"/>
      <c r="JOP3" s="505"/>
      <c r="JOQ3" s="505"/>
      <c r="JOR3" s="505"/>
      <c r="JOS3" s="505"/>
      <c r="JOT3" s="505"/>
      <c r="JOU3" s="505"/>
      <c r="JOV3" s="505"/>
      <c r="JOW3" s="505"/>
      <c r="JOX3" s="505"/>
      <c r="JOY3" s="505"/>
      <c r="JOZ3" s="505"/>
      <c r="JPA3" s="505"/>
      <c r="JPB3" s="505"/>
      <c r="JPC3" s="505"/>
      <c r="JPD3" s="505"/>
      <c r="JPE3" s="505"/>
      <c r="JPF3" s="505"/>
      <c r="JPG3" s="505"/>
      <c r="JPH3" s="505"/>
      <c r="JPI3" s="505"/>
      <c r="JPJ3" s="505"/>
      <c r="JPK3" s="505"/>
      <c r="JPL3" s="505"/>
      <c r="JPM3" s="505"/>
      <c r="JPN3" s="505"/>
      <c r="JPO3" s="505"/>
      <c r="JPP3" s="505"/>
      <c r="JPQ3" s="505"/>
      <c r="JPR3" s="505"/>
      <c r="JPS3" s="505"/>
      <c r="JPT3" s="505"/>
      <c r="JPU3" s="505"/>
      <c r="JPV3" s="505"/>
      <c r="JPW3" s="505"/>
      <c r="JPX3" s="505"/>
      <c r="JPY3" s="505"/>
      <c r="JPZ3" s="505"/>
      <c r="JQA3" s="505"/>
      <c r="JQB3" s="505"/>
      <c r="JQC3" s="505"/>
      <c r="JQD3" s="505"/>
      <c r="JQE3" s="505"/>
      <c r="JQF3" s="505"/>
      <c r="JQG3" s="505"/>
      <c r="JQH3" s="505"/>
      <c r="JQI3" s="505"/>
      <c r="JQJ3" s="505"/>
      <c r="JQK3" s="505"/>
      <c r="JQL3" s="505"/>
      <c r="JQM3" s="505"/>
      <c r="JQN3" s="505"/>
      <c r="JQO3" s="505"/>
      <c r="JQP3" s="505"/>
      <c r="JQQ3" s="505"/>
      <c r="JQR3" s="505"/>
      <c r="JQS3" s="505"/>
      <c r="JQT3" s="505"/>
      <c r="JQU3" s="505"/>
      <c r="JQV3" s="505"/>
      <c r="JQW3" s="505"/>
      <c r="JQX3" s="505"/>
      <c r="JQY3" s="505"/>
      <c r="JQZ3" s="505"/>
      <c r="JRA3" s="505"/>
      <c r="JRB3" s="505"/>
      <c r="JRC3" s="505"/>
      <c r="JRD3" s="505"/>
      <c r="JRE3" s="505"/>
      <c r="JRF3" s="505"/>
      <c r="JRG3" s="505"/>
      <c r="JRH3" s="505"/>
      <c r="JRI3" s="505"/>
      <c r="JRJ3" s="505"/>
      <c r="JRK3" s="505"/>
      <c r="JRL3" s="505"/>
      <c r="JRM3" s="505"/>
      <c r="JRN3" s="505"/>
      <c r="JRO3" s="505"/>
      <c r="JRP3" s="505"/>
      <c r="JRQ3" s="505"/>
      <c r="JRR3" s="505"/>
      <c r="JRS3" s="505"/>
      <c r="JRT3" s="505"/>
      <c r="JRU3" s="505"/>
      <c r="JRV3" s="505"/>
      <c r="JRW3" s="505"/>
      <c r="JRX3" s="505"/>
      <c r="JRY3" s="505"/>
      <c r="JRZ3" s="505"/>
      <c r="JSA3" s="505"/>
      <c r="JSB3" s="505"/>
      <c r="JSC3" s="505"/>
      <c r="JSD3" s="505"/>
      <c r="JSE3" s="505"/>
      <c r="JSF3" s="505"/>
      <c r="JSG3" s="505"/>
      <c r="JSH3" s="505"/>
      <c r="JSI3" s="505"/>
      <c r="JSJ3" s="505"/>
      <c r="JSK3" s="505"/>
      <c r="JSL3" s="505"/>
      <c r="JSM3" s="505"/>
      <c r="JSN3" s="505"/>
      <c r="JSO3" s="505"/>
      <c r="JSP3" s="505"/>
      <c r="JSQ3" s="505"/>
      <c r="JSR3" s="505"/>
      <c r="JSS3" s="505"/>
      <c r="JST3" s="505"/>
      <c r="JSU3" s="505"/>
      <c r="JSV3" s="505"/>
      <c r="JSW3" s="505"/>
      <c r="JSX3" s="505"/>
      <c r="JSY3" s="505"/>
      <c r="JSZ3" s="505"/>
      <c r="JTA3" s="505"/>
      <c r="JTB3" s="505"/>
      <c r="JTC3" s="505"/>
      <c r="JTD3" s="505"/>
      <c r="JTE3" s="505"/>
      <c r="JTF3" s="505"/>
      <c r="JTG3" s="505"/>
      <c r="JTH3" s="505"/>
      <c r="JTI3" s="505"/>
      <c r="JTJ3" s="505"/>
      <c r="JTK3" s="505"/>
      <c r="JTL3" s="505"/>
      <c r="JTM3" s="505"/>
      <c r="JTN3" s="505"/>
      <c r="JTO3" s="505"/>
      <c r="JTP3" s="505"/>
      <c r="JTQ3" s="505"/>
      <c r="JTR3" s="505"/>
      <c r="JTS3" s="505"/>
      <c r="JTT3" s="505"/>
      <c r="JTU3" s="505"/>
      <c r="JTV3" s="505"/>
      <c r="JTW3" s="505"/>
      <c r="JTX3" s="505"/>
      <c r="JTY3" s="505"/>
      <c r="JTZ3" s="505"/>
      <c r="JUA3" s="505"/>
      <c r="JUB3" s="505"/>
      <c r="JUC3" s="505"/>
      <c r="JUD3" s="505"/>
      <c r="JUE3" s="505"/>
      <c r="JUF3" s="505"/>
      <c r="JUG3" s="505"/>
      <c r="JUH3" s="505"/>
      <c r="JUI3" s="505"/>
      <c r="JUJ3" s="505"/>
      <c r="JUK3" s="505"/>
      <c r="JUL3" s="505"/>
      <c r="JUM3" s="505"/>
      <c r="JUN3" s="505"/>
      <c r="JUO3" s="505"/>
      <c r="JUP3" s="505"/>
      <c r="JUQ3" s="505"/>
      <c r="JUR3" s="505"/>
      <c r="JUS3" s="505"/>
      <c r="JUT3" s="505"/>
      <c r="JUU3" s="505"/>
      <c r="JUV3" s="505"/>
      <c r="JUW3" s="505"/>
      <c r="JUX3" s="505"/>
      <c r="JUY3" s="505"/>
      <c r="JUZ3" s="505"/>
      <c r="JVA3" s="505"/>
      <c r="JVB3" s="505"/>
      <c r="JVC3" s="505"/>
      <c r="JVD3" s="505"/>
      <c r="JVE3" s="505"/>
      <c r="JVF3" s="505"/>
      <c r="JVG3" s="505"/>
      <c r="JVH3" s="505"/>
      <c r="JVI3" s="505"/>
      <c r="JVJ3" s="505"/>
      <c r="JVK3" s="505"/>
      <c r="JVL3" s="505"/>
      <c r="JVM3" s="505"/>
      <c r="JVN3" s="505"/>
      <c r="JVO3" s="505"/>
      <c r="JVP3" s="505"/>
      <c r="JVQ3" s="505"/>
      <c r="JVR3" s="505"/>
      <c r="JVS3" s="505"/>
      <c r="JVT3" s="505"/>
      <c r="JVU3" s="505"/>
      <c r="JVV3" s="505"/>
      <c r="JVW3" s="505"/>
      <c r="JVX3" s="505"/>
      <c r="JVY3" s="505"/>
      <c r="JVZ3" s="505"/>
      <c r="JWA3" s="505"/>
      <c r="JWB3" s="505"/>
      <c r="JWC3" s="505"/>
      <c r="JWD3" s="505"/>
      <c r="JWE3" s="505"/>
      <c r="JWF3" s="505"/>
      <c r="JWG3" s="505"/>
      <c r="JWH3" s="505"/>
      <c r="JWI3" s="505"/>
      <c r="JWJ3" s="505"/>
      <c r="JWK3" s="505"/>
      <c r="JWL3" s="505"/>
      <c r="JWM3" s="505"/>
      <c r="JWN3" s="505"/>
      <c r="JWO3" s="505"/>
      <c r="JWP3" s="505"/>
      <c r="JWQ3" s="505"/>
      <c r="JWR3" s="505"/>
      <c r="JWS3" s="505"/>
      <c r="JWT3" s="505"/>
      <c r="JWU3" s="505"/>
      <c r="JWV3" s="505"/>
      <c r="JWW3" s="505"/>
      <c r="JWX3" s="505"/>
      <c r="JWY3" s="505"/>
      <c r="JWZ3" s="505"/>
      <c r="JXA3" s="505"/>
      <c r="JXB3" s="505"/>
      <c r="JXC3" s="505"/>
      <c r="JXD3" s="505"/>
      <c r="JXE3" s="505"/>
      <c r="JXF3" s="505"/>
      <c r="JXG3" s="505"/>
      <c r="JXH3" s="505"/>
      <c r="JXI3" s="505"/>
      <c r="JXJ3" s="505"/>
      <c r="JXK3" s="505"/>
      <c r="JXL3" s="505"/>
      <c r="JXM3" s="505"/>
      <c r="JXN3" s="505"/>
      <c r="JXO3" s="505"/>
      <c r="JXP3" s="505"/>
      <c r="JXQ3" s="505"/>
      <c r="JXR3" s="505"/>
      <c r="JXS3" s="505"/>
      <c r="JXT3" s="505"/>
      <c r="JXU3" s="505"/>
      <c r="JXV3" s="505"/>
      <c r="JXW3" s="505"/>
      <c r="JXX3" s="505"/>
      <c r="JXY3" s="505"/>
      <c r="JXZ3" s="505"/>
      <c r="JYA3" s="505"/>
      <c r="JYB3" s="505"/>
      <c r="JYC3" s="505"/>
      <c r="JYD3" s="505"/>
      <c r="JYE3" s="505"/>
      <c r="JYF3" s="505"/>
      <c r="JYG3" s="505"/>
      <c r="JYH3" s="505"/>
      <c r="JYI3" s="505"/>
      <c r="JYJ3" s="505"/>
      <c r="JYK3" s="505"/>
      <c r="JYL3" s="505"/>
      <c r="JYM3" s="505"/>
      <c r="JYN3" s="505"/>
      <c r="JYO3" s="505"/>
      <c r="JYP3" s="505"/>
      <c r="JYQ3" s="505"/>
      <c r="JYR3" s="505"/>
      <c r="JYS3" s="505"/>
      <c r="JYT3" s="505"/>
      <c r="JYU3" s="505"/>
      <c r="JYV3" s="505"/>
      <c r="JYW3" s="505"/>
      <c r="JYX3" s="505"/>
      <c r="JYY3" s="505"/>
      <c r="JYZ3" s="505"/>
      <c r="JZA3" s="505"/>
      <c r="JZB3" s="505"/>
      <c r="JZC3" s="505"/>
      <c r="JZD3" s="505"/>
      <c r="JZE3" s="505"/>
      <c r="JZF3" s="505"/>
      <c r="JZG3" s="505"/>
      <c r="JZH3" s="505"/>
      <c r="JZI3" s="505"/>
      <c r="JZJ3" s="505"/>
      <c r="JZK3" s="505"/>
      <c r="JZL3" s="505"/>
      <c r="JZM3" s="505"/>
      <c r="JZN3" s="505"/>
      <c r="JZO3" s="505"/>
      <c r="JZP3" s="505"/>
      <c r="JZQ3" s="505"/>
      <c r="JZR3" s="505"/>
      <c r="JZS3" s="505"/>
      <c r="JZT3" s="505"/>
      <c r="JZU3" s="505"/>
      <c r="JZV3" s="505"/>
      <c r="JZW3" s="505"/>
      <c r="JZX3" s="505"/>
      <c r="JZY3" s="505"/>
      <c r="JZZ3" s="505"/>
      <c r="KAA3" s="505"/>
      <c r="KAB3" s="505"/>
      <c r="KAC3" s="505"/>
      <c r="KAD3" s="505"/>
      <c r="KAE3" s="505"/>
      <c r="KAF3" s="505"/>
      <c r="KAG3" s="505"/>
      <c r="KAH3" s="505"/>
      <c r="KAI3" s="505"/>
      <c r="KAJ3" s="505"/>
      <c r="KAK3" s="505"/>
      <c r="KAL3" s="505"/>
      <c r="KAM3" s="505"/>
      <c r="KAN3" s="505"/>
      <c r="KAO3" s="505"/>
      <c r="KAP3" s="505"/>
      <c r="KAQ3" s="505"/>
      <c r="KAR3" s="505"/>
      <c r="KAS3" s="505"/>
      <c r="KAT3" s="505"/>
      <c r="KAU3" s="505"/>
      <c r="KAV3" s="505"/>
      <c r="KAW3" s="505"/>
      <c r="KAX3" s="505"/>
      <c r="KAY3" s="505"/>
      <c r="KAZ3" s="505"/>
      <c r="KBA3" s="505"/>
      <c r="KBB3" s="505"/>
      <c r="KBC3" s="505"/>
      <c r="KBD3" s="505"/>
      <c r="KBE3" s="505"/>
      <c r="KBF3" s="505"/>
      <c r="KBG3" s="505"/>
      <c r="KBH3" s="505"/>
      <c r="KBI3" s="505"/>
      <c r="KBJ3" s="505"/>
      <c r="KBK3" s="505"/>
      <c r="KBL3" s="505"/>
      <c r="KBM3" s="505"/>
      <c r="KBN3" s="505"/>
      <c r="KBO3" s="505"/>
      <c r="KBP3" s="505"/>
      <c r="KBQ3" s="505"/>
      <c r="KBR3" s="505"/>
      <c r="KBS3" s="505"/>
      <c r="KBT3" s="505"/>
      <c r="KBU3" s="505"/>
      <c r="KBV3" s="505"/>
      <c r="KBW3" s="505"/>
      <c r="KBX3" s="505"/>
      <c r="KBY3" s="505"/>
      <c r="KBZ3" s="505"/>
      <c r="KCA3" s="505"/>
      <c r="KCB3" s="505"/>
      <c r="KCC3" s="505"/>
      <c r="KCD3" s="505"/>
      <c r="KCE3" s="505"/>
      <c r="KCF3" s="505"/>
      <c r="KCG3" s="505"/>
      <c r="KCH3" s="505"/>
      <c r="KCI3" s="505"/>
      <c r="KCJ3" s="505"/>
      <c r="KCK3" s="505"/>
      <c r="KCL3" s="505"/>
      <c r="KCM3" s="505"/>
      <c r="KCN3" s="505"/>
      <c r="KCO3" s="505"/>
      <c r="KCP3" s="505"/>
      <c r="KCQ3" s="505"/>
      <c r="KCR3" s="505"/>
      <c r="KCS3" s="505"/>
      <c r="KCT3" s="505"/>
      <c r="KCU3" s="505"/>
      <c r="KCV3" s="505"/>
      <c r="KCW3" s="505"/>
      <c r="KCX3" s="505"/>
      <c r="KCY3" s="505"/>
      <c r="KCZ3" s="505"/>
      <c r="KDA3" s="505"/>
      <c r="KDB3" s="505"/>
      <c r="KDC3" s="505"/>
      <c r="KDD3" s="505"/>
      <c r="KDE3" s="505"/>
      <c r="KDF3" s="505"/>
      <c r="KDG3" s="505"/>
      <c r="KDH3" s="505"/>
      <c r="KDI3" s="505"/>
      <c r="KDJ3" s="505"/>
      <c r="KDK3" s="505"/>
      <c r="KDL3" s="505"/>
      <c r="KDM3" s="505"/>
      <c r="KDN3" s="505"/>
      <c r="KDO3" s="505"/>
      <c r="KDP3" s="505"/>
      <c r="KDQ3" s="505"/>
      <c r="KDR3" s="505"/>
      <c r="KDS3" s="505"/>
      <c r="KDT3" s="505"/>
      <c r="KDU3" s="505"/>
      <c r="KDV3" s="505"/>
      <c r="KDW3" s="505"/>
      <c r="KDX3" s="505"/>
      <c r="KDY3" s="505"/>
      <c r="KDZ3" s="505"/>
      <c r="KEA3" s="505"/>
      <c r="KEB3" s="505"/>
      <c r="KEC3" s="505"/>
      <c r="KED3" s="505"/>
      <c r="KEE3" s="505"/>
      <c r="KEF3" s="505"/>
      <c r="KEG3" s="505"/>
      <c r="KEH3" s="505"/>
      <c r="KEI3" s="505"/>
      <c r="KEJ3" s="505"/>
      <c r="KEK3" s="505"/>
      <c r="KEL3" s="505"/>
      <c r="KEM3" s="505"/>
      <c r="KEN3" s="505"/>
      <c r="KEO3" s="505"/>
      <c r="KEP3" s="505"/>
      <c r="KEQ3" s="505"/>
      <c r="KER3" s="505"/>
      <c r="KES3" s="505"/>
      <c r="KET3" s="505"/>
      <c r="KEU3" s="505"/>
      <c r="KEV3" s="505"/>
      <c r="KEW3" s="505"/>
      <c r="KEX3" s="505"/>
      <c r="KEY3" s="505"/>
      <c r="KEZ3" s="505"/>
      <c r="KFA3" s="505"/>
      <c r="KFB3" s="505"/>
      <c r="KFC3" s="505"/>
      <c r="KFD3" s="505"/>
      <c r="KFE3" s="505"/>
      <c r="KFF3" s="505"/>
      <c r="KFG3" s="505"/>
      <c r="KFH3" s="505"/>
      <c r="KFI3" s="505"/>
      <c r="KFJ3" s="505"/>
      <c r="KFK3" s="505"/>
      <c r="KFL3" s="505"/>
      <c r="KFM3" s="505"/>
      <c r="KFN3" s="505"/>
      <c r="KFO3" s="505"/>
      <c r="KFP3" s="505"/>
      <c r="KFQ3" s="505"/>
      <c r="KFR3" s="505"/>
      <c r="KFS3" s="505"/>
      <c r="KFT3" s="505"/>
      <c r="KFU3" s="505"/>
      <c r="KFV3" s="505"/>
      <c r="KFW3" s="505"/>
      <c r="KFX3" s="505"/>
      <c r="KFY3" s="505"/>
      <c r="KFZ3" s="505"/>
      <c r="KGA3" s="505"/>
      <c r="KGB3" s="505"/>
      <c r="KGC3" s="505"/>
      <c r="KGD3" s="505"/>
      <c r="KGE3" s="505"/>
      <c r="KGF3" s="505"/>
      <c r="KGG3" s="505"/>
      <c r="KGH3" s="505"/>
      <c r="KGI3" s="505"/>
      <c r="KGJ3" s="505"/>
      <c r="KGK3" s="505"/>
      <c r="KGL3" s="505"/>
      <c r="KGM3" s="505"/>
      <c r="KGN3" s="505"/>
      <c r="KGO3" s="505"/>
      <c r="KGP3" s="505"/>
      <c r="KGQ3" s="505"/>
      <c r="KGR3" s="505"/>
      <c r="KGS3" s="505"/>
      <c r="KGT3" s="505"/>
      <c r="KGU3" s="505"/>
      <c r="KGV3" s="505"/>
      <c r="KGW3" s="505"/>
      <c r="KGX3" s="505"/>
      <c r="KGY3" s="505"/>
      <c r="KGZ3" s="505"/>
      <c r="KHA3" s="505"/>
      <c r="KHB3" s="505"/>
      <c r="KHC3" s="505"/>
      <c r="KHD3" s="505"/>
      <c r="KHE3" s="505"/>
      <c r="KHF3" s="505"/>
      <c r="KHG3" s="505"/>
      <c r="KHH3" s="505"/>
      <c r="KHI3" s="505"/>
      <c r="KHJ3" s="505"/>
      <c r="KHK3" s="505"/>
      <c r="KHL3" s="505"/>
      <c r="KHM3" s="505"/>
      <c r="KHN3" s="505"/>
      <c r="KHO3" s="505"/>
      <c r="KHP3" s="505"/>
      <c r="KHQ3" s="505"/>
      <c r="KHR3" s="505"/>
      <c r="KHS3" s="505"/>
      <c r="KHT3" s="505"/>
      <c r="KHU3" s="505"/>
      <c r="KHV3" s="505"/>
      <c r="KHW3" s="505"/>
      <c r="KHX3" s="505"/>
      <c r="KHY3" s="505"/>
      <c r="KHZ3" s="505"/>
      <c r="KIA3" s="505"/>
      <c r="KIB3" s="505"/>
      <c r="KIC3" s="505"/>
      <c r="KID3" s="505"/>
      <c r="KIE3" s="505"/>
      <c r="KIF3" s="505"/>
      <c r="KIG3" s="505"/>
      <c r="KIH3" s="505"/>
      <c r="KII3" s="505"/>
      <c r="KIJ3" s="505"/>
      <c r="KIK3" s="505"/>
      <c r="KIL3" s="505"/>
      <c r="KIM3" s="505"/>
      <c r="KIN3" s="505"/>
      <c r="KIO3" s="505"/>
      <c r="KIP3" s="505"/>
      <c r="KIQ3" s="505"/>
      <c r="KIR3" s="505"/>
      <c r="KIS3" s="505"/>
      <c r="KIT3" s="505"/>
      <c r="KIU3" s="505"/>
      <c r="KIV3" s="505"/>
      <c r="KIW3" s="505"/>
      <c r="KIX3" s="505"/>
      <c r="KIY3" s="505"/>
      <c r="KIZ3" s="505"/>
      <c r="KJA3" s="505"/>
      <c r="KJB3" s="505"/>
      <c r="KJC3" s="505"/>
      <c r="KJD3" s="505"/>
      <c r="KJE3" s="505"/>
      <c r="KJF3" s="505"/>
      <c r="KJG3" s="505"/>
      <c r="KJH3" s="505"/>
      <c r="KJI3" s="505"/>
      <c r="KJJ3" s="505"/>
      <c r="KJK3" s="505"/>
      <c r="KJL3" s="505"/>
      <c r="KJM3" s="505"/>
      <c r="KJN3" s="505"/>
      <c r="KJO3" s="505"/>
      <c r="KJP3" s="505"/>
      <c r="KJQ3" s="505"/>
      <c r="KJR3" s="505"/>
      <c r="KJS3" s="505"/>
      <c r="KJT3" s="505"/>
      <c r="KJU3" s="505"/>
      <c r="KJV3" s="505"/>
      <c r="KJW3" s="505"/>
      <c r="KJX3" s="505"/>
      <c r="KJY3" s="505"/>
      <c r="KJZ3" s="505"/>
      <c r="KKA3" s="505"/>
      <c r="KKB3" s="505"/>
      <c r="KKC3" s="505"/>
      <c r="KKD3" s="505"/>
      <c r="KKE3" s="505"/>
      <c r="KKF3" s="505"/>
      <c r="KKG3" s="505"/>
      <c r="KKH3" s="505"/>
      <c r="KKI3" s="505"/>
      <c r="KKJ3" s="505"/>
      <c r="KKK3" s="505"/>
      <c r="KKL3" s="505"/>
      <c r="KKM3" s="505"/>
      <c r="KKN3" s="505"/>
      <c r="KKO3" s="505"/>
      <c r="KKP3" s="505"/>
      <c r="KKQ3" s="505"/>
      <c r="KKR3" s="505"/>
      <c r="KKS3" s="505"/>
      <c r="KKT3" s="505"/>
      <c r="KKU3" s="505"/>
      <c r="KKV3" s="505"/>
      <c r="KKW3" s="505"/>
      <c r="KKX3" s="505"/>
      <c r="KKY3" s="505"/>
      <c r="KKZ3" s="505"/>
      <c r="KLA3" s="505"/>
      <c r="KLB3" s="505"/>
      <c r="KLC3" s="505"/>
      <c r="KLD3" s="505"/>
      <c r="KLE3" s="505"/>
      <c r="KLF3" s="505"/>
      <c r="KLG3" s="505"/>
      <c r="KLH3" s="505"/>
      <c r="KLI3" s="505"/>
      <c r="KLJ3" s="505"/>
      <c r="KLK3" s="505"/>
      <c r="KLL3" s="505"/>
      <c r="KLM3" s="505"/>
      <c r="KLN3" s="505"/>
      <c r="KLO3" s="505"/>
      <c r="KLP3" s="505"/>
      <c r="KLQ3" s="505"/>
      <c r="KLR3" s="505"/>
      <c r="KLS3" s="505"/>
      <c r="KLT3" s="505"/>
      <c r="KLU3" s="505"/>
      <c r="KLV3" s="505"/>
      <c r="KLW3" s="505"/>
      <c r="KLX3" s="505"/>
      <c r="KLY3" s="505"/>
      <c r="KLZ3" s="505"/>
      <c r="KMA3" s="505"/>
      <c r="KMB3" s="505"/>
      <c r="KMC3" s="505"/>
      <c r="KMD3" s="505"/>
      <c r="KME3" s="505"/>
      <c r="KMF3" s="505"/>
      <c r="KMG3" s="505"/>
      <c r="KMH3" s="505"/>
      <c r="KMI3" s="505"/>
      <c r="KMJ3" s="505"/>
      <c r="KMK3" s="505"/>
      <c r="KML3" s="505"/>
      <c r="KMM3" s="505"/>
      <c r="KMN3" s="505"/>
      <c r="KMO3" s="505"/>
      <c r="KMP3" s="505"/>
      <c r="KMQ3" s="505"/>
      <c r="KMR3" s="505"/>
      <c r="KMS3" s="505"/>
      <c r="KMT3" s="505"/>
      <c r="KMU3" s="505"/>
      <c r="KMV3" s="505"/>
      <c r="KMW3" s="505"/>
      <c r="KMX3" s="505"/>
      <c r="KMY3" s="505"/>
      <c r="KMZ3" s="505"/>
      <c r="KNA3" s="505"/>
      <c r="KNB3" s="505"/>
      <c r="KNC3" s="505"/>
      <c r="KND3" s="505"/>
      <c r="KNE3" s="505"/>
      <c r="KNF3" s="505"/>
      <c r="KNG3" s="505"/>
      <c r="KNH3" s="505"/>
      <c r="KNI3" s="505"/>
      <c r="KNJ3" s="505"/>
      <c r="KNK3" s="505"/>
      <c r="KNL3" s="505"/>
      <c r="KNM3" s="505"/>
      <c r="KNN3" s="505"/>
      <c r="KNO3" s="505"/>
      <c r="KNP3" s="505"/>
      <c r="KNQ3" s="505"/>
      <c r="KNR3" s="505"/>
      <c r="KNS3" s="505"/>
      <c r="KNT3" s="505"/>
      <c r="KNU3" s="505"/>
      <c r="KNV3" s="505"/>
      <c r="KNW3" s="505"/>
      <c r="KNX3" s="505"/>
      <c r="KNY3" s="505"/>
      <c r="KNZ3" s="505"/>
      <c r="KOA3" s="505"/>
      <c r="KOB3" s="505"/>
      <c r="KOC3" s="505"/>
      <c r="KOD3" s="505"/>
      <c r="KOE3" s="505"/>
      <c r="KOF3" s="505"/>
      <c r="KOG3" s="505"/>
      <c r="KOH3" s="505"/>
      <c r="KOI3" s="505"/>
      <c r="KOJ3" s="505"/>
      <c r="KOK3" s="505"/>
      <c r="KOL3" s="505"/>
      <c r="KOM3" s="505"/>
      <c r="KON3" s="505"/>
      <c r="KOO3" s="505"/>
      <c r="KOP3" s="505"/>
      <c r="KOQ3" s="505"/>
      <c r="KOR3" s="505"/>
      <c r="KOS3" s="505"/>
      <c r="KOT3" s="505"/>
      <c r="KOU3" s="505"/>
      <c r="KOV3" s="505"/>
      <c r="KOW3" s="505"/>
      <c r="KOX3" s="505"/>
      <c r="KOY3" s="505"/>
      <c r="KOZ3" s="505"/>
      <c r="KPA3" s="505"/>
      <c r="KPB3" s="505"/>
      <c r="KPC3" s="505"/>
      <c r="KPD3" s="505"/>
      <c r="KPE3" s="505"/>
      <c r="KPF3" s="505"/>
      <c r="KPG3" s="505"/>
      <c r="KPH3" s="505"/>
      <c r="KPI3" s="505"/>
      <c r="KPJ3" s="505"/>
      <c r="KPK3" s="505"/>
      <c r="KPL3" s="505"/>
      <c r="KPM3" s="505"/>
      <c r="KPN3" s="505"/>
      <c r="KPO3" s="505"/>
      <c r="KPP3" s="505"/>
      <c r="KPQ3" s="505"/>
      <c r="KPR3" s="505"/>
      <c r="KPS3" s="505"/>
      <c r="KPT3" s="505"/>
      <c r="KPU3" s="505"/>
      <c r="KPV3" s="505"/>
      <c r="KPW3" s="505"/>
      <c r="KPX3" s="505"/>
      <c r="KPY3" s="505"/>
      <c r="KPZ3" s="505"/>
      <c r="KQA3" s="505"/>
      <c r="KQB3" s="505"/>
      <c r="KQC3" s="505"/>
      <c r="KQD3" s="505"/>
      <c r="KQE3" s="505"/>
      <c r="KQF3" s="505"/>
      <c r="KQG3" s="505"/>
      <c r="KQH3" s="505"/>
      <c r="KQI3" s="505"/>
      <c r="KQJ3" s="505"/>
      <c r="KQK3" s="505"/>
      <c r="KQL3" s="505"/>
      <c r="KQM3" s="505"/>
      <c r="KQN3" s="505"/>
      <c r="KQO3" s="505"/>
      <c r="KQP3" s="505"/>
      <c r="KQQ3" s="505"/>
      <c r="KQR3" s="505"/>
      <c r="KQS3" s="505"/>
      <c r="KQT3" s="505"/>
      <c r="KQU3" s="505"/>
      <c r="KQV3" s="505"/>
      <c r="KQW3" s="505"/>
      <c r="KQX3" s="505"/>
      <c r="KQY3" s="505"/>
      <c r="KQZ3" s="505"/>
      <c r="KRA3" s="505"/>
      <c r="KRB3" s="505"/>
      <c r="KRC3" s="505"/>
      <c r="KRD3" s="505"/>
      <c r="KRE3" s="505"/>
      <c r="KRF3" s="505"/>
      <c r="KRG3" s="505"/>
      <c r="KRH3" s="505"/>
      <c r="KRI3" s="505"/>
      <c r="KRJ3" s="505"/>
      <c r="KRK3" s="505"/>
      <c r="KRL3" s="505"/>
      <c r="KRM3" s="505"/>
      <c r="KRN3" s="505"/>
      <c r="KRO3" s="505"/>
      <c r="KRP3" s="505"/>
      <c r="KRQ3" s="505"/>
      <c r="KRR3" s="505"/>
      <c r="KRS3" s="505"/>
      <c r="KRT3" s="505"/>
      <c r="KRU3" s="505"/>
      <c r="KRV3" s="505"/>
      <c r="KRW3" s="505"/>
      <c r="KRX3" s="505"/>
      <c r="KRY3" s="505"/>
      <c r="KRZ3" s="505"/>
      <c r="KSA3" s="505"/>
      <c r="KSB3" s="505"/>
      <c r="KSC3" s="505"/>
      <c r="KSD3" s="505"/>
      <c r="KSE3" s="505"/>
      <c r="KSF3" s="505"/>
      <c r="KSG3" s="505"/>
      <c r="KSH3" s="505"/>
      <c r="KSI3" s="505"/>
      <c r="KSJ3" s="505"/>
      <c r="KSK3" s="505"/>
      <c r="KSL3" s="505"/>
      <c r="KSM3" s="505"/>
      <c r="KSN3" s="505"/>
      <c r="KSO3" s="505"/>
      <c r="KSP3" s="505"/>
      <c r="KSQ3" s="505"/>
      <c r="KSR3" s="505"/>
      <c r="KSS3" s="505"/>
      <c r="KST3" s="505"/>
      <c r="KSU3" s="505"/>
      <c r="KSV3" s="505"/>
      <c r="KSW3" s="505"/>
      <c r="KSX3" s="505"/>
      <c r="KSY3" s="505"/>
      <c r="KSZ3" s="505"/>
      <c r="KTA3" s="505"/>
      <c r="KTB3" s="505"/>
      <c r="KTC3" s="505"/>
      <c r="KTD3" s="505"/>
      <c r="KTE3" s="505"/>
      <c r="KTF3" s="505"/>
      <c r="KTG3" s="505"/>
      <c r="KTH3" s="505"/>
      <c r="KTI3" s="505"/>
      <c r="KTJ3" s="505"/>
      <c r="KTK3" s="505"/>
      <c r="KTL3" s="505"/>
      <c r="KTM3" s="505"/>
      <c r="KTN3" s="505"/>
      <c r="KTO3" s="505"/>
      <c r="KTP3" s="505"/>
      <c r="KTQ3" s="505"/>
      <c r="KTR3" s="505"/>
      <c r="KTS3" s="505"/>
      <c r="KTT3" s="505"/>
      <c r="KTU3" s="505"/>
      <c r="KTV3" s="505"/>
      <c r="KTW3" s="505"/>
      <c r="KTX3" s="505"/>
      <c r="KTY3" s="505"/>
      <c r="KTZ3" s="505"/>
      <c r="KUA3" s="505"/>
      <c r="KUB3" s="505"/>
      <c r="KUC3" s="505"/>
      <c r="KUD3" s="505"/>
      <c r="KUE3" s="505"/>
      <c r="KUF3" s="505"/>
      <c r="KUG3" s="505"/>
      <c r="KUH3" s="505"/>
      <c r="KUI3" s="505"/>
      <c r="KUJ3" s="505"/>
      <c r="KUK3" s="505"/>
      <c r="KUL3" s="505"/>
      <c r="KUM3" s="505"/>
      <c r="KUN3" s="505"/>
      <c r="KUO3" s="505"/>
      <c r="KUP3" s="505"/>
      <c r="KUQ3" s="505"/>
      <c r="KUR3" s="505"/>
      <c r="KUS3" s="505"/>
      <c r="KUT3" s="505"/>
      <c r="KUU3" s="505"/>
      <c r="KUV3" s="505"/>
      <c r="KUW3" s="505"/>
      <c r="KUX3" s="505"/>
      <c r="KUY3" s="505"/>
      <c r="KUZ3" s="505"/>
      <c r="KVA3" s="505"/>
      <c r="KVB3" s="505"/>
      <c r="KVC3" s="505"/>
      <c r="KVD3" s="505"/>
      <c r="KVE3" s="505"/>
      <c r="KVF3" s="505"/>
      <c r="KVG3" s="505"/>
      <c r="KVH3" s="505"/>
      <c r="KVI3" s="505"/>
      <c r="KVJ3" s="505"/>
      <c r="KVK3" s="505"/>
      <c r="KVL3" s="505"/>
      <c r="KVM3" s="505"/>
      <c r="KVN3" s="505"/>
      <c r="KVO3" s="505"/>
      <c r="KVP3" s="505"/>
      <c r="KVQ3" s="505"/>
      <c r="KVR3" s="505"/>
      <c r="KVS3" s="505"/>
      <c r="KVT3" s="505"/>
      <c r="KVU3" s="505"/>
      <c r="KVV3" s="505"/>
      <c r="KVW3" s="505"/>
      <c r="KVX3" s="505"/>
      <c r="KVY3" s="505"/>
      <c r="KVZ3" s="505"/>
      <c r="KWA3" s="505"/>
      <c r="KWB3" s="505"/>
      <c r="KWC3" s="505"/>
      <c r="KWD3" s="505"/>
      <c r="KWE3" s="505"/>
      <c r="KWF3" s="505"/>
      <c r="KWG3" s="505"/>
      <c r="KWH3" s="505"/>
      <c r="KWI3" s="505"/>
      <c r="KWJ3" s="505"/>
      <c r="KWK3" s="505"/>
      <c r="KWL3" s="505"/>
      <c r="KWM3" s="505"/>
      <c r="KWN3" s="505"/>
      <c r="KWO3" s="505"/>
      <c r="KWP3" s="505"/>
      <c r="KWQ3" s="505"/>
      <c r="KWR3" s="505"/>
      <c r="KWS3" s="505"/>
      <c r="KWT3" s="505"/>
      <c r="KWU3" s="505"/>
      <c r="KWV3" s="505"/>
      <c r="KWW3" s="505"/>
      <c r="KWX3" s="505"/>
      <c r="KWY3" s="505"/>
      <c r="KWZ3" s="505"/>
      <c r="KXA3" s="505"/>
      <c r="KXB3" s="505"/>
      <c r="KXC3" s="505"/>
      <c r="KXD3" s="505"/>
      <c r="KXE3" s="505"/>
      <c r="KXF3" s="505"/>
      <c r="KXG3" s="505"/>
      <c r="KXH3" s="505"/>
      <c r="KXI3" s="505"/>
      <c r="KXJ3" s="505"/>
      <c r="KXK3" s="505"/>
      <c r="KXL3" s="505"/>
      <c r="KXM3" s="505"/>
      <c r="KXN3" s="505"/>
      <c r="KXO3" s="505"/>
      <c r="KXP3" s="505"/>
      <c r="KXQ3" s="505"/>
      <c r="KXR3" s="505"/>
      <c r="KXS3" s="505"/>
      <c r="KXT3" s="505"/>
      <c r="KXU3" s="505"/>
      <c r="KXV3" s="505"/>
      <c r="KXW3" s="505"/>
      <c r="KXX3" s="505"/>
      <c r="KXY3" s="505"/>
      <c r="KXZ3" s="505"/>
      <c r="KYA3" s="505"/>
      <c r="KYB3" s="505"/>
      <c r="KYC3" s="505"/>
      <c r="KYD3" s="505"/>
      <c r="KYE3" s="505"/>
      <c r="KYF3" s="505"/>
      <c r="KYG3" s="505"/>
      <c r="KYH3" s="505"/>
      <c r="KYI3" s="505"/>
      <c r="KYJ3" s="505"/>
      <c r="KYK3" s="505"/>
      <c r="KYL3" s="505"/>
      <c r="KYM3" s="505"/>
      <c r="KYN3" s="505"/>
      <c r="KYO3" s="505"/>
      <c r="KYP3" s="505"/>
      <c r="KYQ3" s="505"/>
      <c r="KYR3" s="505"/>
      <c r="KYS3" s="505"/>
      <c r="KYT3" s="505"/>
      <c r="KYU3" s="505"/>
      <c r="KYV3" s="505"/>
      <c r="KYW3" s="505"/>
      <c r="KYX3" s="505"/>
      <c r="KYY3" s="505"/>
      <c r="KYZ3" s="505"/>
      <c r="KZA3" s="505"/>
      <c r="KZB3" s="505"/>
      <c r="KZC3" s="505"/>
      <c r="KZD3" s="505"/>
      <c r="KZE3" s="505"/>
      <c r="KZF3" s="505"/>
      <c r="KZG3" s="505"/>
      <c r="KZH3" s="505"/>
      <c r="KZI3" s="505"/>
      <c r="KZJ3" s="505"/>
      <c r="KZK3" s="505"/>
      <c r="KZL3" s="505"/>
      <c r="KZM3" s="505"/>
      <c r="KZN3" s="505"/>
      <c r="KZO3" s="505"/>
      <c r="KZP3" s="505"/>
      <c r="KZQ3" s="505"/>
      <c r="KZR3" s="505"/>
      <c r="KZS3" s="505"/>
      <c r="KZT3" s="505"/>
      <c r="KZU3" s="505"/>
      <c r="KZV3" s="505"/>
      <c r="KZW3" s="505"/>
      <c r="KZX3" s="505"/>
      <c r="KZY3" s="505"/>
      <c r="KZZ3" s="505"/>
      <c r="LAA3" s="505"/>
      <c r="LAB3" s="505"/>
      <c r="LAC3" s="505"/>
      <c r="LAD3" s="505"/>
      <c r="LAE3" s="505"/>
      <c r="LAF3" s="505"/>
      <c r="LAG3" s="505"/>
      <c r="LAH3" s="505"/>
      <c r="LAI3" s="505"/>
      <c r="LAJ3" s="505"/>
      <c r="LAK3" s="505"/>
      <c r="LAL3" s="505"/>
      <c r="LAM3" s="505"/>
      <c r="LAN3" s="505"/>
      <c r="LAO3" s="505"/>
      <c r="LAP3" s="505"/>
      <c r="LAQ3" s="505"/>
      <c r="LAR3" s="505"/>
      <c r="LAS3" s="505"/>
      <c r="LAT3" s="505"/>
      <c r="LAU3" s="505"/>
      <c r="LAV3" s="505"/>
      <c r="LAW3" s="505"/>
      <c r="LAX3" s="505"/>
      <c r="LAY3" s="505"/>
      <c r="LAZ3" s="505"/>
      <c r="LBA3" s="505"/>
      <c r="LBB3" s="505"/>
      <c r="LBC3" s="505"/>
      <c r="LBD3" s="505"/>
      <c r="LBE3" s="505"/>
      <c r="LBF3" s="505"/>
      <c r="LBG3" s="505"/>
      <c r="LBH3" s="505"/>
      <c r="LBI3" s="505"/>
      <c r="LBJ3" s="505"/>
      <c r="LBK3" s="505"/>
      <c r="LBL3" s="505"/>
      <c r="LBM3" s="505"/>
      <c r="LBN3" s="505"/>
      <c r="LBO3" s="505"/>
      <c r="LBP3" s="505"/>
      <c r="LBQ3" s="505"/>
      <c r="LBR3" s="505"/>
      <c r="LBS3" s="505"/>
      <c r="LBT3" s="505"/>
      <c r="LBU3" s="505"/>
      <c r="LBV3" s="505"/>
      <c r="LBW3" s="505"/>
      <c r="LBX3" s="505"/>
      <c r="LBY3" s="505"/>
      <c r="LBZ3" s="505"/>
      <c r="LCA3" s="505"/>
      <c r="LCB3" s="505"/>
      <c r="LCC3" s="505"/>
      <c r="LCD3" s="505"/>
      <c r="LCE3" s="505"/>
      <c r="LCF3" s="505"/>
      <c r="LCG3" s="505"/>
      <c r="LCH3" s="505"/>
      <c r="LCI3" s="505"/>
      <c r="LCJ3" s="505"/>
      <c r="LCK3" s="505"/>
      <c r="LCL3" s="505"/>
      <c r="LCM3" s="505"/>
      <c r="LCN3" s="505"/>
      <c r="LCO3" s="505"/>
      <c r="LCP3" s="505"/>
      <c r="LCQ3" s="505"/>
      <c r="LCR3" s="505"/>
      <c r="LCS3" s="505"/>
      <c r="LCT3" s="505"/>
      <c r="LCU3" s="505"/>
      <c r="LCV3" s="505"/>
      <c r="LCW3" s="505"/>
      <c r="LCX3" s="505"/>
      <c r="LCY3" s="505"/>
      <c r="LCZ3" s="505"/>
      <c r="LDA3" s="505"/>
      <c r="LDB3" s="505"/>
      <c r="LDC3" s="505"/>
      <c r="LDD3" s="505"/>
      <c r="LDE3" s="505"/>
      <c r="LDF3" s="505"/>
      <c r="LDG3" s="505"/>
      <c r="LDH3" s="505"/>
      <c r="LDI3" s="505"/>
      <c r="LDJ3" s="505"/>
      <c r="LDK3" s="505"/>
      <c r="LDL3" s="505"/>
      <c r="LDM3" s="505"/>
      <c r="LDN3" s="505"/>
      <c r="LDO3" s="505"/>
      <c r="LDP3" s="505"/>
      <c r="LDQ3" s="505"/>
      <c r="LDR3" s="505"/>
      <c r="LDS3" s="505"/>
      <c r="LDT3" s="505"/>
      <c r="LDU3" s="505"/>
      <c r="LDV3" s="505"/>
      <c r="LDW3" s="505"/>
      <c r="LDX3" s="505"/>
      <c r="LDY3" s="505"/>
      <c r="LDZ3" s="505"/>
      <c r="LEA3" s="505"/>
      <c r="LEB3" s="505"/>
      <c r="LEC3" s="505"/>
      <c r="LED3" s="505"/>
      <c r="LEE3" s="505"/>
      <c r="LEF3" s="505"/>
      <c r="LEG3" s="505"/>
      <c r="LEH3" s="505"/>
      <c r="LEI3" s="505"/>
      <c r="LEJ3" s="505"/>
      <c r="LEK3" s="505"/>
      <c r="LEL3" s="505"/>
      <c r="LEM3" s="505"/>
      <c r="LEN3" s="505"/>
      <c r="LEO3" s="505"/>
      <c r="LEP3" s="505"/>
      <c r="LEQ3" s="505"/>
      <c r="LER3" s="505"/>
      <c r="LES3" s="505"/>
      <c r="LET3" s="505"/>
      <c r="LEU3" s="505"/>
      <c r="LEV3" s="505"/>
      <c r="LEW3" s="505"/>
      <c r="LEX3" s="505"/>
      <c r="LEY3" s="505"/>
      <c r="LEZ3" s="505"/>
      <c r="LFA3" s="505"/>
      <c r="LFB3" s="505"/>
      <c r="LFC3" s="505"/>
      <c r="LFD3" s="505"/>
      <c r="LFE3" s="505"/>
      <c r="LFF3" s="505"/>
      <c r="LFG3" s="505"/>
      <c r="LFH3" s="505"/>
      <c r="LFI3" s="505"/>
      <c r="LFJ3" s="505"/>
      <c r="LFK3" s="505"/>
      <c r="LFL3" s="505"/>
      <c r="LFM3" s="505"/>
      <c r="LFN3" s="505"/>
      <c r="LFO3" s="505"/>
      <c r="LFP3" s="505"/>
      <c r="LFQ3" s="505"/>
      <c r="LFR3" s="505"/>
      <c r="LFS3" s="505"/>
      <c r="LFT3" s="505"/>
      <c r="LFU3" s="505"/>
      <c r="LFV3" s="505"/>
      <c r="LFW3" s="505"/>
      <c r="LFX3" s="505"/>
      <c r="LFY3" s="505"/>
      <c r="LFZ3" s="505"/>
      <c r="LGA3" s="505"/>
      <c r="LGB3" s="505"/>
      <c r="LGC3" s="505"/>
      <c r="LGD3" s="505"/>
      <c r="LGE3" s="505"/>
      <c r="LGF3" s="505"/>
      <c r="LGG3" s="505"/>
      <c r="LGH3" s="505"/>
      <c r="LGI3" s="505"/>
      <c r="LGJ3" s="505"/>
      <c r="LGK3" s="505"/>
      <c r="LGL3" s="505"/>
      <c r="LGM3" s="505"/>
      <c r="LGN3" s="505"/>
      <c r="LGO3" s="505"/>
      <c r="LGP3" s="505"/>
      <c r="LGQ3" s="505"/>
      <c r="LGR3" s="505"/>
      <c r="LGS3" s="505"/>
      <c r="LGT3" s="505"/>
      <c r="LGU3" s="505"/>
      <c r="LGV3" s="505"/>
      <c r="LGW3" s="505"/>
      <c r="LGX3" s="505"/>
      <c r="LGY3" s="505"/>
      <c r="LGZ3" s="505"/>
      <c r="LHA3" s="505"/>
      <c r="LHB3" s="505"/>
      <c r="LHC3" s="505"/>
      <c r="LHD3" s="505"/>
      <c r="LHE3" s="505"/>
      <c r="LHF3" s="505"/>
      <c r="LHG3" s="505"/>
      <c r="LHH3" s="505"/>
      <c r="LHI3" s="505"/>
      <c r="LHJ3" s="505"/>
      <c r="LHK3" s="505"/>
      <c r="LHL3" s="505"/>
      <c r="LHM3" s="505"/>
      <c r="LHN3" s="505"/>
      <c r="LHO3" s="505"/>
      <c r="LHP3" s="505"/>
      <c r="LHQ3" s="505"/>
      <c r="LHR3" s="505"/>
      <c r="LHS3" s="505"/>
      <c r="LHT3" s="505"/>
      <c r="LHU3" s="505"/>
      <c r="LHV3" s="505"/>
      <c r="LHW3" s="505"/>
      <c r="LHX3" s="505"/>
      <c r="LHY3" s="505"/>
      <c r="LHZ3" s="505"/>
      <c r="LIA3" s="505"/>
      <c r="LIB3" s="505"/>
      <c r="LIC3" s="505"/>
      <c r="LID3" s="505"/>
      <c r="LIE3" s="505"/>
      <c r="LIF3" s="505"/>
      <c r="LIG3" s="505"/>
      <c r="LIH3" s="505"/>
      <c r="LII3" s="505"/>
      <c r="LIJ3" s="505"/>
      <c r="LIK3" s="505"/>
      <c r="LIL3" s="505"/>
      <c r="LIM3" s="505"/>
      <c r="LIN3" s="505"/>
      <c r="LIO3" s="505"/>
      <c r="LIP3" s="505"/>
      <c r="LIQ3" s="505"/>
      <c r="LIR3" s="505"/>
      <c r="LIS3" s="505"/>
      <c r="LIT3" s="505"/>
      <c r="LIU3" s="505"/>
      <c r="LIV3" s="505"/>
      <c r="LIW3" s="505"/>
      <c r="LIX3" s="505"/>
      <c r="LIY3" s="505"/>
      <c r="LIZ3" s="505"/>
      <c r="LJA3" s="505"/>
      <c r="LJB3" s="505"/>
      <c r="LJC3" s="505"/>
      <c r="LJD3" s="505"/>
      <c r="LJE3" s="505"/>
      <c r="LJF3" s="505"/>
      <c r="LJG3" s="505"/>
      <c r="LJH3" s="505"/>
      <c r="LJI3" s="505"/>
      <c r="LJJ3" s="505"/>
      <c r="LJK3" s="505"/>
      <c r="LJL3" s="505"/>
      <c r="LJM3" s="505"/>
      <c r="LJN3" s="505"/>
      <c r="LJO3" s="505"/>
      <c r="LJP3" s="505"/>
      <c r="LJQ3" s="505"/>
      <c r="LJR3" s="505"/>
      <c r="LJS3" s="505"/>
      <c r="LJT3" s="505"/>
      <c r="LJU3" s="505"/>
      <c r="LJV3" s="505"/>
      <c r="LJW3" s="505"/>
      <c r="LJX3" s="505"/>
      <c r="LJY3" s="505"/>
      <c r="LJZ3" s="505"/>
      <c r="LKA3" s="505"/>
      <c r="LKB3" s="505"/>
      <c r="LKC3" s="505"/>
      <c r="LKD3" s="505"/>
      <c r="LKE3" s="505"/>
      <c r="LKF3" s="505"/>
      <c r="LKG3" s="505"/>
      <c r="LKH3" s="505"/>
      <c r="LKI3" s="505"/>
      <c r="LKJ3" s="505"/>
      <c r="LKK3" s="505"/>
      <c r="LKL3" s="505"/>
      <c r="LKM3" s="505"/>
      <c r="LKN3" s="505"/>
      <c r="LKO3" s="505"/>
      <c r="LKP3" s="505"/>
      <c r="LKQ3" s="505"/>
      <c r="LKR3" s="505"/>
      <c r="LKS3" s="505"/>
      <c r="LKT3" s="505"/>
      <c r="LKU3" s="505"/>
      <c r="LKV3" s="505"/>
      <c r="LKW3" s="505"/>
      <c r="LKX3" s="505"/>
      <c r="LKY3" s="505"/>
      <c r="LKZ3" s="505"/>
      <c r="LLA3" s="505"/>
      <c r="LLB3" s="505"/>
      <c r="LLC3" s="505"/>
      <c r="LLD3" s="505"/>
      <c r="LLE3" s="505"/>
      <c r="LLF3" s="505"/>
      <c r="LLG3" s="505"/>
      <c r="LLH3" s="505"/>
      <c r="LLI3" s="505"/>
      <c r="LLJ3" s="505"/>
      <c r="LLK3" s="505"/>
      <c r="LLL3" s="505"/>
      <c r="LLM3" s="505"/>
      <c r="LLN3" s="505"/>
      <c r="LLO3" s="505"/>
      <c r="LLP3" s="505"/>
      <c r="LLQ3" s="505"/>
      <c r="LLR3" s="505"/>
      <c r="LLS3" s="505"/>
      <c r="LLT3" s="505"/>
      <c r="LLU3" s="505"/>
      <c r="LLV3" s="505"/>
      <c r="LLW3" s="505"/>
      <c r="LLX3" s="505"/>
      <c r="LLY3" s="505"/>
      <c r="LLZ3" s="505"/>
      <c r="LMA3" s="505"/>
      <c r="LMB3" s="505"/>
      <c r="LMC3" s="505"/>
      <c r="LMD3" s="505"/>
      <c r="LME3" s="505"/>
      <c r="LMF3" s="505"/>
      <c r="LMG3" s="505"/>
      <c r="LMH3" s="505"/>
      <c r="LMI3" s="505"/>
      <c r="LMJ3" s="505"/>
      <c r="LMK3" s="505"/>
      <c r="LML3" s="505"/>
      <c r="LMM3" s="505"/>
      <c r="LMN3" s="505"/>
      <c r="LMO3" s="505"/>
      <c r="LMP3" s="505"/>
      <c r="LMQ3" s="505"/>
      <c r="LMR3" s="505"/>
      <c r="LMS3" s="505"/>
      <c r="LMT3" s="505"/>
      <c r="LMU3" s="505"/>
      <c r="LMV3" s="505"/>
      <c r="LMW3" s="505"/>
      <c r="LMX3" s="505"/>
      <c r="LMY3" s="505"/>
      <c r="LMZ3" s="505"/>
      <c r="LNA3" s="505"/>
      <c r="LNB3" s="505"/>
      <c r="LNC3" s="505"/>
      <c r="LND3" s="505"/>
      <c r="LNE3" s="505"/>
      <c r="LNF3" s="505"/>
      <c r="LNG3" s="505"/>
      <c r="LNH3" s="505"/>
      <c r="LNI3" s="505"/>
      <c r="LNJ3" s="505"/>
      <c r="LNK3" s="505"/>
      <c r="LNL3" s="505"/>
      <c r="LNM3" s="505"/>
      <c r="LNN3" s="505"/>
      <c r="LNO3" s="505"/>
      <c r="LNP3" s="505"/>
      <c r="LNQ3" s="505"/>
      <c r="LNR3" s="505"/>
      <c r="LNS3" s="505"/>
      <c r="LNT3" s="505"/>
      <c r="LNU3" s="505"/>
      <c r="LNV3" s="505"/>
      <c r="LNW3" s="505"/>
      <c r="LNX3" s="505"/>
      <c r="LNY3" s="505"/>
      <c r="LNZ3" s="505"/>
      <c r="LOA3" s="505"/>
      <c r="LOB3" s="505"/>
      <c r="LOC3" s="505"/>
      <c r="LOD3" s="505"/>
      <c r="LOE3" s="505"/>
      <c r="LOF3" s="505"/>
      <c r="LOG3" s="505"/>
      <c r="LOH3" s="505"/>
      <c r="LOI3" s="505"/>
      <c r="LOJ3" s="505"/>
      <c r="LOK3" s="505"/>
      <c r="LOL3" s="505"/>
      <c r="LOM3" s="505"/>
      <c r="LON3" s="505"/>
      <c r="LOO3" s="505"/>
      <c r="LOP3" s="505"/>
      <c r="LOQ3" s="505"/>
      <c r="LOR3" s="505"/>
      <c r="LOS3" s="505"/>
      <c r="LOT3" s="505"/>
      <c r="LOU3" s="505"/>
      <c r="LOV3" s="505"/>
      <c r="LOW3" s="505"/>
      <c r="LOX3" s="505"/>
      <c r="LOY3" s="505"/>
      <c r="LOZ3" s="505"/>
      <c r="LPA3" s="505"/>
      <c r="LPB3" s="505"/>
      <c r="LPC3" s="505"/>
      <c r="LPD3" s="505"/>
      <c r="LPE3" s="505"/>
      <c r="LPF3" s="505"/>
      <c r="LPG3" s="505"/>
      <c r="LPH3" s="505"/>
      <c r="LPI3" s="505"/>
      <c r="LPJ3" s="505"/>
      <c r="LPK3" s="505"/>
      <c r="LPL3" s="505"/>
      <c r="LPM3" s="505"/>
      <c r="LPN3" s="505"/>
      <c r="LPO3" s="505"/>
      <c r="LPP3" s="505"/>
      <c r="LPQ3" s="505"/>
      <c r="LPR3" s="505"/>
      <c r="LPS3" s="505"/>
      <c r="LPT3" s="505"/>
      <c r="LPU3" s="505"/>
      <c r="LPV3" s="505"/>
      <c r="LPW3" s="505"/>
      <c r="LPX3" s="505"/>
      <c r="LPY3" s="505"/>
      <c r="LPZ3" s="505"/>
      <c r="LQA3" s="505"/>
      <c r="LQB3" s="505"/>
      <c r="LQC3" s="505"/>
      <c r="LQD3" s="505"/>
      <c r="LQE3" s="505"/>
      <c r="LQF3" s="505"/>
      <c r="LQG3" s="505"/>
      <c r="LQH3" s="505"/>
      <c r="LQI3" s="505"/>
      <c r="LQJ3" s="505"/>
      <c r="LQK3" s="505"/>
      <c r="LQL3" s="505"/>
      <c r="LQM3" s="505"/>
      <c r="LQN3" s="505"/>
      <c r="LQO3" s="505"/>
      <c r="LQP3" s="505"/>
      <c r="LQQ3" s="505"/>
      <c r="LQR3" s="505"/>
      <c r="LQS3" s="505"/>
      <c r="LQT3" s="505"/>
      <c r="LQU3" s="505"/>
      <c r="LQV3" s="505"/>
      <c r="LQW3" s="505"/>
      <c r="LQX3" s="505"/>
      <c r="LQY3" s="505"/>
      <c r="LQZ3" s="505"/>
      <c r="LRA3" s="505"/>
      <c r="LRB3" s="505"/>
      <c r="LRC3" s="505"/>
      <c r="LRD3" s="505"/>
      <c r="LRE3" s="505"/>
      <c r="LRF3" s="505"/>
      <c r="LRG3" s="505"/>
      <c r="LRH3" s="505"/>
      <c r="LRI3" s="505"/>
      <c r="LRJ3" s="505"/>
      <c r="LRK3" s="505"/>
      <c r="LRL3" s="505"/>
      <c r="LRM3" s="505"/>
      <c r="LRN3" s="505"/>
      <c r="LRO3" s="505"/>
      <c r="LRP3" s="505"/>
      <c r="LRQ3" s="505"/>
      <c r="LRR3" s="505"/>
      <c r="LRS3" s="505"/>
      <c r="LRT3" s="505"/>
      <c r="LRU3" s="505"/>
      <c r="LRV3" s="505"/>
      <c r="LRW3" s="505"/>
      <c r="LRX3" s="505"/>
      <c r="LRY3" s="505"/>
      <c r="LRZ3" s="505"/>
      <c r="LSA3" s="505"/>
      <c r="LSB3" s="505"/>
      <c r="LSC3" s="505"/>
      <c r="LSD3" s="505"/>
      <c r="LSE3" s="505"/>
      <c r="LSF3" s="505"/>
      <c r="LSG3" s="505"/>
      <c r="LSH3" s="505"/>
      <c r="LSI3" s="505"/>
      <c r="LSJ3" s="505"/>
      <c r="LSK3" s="505"/>
      <c r="LSL3" s="505"/>
      <c r="LSM3" s="505"/>
      <c r="LSN3" s="505"/>
      <c r="LSO3" s="505"/>
      <c r="LSP3" s="505"/>
      <c r="LSQ3" s="505"/>
      <c r="LSR3" s="505"/>
      <c r="LSS3" s="505"/>
      <c r="LST3" s="505"/>
      <c r="LSU3" s="505"/>
      <c r="LSV3" s="505"/>
      <c r="LSW3" s="505"/>
      <c r="LSX3" s="505"/>
      <c r="LSY3" s="505"/>
      <c r="LSZ3" s="505"/>
      <c r="LTA3" s="505"/>
      <c r="LTB3" s="505"/>
      <c r="LTC3" s="505"/>
      <c r="LTD3" s="505"/>
      <c r="LTE3" s="505"/>
      <c r="LTF3" s="505"/>
      <c r="LTG3" s="505"/>
      <c r="LTH3" s="505"/>
      <c r="LTI3" s="505"/>
      <c r="LTJ3" s="505"/>
      <c r="LTK3" s="505"/>
      <c r="LTL3" s="505"/>
      <c r="LTM3" s="505"/>
      <c r="LTN3" s="505"/>
      <c r="LTO3" s="505"/>
      <c r="LTP3" s="505"/>
      <c r="LTQ3" s="505"/>
      <c r="LTR3" s="505"/>
      <c r="LTS3" s="505"/>
      <c r="LTT3" s="505"/>
      <c r="LTU3" s="505"/>
      <c r="LTV3" s="505"/>
      <c r="LTW3" s="505"/>
      <c r="LTX3" s="505"/>
      <c r="LTY3" s="505"/>
      <c r="LTZ3" s="505"/>
      <c r="LUA3" s="505"/>
      <c r="LUB3" s="505"/>
      <c r="LUC3" s="505"/>
      <c r="LUD3" s="505"/>
      <c r="LUE3" s="505"/>
      <c r="LUF3" s="505"/>
      <c r="LUG3" s="505"/>
      <c r="LUH3" s="505"/>
      <c r="LUI3" s="505"/>
      <c r="LUJ3" s="505"/>
      <c r="LUK3" s="505"/>
      <c r="LUL3" s="505"/>
      <c r="LUM3" s="505"/>
      <c r="LUN3" s="505"/>
      <c r="LUO3" s="505"/>
      <c r="LUP3" s="505"/>
      <c r="LUQ3" s="505"/>
      <c r="LUR3" s="505"/>
      <c r="LUS3" s="505"/>
      <c r="LUT3" s="505"/>
      <c r="LUU3" s="505"/>
      <c r="LUV3" s="505"/>
      <c r="LUW3" s="505"/>
      <c r="LUX3" s="505"/>
      <c r="LUY3" s="505"/>
      <c r="LUZ3" s="505"/>
      <c r="LVA3" s="505"/>
      <c r="LVB3" s="505"/>
      <c r="LVC3" s="505"/>
      <c r="LVD3" s="505"/>
      <c r="LVE3" s="505"/>
      <c r="LVF3" s="505"/>
      <c r="LVG3" s="505"/>
      <c r="LVH3" s="505"/>
      <c r="LVI3" s="505"/>
      <c r="LVJ3" s="505"/>
      <c r="LVK3" s="505"/>
      <c r="LVL3" s="505"/>
      <c r="LVM3" s="505"/>
      <c r="LVN3" s="505"/>
      <c r="LVO3" s="505"/>
      <c r="LVP3" s="505"/>
      <c r="LVQ3" s="505"/>
      <c r="LVR3" s="505"/>
      <c r="LVS3" s="505"/>
      <c r="LVT3" s="505"/>
      <c r="LVU3" s="505"/>
      <c r="LVV3" s="505"/>
      <c r="LVW3" s="505"/>
      <c r="LVX3" s="505"/>
      <c r="LVY3" s="505"/>
      <c r="LVZ3" s="505"/>
      <c r="LWA3" s="505"/>
      <c r="LWB3" s="505"/>
      <c r="LWC3" s="505"/>
      <c r="LWD3" s="505"/>
      <c r="LWE3" s="505"/>
      <c r="LWF3" s="505"/>
      <c r="LWG3" s="505"/>
      <c r="LWH3" s="505"/>
      <c r="LWI3" s="505"/>
      <c r="LWJ3" s="505"/>
      <c r="LWK3" s="505"/>
      <c r="LWL3" s="505"/>
      <c r="LWM3" s="505"/>
      <c r="LWN3" s="505"/>
      <c r="LWO3" s="505"/>
      <c r="LWP3" s="505"/>
      <c r="LWQ3" s="505"/>
      <c r="LWR3" s="505"/>
      <c r="LWS3" s="505"/>
      <c r="LWT3" s="505"/>
      <c r="LWU3" s="505"/>
      <c r="LWV3" s="505"/>
      <c r="LWW3" s="505"/>
      <c r="LWX3" s="505"/>
      <c r="LWY3" s="505"/>
      <c r="LWZ3" s="505"/>
      <c r="LXA3" s="505"/>
      <c r="LXB3" s="505"/>
      <c r="LXC3" s="505"/>
      <c r="LXD3" s="505"/>
      <c r="LXE3" s="505"/>
      <c r="LXF3" s="505"/>
      <c r="LXG3" s="505"/>
      <c r="LXH3" s="505"/>
      <c r="LXI3" s="505"/>
      <c r="LXJ3" s="505"/>
      <c r="LXK3" s="505"/>
      <c r="LXL3" s="505"/>
      <c r="LXM3" s="505"/>
      <c r="LXN3" s="505"/>
      <c r="LXO3" s="505"/>
      <c r="LXP3" s="505"/>
      <c r="LXQ3" s="505"/>
      <c r="LXR3" s="505"/>
      <c r="LXS3" s="505"/>
      <c r="LXT3" s="505"/>
      <c r="LXU3" s="505"/>
      <c r="LXV3" s="505"/>
      <c r="LXW3" s="505"/>
      <c r="LXX3" s="505"/>
      <c r="LXY3" s="505"/>
      <c r="LXZ3" s="505"/>
      <c r="LYA3" s="505"/>
      <c r="LYB3" s="505"/>
      <c r="LYC3" s="505"/>
      <c r="LYD3" s="505"/>
      <c r="LYE3" s="505"/>
      <c r="LYF3" s="505"/>
      <c r="LYG3" s="505"/>
      <c r="LYH3" s="505"/>
      <c r="LYI3" s="505"/>
      <c r="LYJ3" s="505"/>
      <c r="LYK3" s="505"/>
      <c r="LYL3" s="505"/>
      <c r="LYM3" s="505"/>
      <c r="LYN3" s="505"/>
      <c r="LYO3" s="505"/>
      <c r="LYP3" s="505"/>
      <c r="LYQ3" s="505"/>
      <c r="LYR3" s="505"/>
      <c r="LYS3" s="505"/>
      <c r="LYT3" s="505"/>
      <c r="LYU3" s="505"/>
      <c r="LYV3" s="505"/>
      <c r="LYW3" s="505"/>
      <c r="LYX3" s="505"/>
      <c r="LYY3" s="505"/>
      <c r="LYZ3" s="505"/>
      <c r="LZA3" s="505"/>
      <c r="LZB3" s="505"/>
      <c r="LZC3" s="505"/>
      <c r="LZD3" s="505"/>
      <c r="LZE3" s="505"/>
      <c r="LZF3" s="505"/>
      <c r="LZG3" s="505"/>
      <c r="LZH3" s="505"/>
      <c r="LZI3" s="505"/>
      <c r="LZJ3" s="505"/>
      <c r="LZK3" s="505"/>
      <c r="LZL3" s="505"/>
      <c r="LZM3" s="505"/>
      <c r="LZN3" s="505"/>
      <c r="LZO3" s="505"/>
      <c r="LZP3" s="505"/>
      <c r="LZQ3" s="505"/>
      <c r="LZR3" s="505"/>
      <c r="LZS3" s="505"/>
      <c r="LZT3" s="505"/>
      <c r="LZU3" s="505"/>
      <c r="LZV3" s="505"/>
      <c r="LZW3" s="505"/>
      <c r="LZX3" s="505"/>
      <c r="LZY3" s="505"/>
      <c r="LZZ3" s="505"/>
      <c r="MAA3" s="505"/>
      <c r="MAB3" s="505"/>
      <c r="MAC3" s="505"/>
      <c r="MAD3" s="505"/>
      <c r="MAE3" s="505"/>
      <c r="MAF3" s="505"/>
      <c r="MAG3" s="505"/>
      <c r="MAH3" s="505"/>
      <c r="MAI3" s="505"/>
      <c r="MAJ3" s="505"/>
      <c r="MAK3" s="505"/>
      <c r="MAL3" s="505"/>
      <c r="MAM3" s="505"/>
      <c r="MAN3" s="505"/>
      <c r="MAO3" s="505"/>
      <c r="MAP3" s="505"/>
      <c r="MAQ3" s="505"/>
      <c r="MAR3" s="505"/>
      <c r="MAS3" s="505"/>
      <c r="MAT3" s="505"/>
      <c r="MAU3" s="505"/>
      <c r="MAV3" s="505"/>
      <c r="MAW3" s="505"/>
      <c r="MAX3" s="505"/>
      <c r="MAY3" s="505"/>
      <c r="MAZ3" s="505"/>
      <c r="MBA3" s="505"/>
      <c r="MBB3" s="505"/>
      <c r="MBC3" s="505"/>
      <c r="MBD3" s="505"/>
      <c r="MBE3" s="505"/>
      <c r="MBF3" s="505"/>
      <c r="MBG3" s="505"/>
      <c r="MBH3" s="505"/>
      <c r="MBI3" s="505"/>
      <c r="MBJ3" s="505"/>
      <c r="MBK3" s="505"/>
      <c r="MBL3" s="505"/>
      <c r="MBM3" s="505"/>
      <c r="MBN3" s="505"/>
      <c r="MBO3" s="505"/>
      <c r="MBP3" s="505"/>
      <c r="MBQ3" s="505"/>
      <c r="MBR3" s="505"/>
      <c r="MBS3" s="505"/>
      <c r="MBT3" s="505"/>
      <c r="MBU3" s="505"/>
      <c r="MBV3" s="505"/>
      <c r="MBW3" s="505"/>
      <c r="MBX3" s="505"/>
      <c r="MBY3" s="505"/>
      <c r="MBZ3" s="505"/>
      <c r="MCA3" s="505"/>
      <c r="MCB3" s="505"/>
      <c r="MCC3" s="505"/>
      <c r="MCD3" s="505"/>
      <c r="MCE3" s="505"/>
      <c r="MCF3" s="505"/>
      <c r="MCG3" s="505"/>
      <c r="MCH3" s="505"/>
      <c r="MCI3" s="505"/>
      <c r="MCJ3" s="505"/>
      <c r="MCK3" s="505"/>
      <c r="MCL3" s="505"/>
      <c r="MCM3" s="505"/>
      <c r="MCN3" s="505"/>
      <c r="MCO3" s="505"/>
      <c r="MCP3" s="505"/>
      <c r="MCQ3" s="505"/>
      <c r="MCR3" s="505"/>
      <c r="MCS3" s="505"/>
      <c r="MCT3" s="505"/>
      <c r="MCU3" s="505"/>
      <c r="MCV3" s="505"/>
      <c r="MCW3" s="505"/>
      <c r="MCX3" s="505"/>
      <c r="MCY3" s="505"/>
      <c r="MCZ3" s="505"/>
      <c r="MDA3" s="505"/>
      <c r="MDB3" s="505"/>
      <c r="MDC3" s="505"/>
      <c r="MDD3" s="505"/>
      <c r="MDE3" s="505"/>
      <c r="MDF3" s="505"/>
      <c r="MDG3" s="505"/>
      <c r="MDH3" s="505"/>
      <c r="MDI3" s="505"/>
      <c r="MDJ3" s="505"/>
      <c r="MDK3" s="505"/>
      <c r="MDL3" s="505"/>
      <c r="MDM3" s="505"/>
      <c r="MDN3" s="505"/>
      <c r="MDO3" s="505"/>
      <c r="MDP3" s="505"/>
      <c r="MDQ3" s="505"/>
      <c r="MDR3" s="505"/>
      <c r="MDS3" s="505"/>
      <c r="MDT3" s="505"/>
      <c r="MDU3" s="505"/>
      <c r="MDV3" s="505"/>
      <c r="MDW3" s="505"/>
      <c r="MDX3" s="505"/>
      <c r="MDY3" s="505"/>
      <c r="MDZ3" s="505"/>
      <c r="MEA3" s="505"/>
      <c r="MEB3" s="505"/>
      <c r="MEC3" s="505"/>
      <c r="MED3" s="505"/>
      <c r="MEE3" s="505"/>
      <c r="MEF3" s="505"/>
      <c r="MEG3" s="505"/>
      <c r="MEH3" s="505"/>
      <c r="MEI3" s="505"/>
      <c r="MEJ3" s="505"/>
      <c r="MEK3" s="505"/>
      <c r="MEL3" s="505"/>
      <c r="MEM3" s="505"/>
      <c r="MEN3" s="505"/>
      <c r="MEO3" s="505"/>
      <c r="MEP3" s="505"/>
      <c r="MEQ3" s="505"/>
      <c r="MER3" s="505"/>
      <c r="MES3" s="505"/>
      <c r="MET3" s="505"/>
      <c r="MEU3" s="505"/>
      <c r="MEV3" s="505"/>
      <c r="MEW3" s="505"/>
      <c r="MEX3" s="505"/>
      <c r="MEY3" s="505"/>
      <c r="MEZ3" s="505"/>
      <c r="MFA3" s="505"/>
      <c r="MFB3" s="505"/>
      <c r="MFC3" s="505"/>
      <c r="MFD3" s="505"/>
      <c r="MFE3" s="505"/>
      <c r="MFF3" s="505"/>
      <c r="MFG3" s="505"/>
      <c r="MFH3" s="505"/>
      <c r="MFI3" s="505"/>
      <c r="MFJ3" s="505"/>
      <c r="MFK3" s="505"/>
      <c r="MFL3" s="505"/>
      <c r="MFM3" s="505"/>
      <c r="MFN3" s="505"/>
      <c r="MFO3" s="505"/>
      <c r="MFP3" s="505"/>
      <c r="MFQ3" s="505"/>
      <c r="MFR3" s="505"/>
      <c r="MFS3" s="505"/>
      <c r="MFT3" s="505"/>
      <c r="MFU3" s="505"/>
      <c r="MFV3" s="505"/>
      <c r="MFW3" s="505"/>
      <c r="MFX3" s="505"/>
      <c r="MFY3" s="505"/>
      <c r="MFZ3" s="505"/>
      <c r="MGA3" s="505"/>
      <c r="MGB3" s="505"/>
      <c r="MGC3" s="505"/>
      <c r="MGD3" s="505"/>
      <c r="MGE3" s="505"/>
      <c r="MGF3" s="505"/>
      <c r="MGG3" s="505"/>
      <c r="MGH3" s="505"/>
      <c r="MGI3" s="505"/>
      <c r="MGJ3" s="505"/>
      <c r="MGK3" s="505"/>
      <c r="MGL3" s="505"/>
      <c r="MGM3" s="505"/>
      <c r="MGN3" s="505"/>
      <c r="MGO3" s="505"/>
      <c r="MGP3" s="505"/>
      <c r="MGQ3" s="505"/>
      <c r="MGR3" s="505"/>
      <c r="MGS3" s="505"/>
      <c r="MGT3" s="505"/>
      <c r="MGU3" s="505"/>
      <c r="MGV3" s="505"/>
      <c r="MGW3" s="505"/>
      <c r="MGX3" s="505"/>
      <c r="MGY3" s="505"/>
      <c r="MGZ3" s="505"/>
      <c r="MHA3" s="505"/>
      <c r="MHB3" s="505"/>
      <c r="MHC3" s="505"/>
      <c r="MHD3" s="505"/>
      <c r="MHE3" s="505"/>
      <c r="MHF3" s="505"/>
      <c r="MHG3" s="505"/>
      <c r="MHH3" s="505"/>
      <c r="MHI3" s="505"/>
      <c r="MHJ3" s="505"/>
      <c r="MHK3" s="505"/>
      <c r="MHL3" s="505"/>
      <c r="MHM3" s="505"/>
      <c r="MHN3" s="505"/>
      <c r="MHO3" s="505"/>
      <c r="MHP3" s="505"/>
      <c r="MHQ3" s="505"/>
      <c r="MHR3" s="505"/>
      <c r="MHS3" s="505"/>
      <c r="MHT3" s="505"/>
      <c r="MHU3" s="505"/>
      <c r="MHV3" s="505"/>
      <c r="MHW3" s="505"/>
      <c r="MHX3" s="505"/>
      <c r="MHY3" s="505"/>
      <c r="MHZ3" s="505"/>
      <c r="MIA3" s="505"/>
      <c r="MIB3" s="505"/>
      <c r="MIC3" s="505"/>
      <c r="MID3" s="505"/>
      <c r="MIE3" s="505"/>
      <c r="MIF3" s="505"/>
      <c r="MIG3" s="505"/>
      <c r="MIH3" s="505"/>
      <c r="MII3" s="505"/>
      <c r="MIJ3" s="505"/>
      <c r="MIK3" s="505"/>
      <c r="MIL3" s="505"/>
      <c r="MIM3" s="505"/>
      <c r="MIN3" s="505"/>
      <c r="MIO3" s="505"/>
      <c r="MIP3" s="505"/>
      <c r="MIQ3" s="505"/>
      <c r="MIR3" s="505"/>
      <c r="MIS3" s="505"/>
      <c r="MIT3" s="505"/>
      <c r="MIU3" s="505"/>
      <c r="MIV3" s="505"/>
      <c r="MIW3" s="505"/>
      <c r="MIX3" s="505"/>
      <c r="MIY3" s="505"/>
      <c r="MIZ3" s="505"/>
      <c r="MJA3" s="505"/>
      <c r="MJB3" s="505"/>
      <c r="MJC3" s="505"/>
      <c r="MJD3" s="505"/>
      <c r="MJE3" s="505"/>
      <c r="MJF3" s="505"/>
      <c r="MJG3" s="505"/>
      <c r="MJH3" s="505"/>
      <c r="MJI3" s="505"/>
      <c r="MJJ3" s="505"/>
      <c r="MJK3" s="505"/>
      <c r="MJL3" s="505"/>
      <c r="MJM3" s="505"/>
      <c r="MJN3" s="505"/>
      <c r="MJO3" s="505"/>
      <c r="MJP3" s="505"/>
      <c r="MJQ3" s="505"/>
      <c r="MJR3" s="505"/>
      <c r="MJS3" s="505"/>
      <c r="MJT3" s="505"/>
      <c r="MJU3" s="505"/>
      <c r="MJV3" s="505"/>
      <c r="MJW3" s="505"/>
      <c r="MJX3" s="505"/>
      <c r="MJY3" s="505"/>
      <c r="MJZ3" s="505"/>
      <c r="MKA3" s="505"/>
      <c r="MKB3" s="505"/>
      <c r="MKC3" s="505"/>
      <c r="MKD3" s="505"/>
      <c r="MKE3" s="505"/>
      <c r="MKF3" s="505"/>
      <c r="MKG3" s="505"/>
      <c r="MKH3" s="505"/>
      <c r="MKI3" s="505"/>
      <c r="MKJ3" s="505"/>
      <c r="MKK3" s="505"/>
      <c r="MKL3" s="505"/>
      <c r="MKM3" s="505"/>
      <c r="MKN3" s="505"/>
      <c r="MKO3" s="505"/>
      <c r="MKP3" s="505"/>
      <c r="MKQ3" s="505"/>
      <c r="MKR3" s="505"/>
      <c r="MKS3" s="505"/>
      <c r="MKT3" s="505"/>
      <c r="MKU3" s="505"/>
      <c r="MKV3" s="505"/>
      <c r="MKW3" s="505"/>
      <c r="MKX3" s="505"/>
      <c r="MKY3" s="505"/>
      <c r="MKZ3" s="505"/>
      <c r="MLA3" s="505"/>
      <c r="MLB3" s="505"/>
      <c r="MLC3" s="505"/>
      <c r="MLD3" s="505"/>
      <c r="MLE3" s="505"/>
      <c r="MLF3" s="505"/>
      <c r="MLG3" s="505"/>
      <c r="MLH3" s="505"/>
      <c r="MLI3" s="505"/>
      <c r="MLJ3" s="505"/>
      <c r="MLK3" s="505"/>
      <c r="MLL3" s="505"/>
      <c r="MLM3" s="505"/>
      <c r="MLN3" s="505"/>
      <c r="MLO3" s="505"/>
      <c r="MLP3" s="505"/>
      <c r="MLQ3" s="505"/>
      <c r="MLR3" s="505"/>
      <c r="MLS3" s="505"/>
      <c r="MLT3" s="505"/>
      <c r="MLU3" s="505"/>
      <c r="MLV3" s="505"/>
      <c r="MLW3" s="505"/>
      <c r="MLX3" s="505"/>
      <c r="MLY3" s="505"/>
      <c r="MLZ3" s="505"/>
      <c r="MMA3" s="505"/>
      <c r="MMB3" s="505"/>
      <c r="MMC3" s="505"/>
      <c r="MMD3" s="505"/>
      <c r="MME3" s="505"/>
      <c r="MMF3" s="505"/>
      <c r="MMG3" s="505"/>
      <c r="MMH3" s="505"/>
      <c r="MMI3" s="505"/>
      <c r="MMJ3" s="505"/>
      <c r="MMK3" s="505"/>
      <c r="MML3" s="505"/>
      <c r="MMM3" s="505"/>
      <c r="MMN3" s="505"/>
      <c r="MMO3" s="505"/>
      <c r="MMP3" s="505"/>
      <c r="MMQ3" s="505"/>
      <c r="MMR3" s="505"/>
      <c r="MMS3" s="505"/>
      <c r="MMT3" s="505"/>
      <c r="MMU3" s="505"/>
      <c r="MMV3" s="505"/>
      <c r="MMW3" s="505"/>
      <c r="MMX3" s="505"/>
      <c r="MMY3" s="505"/>
      <c r="MMZ3" s="505"/>
      <c r="MNA3" s="505"/>
      <c r="MNB3" s="505"/>
      <c r="MNC3" s="505"/>
      <c r="MND3" s="505"/>
      <c r="MNE3" s="505"/>
      <c r="MNF3" s="505"/>
      <c r="MNG3" s="505"/>
      <c r="MNH3" s="505"/>
      <c r="MNI3" s="505"/>
      <c r="MNJ3" s="505"/>
      <c r="MNK3" s="505"/>
      <c r="MNL3" s="505"/>
      <c r="MNM3" s="505"/>
      <c r="MNN3" s="505"/>
      <c r="MNO3" s="505"/>
      <c r="MNP3" s="505"/>
      <c r="MNQ3" s="505"/>
      <c r="MNR3" s="505"/>
      <c r="MNS3" s="505"/>
      <c r="MNT3" s="505"/>
      <c r="MNU3" s="505"/>
      <c r="MNV3" s="505"/>
      <c r="MNW3" s="505"/>
      <c r="MNX3" s="505"/>
      <c r="MNY3" s="505"/>
      <c r="MNZ3" s="505"/>
      <c r="MOA3" s="505"/>
      <c r="MOB3" s="505"/>
      <c r="MOC3" s="505"/>
      <c r="MOD3" s="505"/>
      <c r="MOE3" s="505"/>
      <c r="MOF3" s="505"/>
      <c r="MOG3" s="505"/>
      <c r="MOH3" s="505"/>
      <c r="MOI3" s="505"/>
      <c r="MOJ3" s="505"/>
      <c r="MOK3" s="505"/>
      <c r="MOL3" s="505"/>
      <c r="MOM3" s="505"/>
      <c r="MON3" s="505"/>
      <c r="MOO3" s="505"/>
      <c r="MOP3" s="505"/>
      <c r="MOQ3" s="505"/>
      <c r="MOR3" s="505"/>
      <c r="MOS3" s="505"/>
      <c r="MOT3" s="505"/>
      <c r="MOU3" s="505"/>
      <c r="MOV3" s="505"/>
      <c r="MOW3" s="505"/>
      <c r="MOX3" s="505"/>
      <c r="MOY3" s="505"/>
      <c r="MOZ3" s="505"/>
      <c r="MPA3" s="505"/>
      <c r="MPB3" s="505"/>
      <c r="MPC3" s="505"/>
      <c r="MPD3" s="505"/>
      <c r="MPE3" s="505"/>
      <c r="MPF3" s="505"/>
      <c r="MPG3" s="505"/>
      <c r="MPH3" s="505"/>
      <c r="MPI3" s="505"/>
      <c r="MPJ3" s="505"/>
      <c r="MPK3" s="505"/>
      <c r="MPL3" s="505"/>
      <c r="MPM3" s="505"/>
      <c r="MPN3" s="505"/>
      <c r="MPO3" s="505"/>
      <c r="MPP3" s="505"/>
      <c r="MPQ3" s="505"/>
      <c r="MPR3" s="505"/>
      <c r="MPS3" s="505"/>
      <c r="MPT3" s="505"/>
      <c r="MPU3" s="505"/>
      <c r="MPV3" s="505"/>
      <c r="MPW3" s="505"/>
      <c r="MPX3" s="505"/>
      <c r="MPY3" s="505"/>
      <c r="MPZ3" s="505"/>
      <c r="MQA3" s="505"/>
      <c r="MQB3" s="505"/>
      <c r="MQC3" s="505"/>
      <c r="MQD3" s="505"/>
      <c r="MQE3" s="505"/>
      <c r="MQF3" s="505"/>
      <c r="MQG3" s="505"/>
      <c r="MQH3" s="505"/>
      <c r="MQI3" s="505"/>
      <c r="MQJ3" s="505"/>
      <c r="MQK3" s="505"/>
      <c r="MQL3" s="505"/>
      <c r="MQM3" s="505"/>
      <c r="MQN3" s="505"/>
      <c r="MQO3" s="505"/>
      <c r="MQP3" s="505"/>
      <c r="MQQ3" s="505"/>
      <c r="MQR3" s="505"/>
      <c r="MQS3" s="505"/>
      <c r="MQT3" s="505"/>
      <c r="MQU3" s="505"/>
      <c r="MQV3" s="505"/>
      <c r="MQW3" s="505"/>
      <c r="MQX3" s="505"/>
      <c r="MQY3" s="505"/>
      <c r="MQZ3" s="505"/>
      <c r="MRA3" s="505"/>
      <c r="MRB3" s="505"/>
      <c r="MRC3" s="505"/>
      <c r="MRD3" s="505"/>
      <c r="MRE3" s="505"/>
      <c r="MRF3" s="505"/>
      <c r="MRG3" s="505"/>
      <c r="MRH3" s="505"/>
      <c r="MRI3" s="505"/>
      <c r="MRJ3" s="505"/>
      <c r="MRK3" s="505"/>
      <c r="MRL3" s="505"/>
      <c r="MRM3" s="505"/>
      <c r="MRN3" s="505"/>
      <c r="MRO3" s="505"/>
      <c r="MRP3" s="505"/>
      <c r="MRQ3" s="505"/>
      <c r="MRR3" s="505"/>
      <c r="MRS3" s="505"/>
      <c r="MRT3" s="505"/>
      <c r="MRU3" s="505"/>
      <c r="MRV3" s="505"/>
      <c r="MRW3" s="505"/>
      <c r="MRX3" s="505"/>
      <c r="MRY3" s="505"/>
      <c r="MRZ3" s="505"/>
      <c r="MSA3" s="505"/>
      <c r="MSB3" s="505"/>
      <c r="MSC3" s="505"/>
      <c r="MSD3" s="505"/>
      <c r="MSE3" s="505"/>
      <c r="MSF3" s="505"/>
      <c r="MSG3" s="505"/>
      <c r="MSH3" s="505"/>
      <c r="MSI3" s="505"/>
      <c r="MSJ3" s="505"/>
      <c r="MSK3" s="505"/>
      <c r="MSL3" s="505"/>
      <c r="MSM3" s="505"/>
      <c r="MSN3" s="505"/>
      <c r="MSO3" s="505"/>
      <c r="MSP3" s="505"/>
      <c r="MSQ3" s="505"/>
      <c r="MSR3" s="505"/>
      <c r="MSS3" s="505"/>
      <c r="MST3" s="505"/>
      <c r="MSU3" s="505"/>
      <c r="MSV3" s="505"/>
      <c r="MSW3" s="505"/>
      <c r="MSX3" s="505"/>
      <c r="MSY3" s="505"/>
      <c r="MSZ3" s="505"/>
      <c r="MTA3" s="505"/>
      <c r="MTB3" s="505"/>
      <c r="MTC3" s="505"/>
      <c r="MTD3" s="505"/>
      <c r="MTE3" s="505"/>
      <c r="MTF3" s="505"/>
      <c r="MTG3" s="505"/>
      <c r="MTH3" s="505"/>
      <c r="MTI3" s="505"/>
      <c r="MTJ3" s="505"/>
      <c r="MTK3" s="505"/>
      <c r="MTL3" s="505"/>
      <c r="MTM3" s="505"/>
      <c r="MTN3" s="505"/>
      <c r="MTO3" s="505"/>
      <c r="MTP3" s="505"/>
      <c r="MTQ3" s="505"/>
      <c r="MTR3" s="505"/>
      <c r="MTS3" s="505"/>
      <c r="MTT3" s="505"/>
      <c r="MTU3" s="505"/>
      <c r="MTV3" s="505"/>
      <c r="MTW3" s="505"/>
      <c r="MTX3" s="505"/>
      <c r="MTY3" s="505"/>
      <c r="MTZ3" s="505"/>
      <c r="MUA3" s="505"/>
      <c r="MUB3" s="505"/>
      <c r="MUC3" s="505"/>
      <c r="MUD3" s="505"/>
      <c r="MUE3" s="505"/>
      <c r="MUF3" s="505"/>
      <c r="MUG3" s="505"/>
      <c r="MUH3" s="505"/>
      <c r="MUI3" s="505"/>
      <c r="MUJ3" s="505"/>
      <c r="MUK3" s="505"/>
      <c r="MUL3" s="505"/>
      <c r="MUM3" s="505"/>
      <c r="MUN3" s="505"/>
      <c r="MUO3" s="505"/>
      <c r="MUP3" s="505"/>
      <c r="MUQ3" s="505"/>
      <c r="MUR3" s="505"/>
      <c r="MUS3" s="505"/>
      <c r="MUT3" s="505"/>
      <c r="MUU3" s="505"/>
      <c r="MUV3" s="505"/>
      <c r="MUW3" s="505"/>
      <c r="MUX3" s="505"/>
      <c r="MUY3" s="505"/>
      <c r="MUZ3" s="505"/>
      <c r="MVA3" s="505"/>
      <c r="MVB3" s="505"/>
      <c r="MVC3" s="505"/>
      <c r="MVD3" s="505"/>
      <c r="MVE3" s="505"/>
      <c r="MVF3" s="505"/>
      <c r="MVG3" s="505"/>
      <c r="MVH3" s="505"/>
      <c r="MVI3" s="505"/>
      <c r="MVJ3" s="505"/>
      <c r="MVK3" s="505"/>
      <c r="MVL3" s="505"/>
      <c r="MVM3" s="505"/>
      <c r="MVN3" s="505"/>
      <c r="MVO3" s="505"/>
      <c r="MVP3" s="505"/>
      <c r="MVQ3" s="505"/>
      <c r="MVR3" s="505"/>
      <c r="MVS3" s="505"/>
      <c r="MVT3" s="505"/>
      <c r="MVU3" s="505"/>
      <c r="MVV3" s="505"/>
      <c r="MVW3" s="505"/>
      <c r="MVX3" s="505"/>
      <c r="MVY3" s="505"/>
      <c r="MVZ3" s="505"/>
      <c r="MWA3" s="505"/>
      <c r="MWB3" s="505"/>
      <c r="MWC3" s="505"/>
      <c r="MWD3" s="505"/>
      <c r="MWE3" s="505"/>
      <c r="MWF3" s="505"/>
      <c r="MWG3" s="505"/>
      <c r="MWH3" s="505"/>
      <c r="MWI3" s="505"/>
      <c r="MWJ3" s="505"/>
      <c r="MWK3" s="505"/>
      <c r="MWL3" s="505"/>
      <c r="MWM3" s="505"/>
      <c r="MWN3" s="505"/>
      <c r="MWO3" s="505"/>
      <c r="MWP3" s="505"/>
      <c r="MWQ3" s="505"/>
      <c r="MWR3" s="505"/>
      <c r="MWS3" s="505"/>
      <c r="MWT3" s="505"/>
      <c r="MWU3" s="505"/>
      <c r="MWV3" s="505"/>
      <c r="MWW3" s="505"/>
      <c r="MWX3" s="505"/>
      <c r="MWY3" s="505"/>
      <c r="MWZ3" s="505"/>
      <c r="MXA3" s="505"/>
      <c r="MXB3" s="505"/>
      <c r="MXC3" s="505"/>
      <c r="MXD3" s="505"/>
      <c r="MXE3" s="505"/>
      <c r="MXF3" s="505"/>
      <c r="MXG3" s="505"/>
      <c r="MXH3" s="505"/>
      <c r="MXI3" s="505"/>
      <c r="MXJ3" s="505"/>
      <c r="MXK3" s="505"/>
      <c r="MXL3" s="505"/>
      <c r="MXM3" s="505"/>
      <c r="MXN3" s="505"/>
      <c r="MXO3" s="505"/>
      <c r="MXP3" s="505"/>
      <c r="MXQ3" s="505"/>
      <c r="MXR3" s="505"/>
      <c r="MXS3" s="505"/>
      <c r="MXT3" s="505"/>
      <c r="MXU3" s="505"/>
      <c r="MXV3" s="505"/>
      <c r="MXW3" s="505"/>
      <c r="MXX3" s="505"/>
      <c r="MXY3" s="505"/>
      <c r="MXZ3" s="505"/>
      <c r="MYA3" s="505"/>
      <c r="MYB3" s="505"/>
      <c r="MYC3" s="505"/>
      <c r="MYD3" s="505"/>
      <c r="MYE3" s="505"/>
      <c r="MYF3" s="505"/>
      <c r="MYG3" s="505"/>
      <c r="MYH3" s="505"/>
      <c r="MYI3" s="505"/>
      <c r="MYJ3" s="505"/>
      <c r="MYK3" s="505"/>
      <c r="MYL3" s="505"/>
      <c r="MYM3" s="505"/>
      <c r="MYN3" s="505"/>
      <c r="MYO3" s="505"/>
      <c r="MYP3" s="505"/>
      <c r="MYQ3" s="505"/>
      <c r="MYR3" s="505"/>
      <c r="MYS3" s="505"/>
      <c r="MYT3" s="505"/>
      <c r="MYU3" s="505"/>
      <c r="MYV3" s="505"/>
      <c r="MYW3" s="505"/>
      <c r="MYX3" s="505"/>
      <c r="MYY3" s="505"/>
      <c r="MYZ3" s="505"/>
      <c r="MZA3" s="505"/>
      <c r="MZB3" s="505"/>
      <c r="MZC3" s="505"/>
      <c r="MZD3" s="505"/>
      <c r="MZE3" s="505"/>
      <c r="MZF3" s="505"/>
      <c r="MZG3" s="505"/>
      <c r="MZH3" s="505"/>
      <c r="MZI3" s="505"/>
      <c r="MZJ3" s="505"/>
      <c r="MZK3" s="505"/>
      <c r="MZL3" s="505"/>
      <c r="MZM3" s="505"/>
      <c r="MZN3" s="505"/>
      <c r="MZO3" s="505"/>
      <c r="MZP3" s="505"/>
      <c r="MZQ3" s="505"/>
      <c r="MZR3" s="505"/>
      <c r="MZS3" s="505"/>
      <c r="MZT3" s="505"/>
      <c r="MZU3" s="505"/>
      <c r="MZV3" s="505"/>
      <c r="MZW3" s="505"/>
      <c r="MZX3" s="505"/>
      <c r="MZY3" s="505"/>
      <c r="MZZ3" s="505"/>
      <c r="NAA3" s="505"/>
      <c r="NAB3" s="505"/>
      <c r="NAC3" s="505"/>
      <c r="NAD3" s="505"/>
      <c r="NAE3" s="505"/>
      <c r="NAF3" s="505"/>
      <c r="NAG3" s="505"/>
      <c r="NAH3" s="505"/>
      <c r="NAI3" s="505"/>
      <c r="NAJ3" s="505"/>
      <c r="NAK3" s="505"/>
      <c r="NAL3" s="505"/>
      <c r="NAM3" s="505"/>
      <c r="NAN3" s="505"/>
      <c r="NAO3" s="505"/>
      <c r="NAP3" s="505"/>
      <c r="NAQ3" s="505"/>
      <c r="NAR3" s="505"/>
      <c r="NAS3" s="505"/>
      <c r="NAT3" s="505"/>
      <c r="NAU3" s="505"/>
      <c r="NAV3" s="505"/>
      <c r="NAW3" s="505"/>
      <c r="NAX3" s="505"/>
      <c r="NAY3" s="505"/>
      <c r="NAZ3" s="505"/>
      <c r="NBA3" s="505"/>
      <c r="NBB3" s="505"/>
      <c r="NBC3" s="505"/>
      <c r="NBD3" s="505"/>
      <c r="NBE3" s="505"/>
      <c r="NBF3" s="505"/>
      <c r="NBG3" s="505"/>
      <c r="NBH3" s="505"/>
      <c r="NBI3" s="505"/>
      <c r="NBJ3" s="505"/>
      <c r="NBK3" s="505"/>
      <c r="NBL3" s="505"/>
      <c r="NBM3" s="505"/>
      <c r="NBN3" s="505"/>
      <c r="NBO3" s="505"/>
      <c r="NBP3" s="505"/>
      <c r="NBQ3" s="505"/>
      <c r="NBR3" s="505"/>
      <c r="NBS3" s="505"/>
      <c r="NBT3" s="505"/>
      <c r="NBU3" s="505"/>
      <c r="NBV3" s="505"/>
      <c r="NBW3" s="505"/>
      <c r="NBX3" s="505"/>
      <c r="NBY3" s="505"/>
      <c r="NBZ3" s="505"/>
      <c r="NCA3" s="505"/>
      <c r="NCB3" s="505"/>
      <c r="NCC3" s="505"/>
      <c r="NCD3" s="505"/>
      <c r="NCE3" s="505"/>
      <c r="NCF3" s="505"/>
      <c r="NCG3" s="505"/>
      <c r="NCH3" s="505"/>
      <c r="NCI3" s="505"/>
      <c r="NCJ3" s="505"/>
      <c r="NCK3" s="505"/>
      <c r="NCL3" s="505"/>
      <c r="NCM3" s="505"/>
      <c r="NCN3" s="505"/>
      <c r="NCO3" s="505"/>
      <c r="NCP3" s="505"/>
      <c r="NCQ3" s="505"/>
      <c r="NCR3" s="505"/>
      <c r="NCS3" s="505"/>
      <c r="NCT3" s="505"/>
      <c r="NCU3" s="505"/>
      <c r="NCV3" s="505"/>
      <c r="NCW3" s="505"/>
      <c r="NCX3" s="505"/>
      <c r="NCY3" s="505"/>
      <c r="NCZ3" s="505"/>
      <c r="NDA3" s="505"/>
      <c r="NDB3" s="505"/>
      <c r="NDC3" s="505"/>
      <c r="NDD3" s="505"/>
      <c r="NDE3" s="505"/>
      <c r="NDF3" s="505"/>
      <c r="NDG3" s="505"/>
      <c r="NDH3" s="505"/>
      <c r="NDI3" s="505"/>
      <c r="NDJ3" s="505"/>
      <c r="NDK3" s="505"/>
      <c r="NDL3" s="505"/>
      <c r="NDM3" s="505"/>
      <c r="NDN3" s="505"/>
      <c r="NDO3" s="505"/>
      <c r="NDP3" s="505"/>
      <c r="NDQ3" s="505"/>
      <c r="NDR3" s="505"/>
      <c r="NDS3" s="505"/>
      <c r="NDT3" s="505"/>
      <c r="NDU3" s="505"/>
      <c r="NDV3" s="505"/>
      <c r="NDW3" s="505"/>
      <c r="NDX3" s="505"/>
      <c r="NDY3" s="505"/>
      <c r="NDZ3" s="505"/>
      <c r="NEA3" s="505"/>
      <c r="NEB3" s="505"/>
      <c r="NEC3" s="505"/>
      <c r="NED3" s="505"/>
      <c r="NEE3" s="505"/>
      <c r="NEF3" s="505"/>
      <c r="NEG3" s="505"/>
      <c r="NEH3" s="505"/>
      <c r="NEI3" s="505"/>
      <c r="NEJ3" s="505"/>
      <c r="NEK3" s="505"/>
      <c r="NEL3" s="505"/>
      <c r="NEM3" s="505"/>
      <c r="NEN3" s="505"/>
      <c r="NEO3" s="505"/>
      <c r="NEP3" s="505"/>
      <c r="NEQ3" s="505"/>
      <c r="NER3" s="505"/>
      <c r="NES3" s="505"/>
      <c r="NET3" s="505"/>
      <c r="NEU3" s="505"/>
      <c r="NEV3" s="505"/>
      <c r="NEW3" s="505"/>
      <c r="NEX3" s="505"/>
      <c r="NEY3" s="505"/>
      <c r="NEZ3" s="505"/>
      <c r="NFA3" s="505"/>
      <c r="NFB3" s="505"/>
      <c r="NFC3" s="505"/>
      <c r="NFD3" s="505"/>
      <c r="NFE3" s="505"/>
      <c r="NFF3" s="505"/>
      <c r="NFG3" s="505"/>
      <c r="NFH3" s="505"/>
      <c r="NFI3" s="505"/>
      <c r="NFJ3" s="505"/>
      <c r="NFK3" s="505"/>
      <c r="NFL3" s="505"/>
      <c r="NFM3" s="505"/>
      <c r="NFN3" s="505"/>
      <c r="NFO3" s="505"/>
      <c r="NFP3" s="505"/>
      <c r="NFQ3" s="505"/>
      <c r="NFR3" s="505"/>
      <c r="NFS3" s="505"/>
      <c r="NFT3" s="505"/>
      <c r="NFU3" s="505"/>
      <c r="NFV3" s="505"/>
      <c r="NFW3" s="505"/>
      <c r="NFX3" s="505"/>
      <c r="NFY3" s="505"/>
      <c r="NFZ3" s="505"/>
      <c r="NGA3" s="505"/>
      <c r="NGB3" s="505"/>
      <c r="NGC3" s="505"/>
      <c r="NGD3" s="505"/>
      <c r="NGE3" s="505"/>
      <c r="NGF3" s="505"/>
      <c r="NGG3" s="505"/>
      <c r="NGH3" s="505"/>
      <c r="NGI3" s="505"/>
      <c r="NGJ3" s="505"/>
      <c r="NGK3" s="505"/>
      <c r="NGL3" s="505"/>
      <c r="NGM3" s="505"/>
      <c r="NGN3" s="505"/>
      <c r="NGO3" s="505"/>
      <c r="NGP3" s="505"/>
      <c r="NGQ3" s="505"/>
      <c r="NGR3" s="505"/>
      <c r="NGS3" s="505"/>
      <c r="NGT3" s="505"/>
      <c r="NGU3" s="505"/>
      <c r="NGV3" s="505"/>
      <c r="NGW3" s="505"/>
      <c r="NGX3" s="505"/>
      <c r="NGY3" s="505"/>
      <c r="NGZ3" s="505"/>
      <c r="NHA3" s="505"/>
      <c r="NHB3" s="505"/>
      <c r="NHC3" s="505"/>
      <c r="NHD3" s="505"/>
      <c r="NHE3" s="505"/>
      <c r="NHF3" s="505"/>
      <c r="NHG3" s="505"/>
      <c r="NHH3" s="505"/>
      <c r="NHI3" s="505"/>
      <c r="NHJ3" s="505"/>
      <c r="NHK3" s="505"/>
      <c r="NHL3" s="505"/>
      <c r="NHM3" s="505"/>
      <c r="NHN3" s="505"/>
      <c r="NHO3" s="505"/>
      <c r="NHP3" s="505"/>
      <c r="NHQ3" s="505"/>
      <c r="NHR3" s="505"/>
      <c r="NHS3" s="505"/>
      <c r="NHT3" s="505"/>
      <c r="NHU3" s="505"/>
      <c r="NHV3" s="505"/>
      <c r="NHW3" s="505"/>
      <c r="NHX3" s="505"/>
      <c r="NHY3" s="505"/>
      <c r="NHZ3" s="505"/>
      <c r="NIA3" s="505"/>
      <c r="NIB3" s="505"/>
      <c r="NIC3" s="505"/>
      <c r="NID3" s="505"/>
      <c r="NIE3" s="505"/>
      <c r="NIF3" s="505"/>
      <c r="NIG3" s="505"/>
      <c r="NIH3" s="505"/>
      <c r="NII3" s="505"/>
      <c r="NIJ3" s="505"/>
      <c r="NIK3" s="505"/>
      <c r="NIL3" s="505"/>
      <c r="NIM3" s="505"/>
      <c r="NIN3" s="505"/>
      <c r="NIO3" s="505"/>
      <c r="NIP3" s="505"/>
      <c r="NIQ3" s="505"/>
      <c r="NIR3" s="505"/>
      <c r="NIS3" s="505"/>
      <c r="NIT3" s="505"/>
      <c r="NIU3" s="505"/>
      <c r="NIV3" s="505"/>
      <c r="NIW3" s="505"/>
      <c r="NIX3" s="505"/>
      <c r="NIY3" s="505"/>
      <c r="NIZ3" s="505"/>
      <c r="NJA3" s="505"/>
      <c r="NJB3" s="505"/>
      <c r="NJC3" s="505"/>
      <c r="NJD3" s="505"/>
      <c r="NJE3" s="505"/>
      <c r="NJF3" s="505"/>
      <c r="NJG3" s="505"/>
      <c r="NJH3" s="505"/>
      <c r="NJI3" s="505"/>
      <c r="NJJ3" s="505"/>
      <c r="NJK3" s="505"/>
      <c r="NJL3" s="505"/>
      <c r="NJM3" s="505"/>
      <c r="NJN3" s="505"/>
      <c r="NJO3" s="505"/>
      <c r="NJP3" s="505"/>
      <c r="NJQ3" s="505"/>
      <c r="NJR3" s="505"/>
      <c r="NJS3" s="505"/>
      <c r="NJT3" s="505"/>
      <c r="NJU3" s="505"/>
      <c r="NJV3" s="505"/>
      <c r="NJW3" s="505"/>
      <c r="NJX3" s="505"/>
      <c r="NJY3" s="505"/>
      <c r="NJZ3" s="505"/>
      <c r="NKA3" s="505"/>
      <c r="NKB3" s="505"/>
      <c r="NKC3" s="505"/>
      <c r="NKD3" s="505"/>
      <c r="NKE3" s="505"/>
      <c r="NKF3" s="505"/>
      <c r="NKG3" s="505"/>
      <c r="NKH3" s="505"/>
      <c r="NKI3" s="505"/>
      <c r="NKJ3" s="505"/>
      <c r="NKK3" s="505"/>
      <c r="NKL3" s="505"/>
      <c r="NKM3" s="505"/>
      <c r="NKN3" s="505"/>
      <c r="NKO3" s="505"/>
      <c r="NKP3" s="505"/>
      <c r="NKQ3" s="505"/>
      <c r="NKR3" s="505"/>
      <c r="NKS3" s="505"/>
      <c r="NKT3" s="505"/>
      <c r="NKU3" s="505"/>
      <c r="NKV3" s="505"/>
      <c r="NKW3" s="505"/>
      <c r="NKX3" s="505"/>
      <c r="NKY3" s="505"/>
      <c r="NKZ3" s="505"/>
      <c r="NLA3" s="505"/>
      <c r="NLB3" s="505"/>
      <c r="NLC3" s="505"/>
      <c r="NLD3" s="505"/>
      <c r="NLE3" s="505"/>
      <c r="NLF3" s="505"/>
      <c r="NLG3" s="505"/>
      <c r="NLH3" s="505"/>
      <c r="NLI3" s="505"/>
      <c r="NLJ3" s="505"/>
      <c r="NLK3" s="505"/>
      <c r="NLL3" s="505"/>
      <c r="NLM3" s="505"/>
      <c r="NLN3" s="505"/>
      <c r="NLO3" s="505"/>
      <c r="NLP3" s="505"/>
      <c r="NLQ3" s="505"/>
      <c r="NLR3" s="505"/>
      <c r="NLS3" s="505"/>
      <c r="NLT3" s="505"/>
      <c r="NLU3" s="505"/>
      <c r="NLV3" s="505"/>
      <c r="NLW3" s="505"/>
      <c r="NLX3" s="505"/>
      <c r="NLY3" s="505"/>
      <c r="NLZ3" s="505"/>
      <c r="NMA3" s="505"/>
      <c r="NMB3" s="505"/>
      <c r="NMC3" s="505"/>
      <c r="NMD3" s="505"/>
      <c r="NME3" s="505"/>
      <c r="NMF3" s="505"/>
      <c r="NMG3" s="505"/>
      <c r="NMH3" s="505"/>
      <c r="NMI3" s="505"/>
      <c r="NMJ3" s="505"/>
      <c r="NMK3" s="505"/>
      <c r="NML3" s="505"/>
      <c r="NMM3" s="505"/>
      <c r="NMN3" s="505"/>
      <c r="NMO3" s="505"/>
      <c r="NMP3" s="505"/>
      <c r="NMQ3" s="505"/>
      <c r="NMR3" s="505"/>
      <c r="NMS3" s="505"/>
      <c r="NMT3" s="505"/>
      <c r="NMU3" s="505"/>
      <c r="NMV3" s="505"/>
      <c r="NMW3" s="505"/>
      <c r="NMX3" s="505"/>
      <c r="NMY3" s="505"/>
      <c r="NMZ3" s="505"/>
      <c r="NNA3" s="505"/>
      <c r="NNB3" s="505"/>
      <c r="NNC3" s="505"/>
      <c r="NND3" s="505"/>
      <c r="NNE3" s="505"/>
      <c r="NNF3" s="505"/>
      <c r="NNG3" s="505"/>
      <c r="NNH3" s="505"/>
      <c r="NNI3" s="505"/>
      <c r="NNJ3" s="505"/>
      <c r="NNK3" s="505"/>
      <c r="NNL3" s="505"/>
      <c r="NNM3" s="505"/>
      <c r="NNN3" s="505"/>
      <c r="NNO3" s="505"/>
      <c r="NNP3" s="505"/>
      <c r="NNQ3" s="505"/>
      <c r="NNR3" s="505"/>
      <c r="NNS3" s="505"/>
      <c r="NNT3" s="505"/>
      <c r="NNU3" s="505"/>
      <c r="NNV3" s="505"/>
      <c r="NNW3" s="505"/>
      <c r="NNX3" s="505"/>
      <c r="NNY3" s="505"/>
      <c r="NNZ3" s="505"/>
      <c r="NOA3" s="505"/>
      <c r="NOB3" s="505"/>
      <c r="NOC3" s="505"/>
      <c r="NOD3" s="505"/>
      <c r="NOE3" s="505"/>
      <c r="NOF3" s="505"/>
      <c r="NOG3" s="505"/>
      <c r="NOH3" s="505"/>
      <c r="NOI3" s="505"/>
      <c r="NOJ3" s="505"/>
      <c r="NOK3" s="505"/>
      <c r="NOL3" s="505"/>
      <c r="NOM3" s="505"/>
      <c r="NON3" s="505"/>
      <c r="NOO3" s="505"/>
      <c r="NOP3" s="505"/>
      <c r="NOQ3" s="505"/>
      <c r="NOR3" s="505"/>
      <c r="NOS3" s="505"/>
      <c r="NOT3" s="505"/>
      <c r="NOU3" s="505"/>
      <c r="NOV3" s="505"/>
      <c r="NOW3" s="505"/>
      <c r="NOX3" s="505"/>
      <c r="NOY3" s="505"/>
      <c r="NOZ3" s="505"/>
      <c r="NPA3" s="505"/>
      <c r="NPB3" s="505"/>
      <c r="NPC3" s="505"/>
      <c r="NPD3" s="505"/>
      <c r="NPE3" s="505"/>
      <c r="NPF3" s="505"/>
      <c r="NPG3" s="505"/>
      <c r="NPH3" s="505"/>
      <c r="NPI3" s="505"/>
      <c r="NPJ3" s="505"/>
      <c r="NPK3" s="505"/>
      <c r="NPL3" s="505"/>
      <c r="NPM3" s="505"/>
      <c r="NPN3" s="505"/>
      <c r="NPO3" s="505"/>
      <c r="NPP3" s="505"/>
      <c r="NPQ3" s="505"/>
      <c r="NPR3" s="505"/>
      <c r="NPS3" s="505"/>
      <c r="NPT3" s="505"/>
      <c r="NPU3" s="505"/>
      <c r="NPV3" s="505"/>
      <c r="NPW3" s="505"/>
      <c r="NPX3" s="505"/>
      <c r="NPY3" s="505"/>
      <c r="NPZ3" s="505"/>
      <c r="NQA3" s="505"/>
      <c r="NQB3" s="505"/>
      <c r="NQC3" s="505"/>
      <c r="NQD3" s="505"/>
      <c r="NQE3" s="505"/>
      <c r="NQF3" s="505"/>
      <c r="NQG3" s="505"/>
      <c r="NQH3" s="505"/>
      <c r="NQI3" s="505"/>
      <c r="NQJ3" s="505"/>
      <c r="NQK3" s="505"/>
      <c r="NQL3" s="505"/>
      <c r="NQM3" s="505"/>
      <c r="NQN3" s="505"/>
      <c r="NQO3" s="505"/>
      <c r="NQP3" s="505"/>
      <c r="NQQ3" s="505"/>
      <c r="NQR3" s="505"/>
      <c r="NQS3" s="505"/>
      <c r="NQT3" s="505"/>
      <c r="NQU3" s="505"/>
      <c r="NQV3" s="505"/>
      <c r="NQW3" s="505"/>
      <c r="NQX3" s="505"/>
      <c r="NQY3" s="505"/>
      <c r="NQZ3" s="505"/>
      <c r="NRA3" s="505"/>
      <c r="NRB3" s="505"/>
      <c r="NRC3" s="505"/>
      <c r="NRD3" s="505"/>
      <c r="NRE3" s="505"/>
      <c r="NRF3" s="505"/>
      <c r="NRG3" s="505"/>
      <c r="NRH3" s="505"/>
      <c r="NRI3" s="505"/>
      <c r="NRJ3" s="505"/>
      <c r="NRK3" s="505"/>
      <c r="NRL3" s="505"/>
      <c r="NRM3" s="505"/>
      <c r="NRN3" s="505"/>
      <c r="NRO3" s="505"/>
      <c r="NRP3" s="505"/>
      <c r="NRQ3" s="505"/>
      <c r="NRR3" s="505"/>
      <c r="NRS3" s="505"/>
      <c r="NRT3" s="505"/>
      <c r="NRU3" s="505"/>
      <c r="NRV3" s="505"/>
      <c r="NRW3" s="505"/>
      <c r="NRX3" s="505"/>
      <c r="NRY3" s="505"/>
      <c r="NRZ3" s="505"/>
      <c r="NSA3" s="505"/>
      <c r="NSB3" s="505"/>
      <c r="NSC3" s="505"/>
      <c r="NSD3" s="505"/>
      <c r="NSE3" s="505"/>
      <c r="NSF3" s="505"/>
      <c r="NSG3" s="505"/>
      <c r="NSH3" s="505"/>
      <c r="NSI3" s="505"/>
      <c r="NSJ3" s="505"/>
      <c r="NSK3" s="505"/>
      <c r="NSL3" s="505"/>
      <c r="NSM3" s="505"/>
      <c r="NSN3" s="505"/>
      <c r="NSO3" s="505"/>
      <c r="NSP3" s="505"/>
      <c r="NSQ3" s="505"/>
      <c r="NSR3" s="505"/>
      <c r="NSS3" s="505"/>
      <c r="NST3" s="505"/>
      <c r="NSU3" s="505"/>
      <c r="NSV3" s="505"/>
      <c r="NSW3" s="505"/>
      <c r="NSX3" s="505"/>
      <c r="NSY3" s="505"/>
      <c r="NSZ3" s="505"/>
      <c r="NTA3" s="505"/>
      <c r="NTB3" s="505"/>
      <c r="NTC3" s="505"/>
      <c r="NTD3" s="505"/>
      <c r="NTE3" s="505"/>
      <c r="NTF3" s="505"/>
      <c r="NTG3" s="505"/>
      <c r="NTH3" s="505"/>
      <c r="NTI3" s="505"/>
      <c r="NTJ3" s="505"/>
      <c r="NTK3" s="505"/>
      <c r="NTL3" s="505"/>
      <c r="NTM3" s="505"/>
      <c r="NTN3" s="505"/>
      <c r="NTO3" s="505"/>
      <c r="NTP3" s="505"/>
      <c r="NTQ3" s="505"/>
      <c r="NTR3" s="505"/>
      <c r="NTS3" s="505"/>
      <c r="NTT3" s="505"/>
      <c r="NTU3" s="505"/>
      <c r="NTV3" s="505"/>
      <c r="NTW3" s="505"/>
      <c r="NTX3" s="505"/>
      <c r="NTY3" s="505"/>
      <c r="NTZ3" s="505"/>
      <c r="NUA3" s="505"/>
      <c r="NUB3" s="505"/>
      <c r="NUC3" s="505"/>
      <c r="NUD3" s="505"/>
      <c r="NUE3" s="505"/>
      <c r="NUF3" s="505"/>
      <c r="NUG3" s="505"/>
      <c r="NUH3" s="505"/>
      <c r="NUI3" s="505"/>
      <c r="NUJ3" s="505"/>
      <c r="NUK3" s="505"/>
      <c r="NUL3" s="505"/>
      <c r="NUM3" s="505"/>
      <c r="NUN3" s="505"/>
      <c r="NUO3" s="505"/>
      <c r="NUP3" s="505"/>
      <c r="NUQ3" s="505"/>
      <c r="NUR3" s="505"/>
      <c r="NUS3" s="505"/>
      <c r="NUT3" s="505"/>
      <c r="NUU3" s="505"/>
      <c r="NUV3" s="505"/>
      <c r="NUW3" s="505"/>
      <c r="NUX3" s="505"/>
      <c r="NUY3" s="505"/>
      <c r="NUZ3" s="505"/>
      <c r="NVA3" s="505"/>
      <c r="NVB3" s="505"/>
      <c r="NVC3" s="505"/>
      <c r="NVD3" s="505"/>
      <c r="NVE3" s="505"/>
      <c r="NVF3" s="505"/>
      <c r="NVG3" s="505"/>
      <c r="NVH3" s="505"/>
      <c r="NVI3" s="505"/>
      <c r="NVJ3" s="505"/>
      <c r="NVK3" s="505"/>
      <c r="NVL3" s="505"/>
      <c r="NVM3" s="505"/>
      <c r="NVN3" s="505"/>
      <c r="NVO3" s="505"/>
      <c r="NVP3" s="505"/>
      <c r="NVQ3" s="505"/>
      <c r="NVR3" s="505"/>
      <c r="NVS3" s="505"/>
      <c r="NVT3" s="505"/>
      <c r="NVU3" s="505"/>
      <c r="NVV3" s="505"/>
      <c r="NVW3" s="505"/>
      <c r="NVX3" s="505"/>
      <c r="NVY3" s="505"/>
      <c r="NVZ3" s="505"/>
      <c r="NWA3" s="505"/>
      <c r="NWB3" s="505"/>
      <c r="NWC3" s="505"/>
      <c r="NWD3" s="505"/>
      <c r="NWE3" s="505"/>
      <c r="NWF3" s="505"/>
      <c r="NWG3" s="505"/>
      <c r="NWH3" s="505"/>
      <c r="NWI3" s="505"/>
      <c r="NWJ3" s="505"/>
      <c r="NWK3" s="505"/>
      <c r="NWL3" s="505"/>
      <c r="NWM3" s="505"/>
      <c r="NWN3" s="505"/>
      <c r="NWO3" s="505"/>
      <c r="NWP3" s="505"/>
      <c r="NWQ3" s="505"/>
      <c r="NWR3" s="505"/>
      <c r="NWS3" s="505"/>
      <c r="NWT3" s="505"/>
      <c r="NWU3" s="505"/>
      <c r="NWV3" s="505"/>
      <c r="NWW3" s="505"/>
      <c r="NWX3" s="505"/>
      <c r="NWY3" s="505"/>
      <c r="NWZ3" s="505"/>
      <c r="NXA3" s="505"/>
      <c r="NXB3" s="505"/>
      <c r="NXC3" s="505"/>
      <c r="NXD3" s="505"/>
      <c r="NXE3" s="505"/>
      <c r="NXF3" s="505"/>
      <c r="NXG3" s="505"/>
      <c r="NXH3" s="505"/>
      <c r="NXI3" s="505"/>
      <c r="NXJ3" s="505"/>
      <c r="NXK3" s="505"/>
      <c r="NXL3" s="505"/>
      <c r="NXM3" s="505"/>
      <c r="NXN3" s="505"/>
      <c r="NXO3" s="505"/>
      <c r="NXP3" s="505"/>
      <c r="NXQ3" s="505"/>
      <c r="NXR3" s="505"/>
      <c r="NXS3" s="505"/>
      <c r="NXT3" s="505"/>
      <c r="NXU3" s="505"/>
      <c r="NXV3" s="505"/>
      <c r="NXW3" s="505"/>
      <c r="NXX3" s="505"/>
      <c r="NXY3" s="505"/>
      <c r="NXZ3" s="505"/>
      <c r="NYA3" s="505"/>
      <c r="NYB3" s="505"/>
      <c r="NYC3" s="505"/>
      <c r="NYD3" s="505"/>
      <c r="NYE3" s="505"/>
      <c r="NYF3" s="505"/>
      <c r="NYG3" s="505"/>
      <c r="NYH3" s="505"/>
      <c r="NYI3" s="505"/>
      <c r="NYJ3" s="505"/>
      <c r="NYK3" s="505"/>
      <c r="NYL3" s="505"/>
      <c r="NYM3" s="505"/>
      <c r="NYN3" s="505"/>
      <c r="NYO3" s="505"/>
      <c r="NYP3" s="505"/>
      <c r="NYQ3" s="505"/>
      <c r="NYR3" s="505"/>
      <c r="NYS3" s="505"/>
      <c r="NYT3" s="505"/>
      <c r="NYU3" s="505"/>
      <c r="NYV3" s="505"/>
      <c r="NYW3" s="505"/>
      <c r="NYX3" s="505"/>
      <c r="NYY3" s="505"/>
      <c r="NYZ3" s="505"/>
      <c r="NZA3" s="505"/>
      <c r="NZB3" s="505"/>
      <c r="NZC3" s="505"/>
      <c r="NZD3" s="505"/>
      <c r="NZE3" s="505"/>
      <c r="NZF3" s="505"/>
      <c r="NZG3" s="505"/>
      <c r="NZH3" s="505"/>
      <c r="NZI3" s="505"/>
      <c r="NZJ3" s="505"/>
      <c r="NZK3" s="505"/>
      <c r="NZL3" s="505"/>
      <c r="NZM3" s="505"/>
      <c r="NZN3" s="505"/>
      <c r="NZO3" s="505"/>
      <c r="NZP3" s="505"/>
      <c r="NZQ3" s="505"/>
      <c r="NZR3" s="505"/>
      <c r="NZS3" s="505"/>
      <c r="NZT3" s="505"/>
      <c r="NZU3" s="505"/>
      <c r="NZV3" s="505"/>
      <c r="NZW3" s="505"/>
      <c r="NZX3" s="505"/>
      <c r="NZY3" s="505"/>
      <c r="NZZ3" s="505"/>
      <c r="OAA3" s="505"/>
      <c r="OAB3" s="505"/>
      <c r="OAC3" s="505"/>
      <c r="OAD3" s="505"/>
      <c r="OAE3" s="505"/>
      <c r="OAF3" s="505"/>
      <c r="OAG3" s="505"/>
      <c r="OAH3" s="505"/>
      <c r="OAI3" s="505"/>
      <c r="OAJ3" s="505"/>
      <c r="OAK3" s="505"/>
      <c r="OAL3" s="505"/>
      <c r="OAM3" s="505"/>
      <c r="OAN3" s="505"/>
      <c r="OAO3" s="505"/>
      <c r="OAP3" s="505"/>
      <c r="OAQ3" s="505"/>
      <c r="OAR3" s="505"/>
      <c r="OAS3" s="505"/>
      <c r="OAT3" s="505"/>
      <c r="OAU3" s="505"/>
      <c r="OAV3" s="505"/>
      <c r="OAW3" s="505"/>
      <c r="OAX3" s="505"/>
      <c r="OAY3" s="505"/>
      <c r="OAZ3" s="505"/>
      <c r="OBA3" s="505"/>
      <c r="OBB3" s="505"/>
      <c r="OBC3" s="505"/>
      <c r="OBD3" s="505"/>
      <c r="OBE3" s="505"/>
      <c r="OBF3" s="505"/>
      <c r="OBG3" s="505"/>
      <c r="OBH3" s="505"/>
      <c r="OBI3" s="505"/>
      <c r="OBJ3" s="505"/>
      <c r="OBK3" s="505"/>
      <c r="OBL3" s="505"/>
      <c r="OBM3" s="505"/>
      <c r="OBN3" s="505"/>
      <c r="OBO3" s="505"/>
      <c r="OBP3" s="505"/>
      <c r="OBQ3" s="505"/>
      <c r="OBR3" s="505"/>
      <c r="OBS3" s="505"/>
      <c r="OBT3" s="505"/>
      <c r="OBU3" s="505"/>
      <c r="OBV3" s="505"/>
      <c r="OBW3" s="505"/>
      <c r="OBX3" s="505"/>
      <c r="OBY3" s="505"/>
      <c r="OBZ3" s="505"/>
      <c r="OCA3" s="505"/>
      <c r="OCB3" s="505"/>
      <c r="OCC3" s="505"/>
      <c r="OCD3" s="505"/>
      <c r="OCE3" s="505"/>
      <c r="OCF3" s="505"/>
      <c r="OCG3" s="505"/>
      <c r="OCH3" s="505"/>
      <c r="OCI3" s="505"/>
      <c r="OCJ3" s="505"/>
      <c r="OCK3" s="505"/>
      <c r="OCL3" s="505"/>
      <c r="OCM3" s="505"/>
      <c r="OCN3" s="505"/>
      <c r="OCO3" s="505"/>
      <c r="OCP3" s="505"/>
      <c r="OCQ3" s="505"/>
      <c r="OCR3" s="505"/>
      <c r="OCS3" s="505"/>
      <c r="OCT3" s="505"/>
      <c r="OCU3" s="505"/>
      <c r="OCV3" s="505"/>
      <c r="OCW3" s="505"/>
      <c r="OCX3" s="505"/>
      <c r="OCY3" s="505"/>
      <c r="OCZ3" s="505"/>
      <c r="ODA3" s="505"/>
      <c r="ODB3" s="505"/>
      <c r="ODC3" s="505"/>
      <c r="ODD3" s="505"/>
      <c r="ODE3" s="505"/>
      <c r="ODF3" s="505"/>
      <c r="ODG3" s="505"/>
      <c r="ODH3" s="505"/>
      <c r="ODI3" s="505"/>
      <c r="ODJ3" s="505"/>
      <c r="ODK3" s="505"/>
      <c r="ODL3" s="505"/>
      <c r="ODM3" s="505"/>
      <c r="ODN3" s="505"/>
      <c r="ODO3" s="505"/>
      <c r="ODP3" s="505"/>
      <c r="ODQ3" s="505"/>
      <c r="ODR3" s="505"/>
      <c r="ODS3" s="505"/>
      <c r="ODT3" s="505"/>
      <c r="ODU3" s="505"/>
      <c r="ODV3" s="505"/>
      <c r="ODW3" s="505"/>
      <c r="ODX3" s="505"/>
      <c r="ODY3" s="505"/>
      <c r="ODZ3" s="505"/>
      <c r="OEA3" s="505"/>
      <c r="OEB3" s="505"/>
      <c r="OEC3" s="505"/>
      <c r="OED3" s="505"/>
      <c r="OEE3" s="505"/>
      <c r="OEF3" s="505"/>
      <c r="OEG3" s="505"/>
      <c r="OEH3" s="505"/>
      <c r="OEI3" s="505"/>
      <c r="OEJ3" s="505"/>
      <c r="OEK3" s="505"/>
      <c r="OEL3" s="505"/>
      <c r="OEM3" s="505"/>
      <c r="OEN3" s="505"/>
      <c r="OEO3" s="505"/>
      <c r="OEP3" s="505"/>
      <c r="OEQ3" s="505"/>
      <c r="OER3" s="505"/>
      <c r="OES3" s="505"/>
      <c r="OET3" s="505"/>
      <c r="OEU3" s="505"/>
      <c r="OEV3" s="505"/>
      <c r="OEW3" s="505"/>
      <c r="OEX3" s="505"/>
      <c r="OEY3" s="505"/>
      <c r="OEZ3" s="505"/>
      <c r="OFA3" s="505"/>
      <c r="OFB3" s="505"/>
      <c r="OFC3" s="505"/>
      <c r="OFD3" s="505"/>
      <c r="OFE3" s="505"/>
      <c r="OFF3" s="505"/>
      <c r="OFG3" s="505"/>
      <c r="OFH3" s="505"/>
      <c r="OFI3" s="505"/>
      <c r="OFJ3" s="505"/>
      <c r="OFK3" s="505"/>
      <c r="OFL3" s="505"/>
      <c r="OFM3" s="505"/>
      <c r="OFN3" s="505"/>
      <c r="OFO3" s="505"/>
      <c r="OFP3" s="505"/>
      <c r="OFQ3" s="505"/>
      <c r="OFR3" s="505"/>
      <c r="OFS3" s="505"/>
      <c r="OFT3" s="505"/>
      <c r="OFU3" s="505"/>
      <c r="OFV3" s="505"/>
      <c r="OFW3" s="505"/>
      <c r="OFX3" s="505"/>
      <c r="OFY3" s="505"/>
      <c r="OFZ3" s="505"/>
      <c r="OGA3" s="505"/>
      <c r="OGB3" s="505"/>
      <c r="OGC3" s="505"/>
      <c r="OGD3" s="505"/>
      <c r="OGE3" s="505"/>
      <c r="OGF3" s="505"/>
      <c r="OGG3" s="505"/>
      <c r="OGH3" s="505"/>
      <c r="OGI3" s="505"/>
      <c r="OGJ3" s="505"/>
      <c r="OGK3" s="505"/>
      <c r="OGL3" s="505"/>
      <c r="OGM3" s="505"/>
      <c r="OGN3" s="505"/>
      <c r="OGO3" s="505"/>
      <c r="OGP3" s="505"/>
      <c r="OGQ3" s="505"/>
      <c r="OGR3" s="505"/>
      <c r="OGS3" s="505"/>
      <c r="OGT3" s="505"/>
      <c r="OGU3" s="505"/>
      <c r="OGV3" s="505"/>
      <c r="OGW3" s="505"/>
      <c r="OGX3" s="505"/>
      <c r="OGY3" s="505"/>
      <c r="OGZ3" s="505"/>
      <c r="OHA3" s="505"/>
      <c r="OHB3" s="505"/>
      <c r="OHC3" s="505"/>
      <c r="OHD3" s="505"/>
      <c r="OHE3" s="505"/>
      <c r="OHF3" s="505"/>
      <c r="OHG3" s="505"/>
      <c r="OHH3" s="505"/>
      <c r="OHI3" s="505"/>
      <c r="OHJ3" s="505"/>
      <c r="OHK3" s="505"/>
      <c r="OHL3" s="505"/>
      <c r="OHM3" s="505"/>
      <c r="OHN3" s="505"/>
      <c r="OHO3" s="505"/>
      <c r="OHP3" s="505"/>
      <c r="OHQ3" s="505"/>
      <c r="OHR3" s="505"/>
      <c r="OHS3" s="505"/>
      <c r="OHT3" s="505"/>
      <c r="OHU3" s="505"/>
      <c r="OHV3" s="505"/>
      <c r="OHW3" s="505"/>
      <c r="OHX3" s="505"/>
      <c r="OHY3" s="505"/>
      <c r="OHZ3" s="505"/>
      <c r="OIA3" s="505"/>
      <c r="OIB3" s="505"/>
      <c r="OIC3" s="505"/>
      <c r="OID3" s="505"/>
      <c r="OIE3" s="505"/>
      <c r="OIF3" s="505"/>
      <c r="OIG3" s="505"/>
      <c r="OIH3" s="505"/>
      <c r="OII3" s="505"/>
      <c r="OIJ3" s="505"/>
      <c r="OIK3" s="505"/>
      <c r="OIL3" s="505"/>
      <c r="OIM3" s="505"/>
      <c r="OIN3" s="505"/>
      <c r="OIO3" s="505"/>
      <c r="OIP3" s="505"/>
      <c r="OIQ3" s="505"/>
      <c r="OIR3" s="505"/>
      <c r="OIS3" s="505"/>
      <c r="OIT3" s="505"/>
      <c r="OIU3" s="505"/>
      <c r="OIV3" s="505"/>
      <c r="OIW3" s="505"/>
      <c r="OIX3" s="505"/>
      <c r="OIY3" s="505"/>
      <c r="OIZ3" s="505"/>
      <c r="OJA3" s="505"/>
      <c r="OJB3" s="505"/>
      <c r="OJC3" s="505"/>
      <c r="OJD3" s="505"/>
      <c r="OJE3" s="505"/>
      <c r="OJF3" s="505"/>
      <c r="OJG3" s="505"/>
      <c r="OJH3" s="505"/>
      <c r="OJI3" s="505"/>
      <c r="OJJ3" s="505"/>
      <c r="OJK3" s="505"/>
      <c r="OJL3" s="505"/>
      <c r="OJM3" s="505"/>
      <c r="OJN3" s="505"/>
      <c r="OJO3" s="505"/>
      <c r="OJP3" s="505"/>
      <c r="OJQ3" s="505"/>
      <c r="OJR3" s="505"/>
      <c r="OJS3" s="505"/>
      <c r="OJT3" s="505"/>
      <c r="OJU3" s="505"/>
      <c r="OJV3" s="505"/>
      <c r="OJW3" s="505"/>
      <c r="OJX3" s="505"/>
      <c r="OJY3" s="505"/>
      <c r="OJZ3" s="505"/>
      <c r="OKA3" s="505"/>
      <c r="OKB3" s="505"/>
      <c r="OKC3" s="505"/>
      <c r="OKD3" s="505"/>
      <c r="OKE3" s="505"/>
      <c r="OKF3" s="505"/>
      <c r="OKG3" s="505"/>
      <c r="OKH3" s="505"/>
      <c r="OKI3" s="505"/>
      <c r="OKJ3" s="505"/>
      <c r="OKK3" s="505"/>
      <c r="OKL3" s="505"/>
      <c r="OKM3" s="505"/>
      <c r="OKN3" s="505"/>
      <c r="OKO3" s="505"/>
      <c r="OKP3" s="505"/>
      <c r="OKQ3" s="505"/>
      <c r="OKR3" s="505"/>
      <c r="OKS3" s="505"/>
      <c r="OKT3" s="505"/>
      <c r="OKU3" s="505"/>
      <c r="OKV3" s="505"/>
      <c r="OKW3" s="505"/>
      <c r="OKX3" s="505"/>
      <c r="OKY3" s="505"/>
      <c r="OKZ3" s="505"/>
      <c r="OLA3" s="505"/>
      <c r="OLB3" s="505"/>
      <c r="OLC3" s="505"/>
      <c r="OLD3" s="505"/>
      <c r="OLE3" s="505"/>
      <c r="OLF3" s="505"/>
      <c r="OLG3" s="505"/>
      <c r="OLH3" s="505"/>
      <c r="OLI3" s="505"/>
      <c r="OLJ3" s="505"/>
      <c r="OLK3" s="505"/>
      <c r="OLL3" s="505"/>
      <c r="OLM3" s="505"/>
      <c r="OLN3" s="505"/>
      <c r="OLO3" s="505"/>
      <c r="OLP3" s="505"/>
      <c r="OLQ3" s="505"/>
      <c r="OLR3" s="505"/>
      <c r="OLS3" s="505"/>
      <c r="OLT3" s="505"/>
      <c r="OLU3" s="505"/>
      <c r="OLV3" s="505"/>
      <c r="OLW3" s="505"/>
      <c r="OLX3" s="505"/>
      <c r="OLY3" s="505"/>
      <c r="OLZ3" s="505"/>
      <c r="OMA3" s="505"/>
      <c r="OMB3" s="505"/>
      <c r="OMC3" s="505"/>
      <c r="OMD3" s="505"/>
      <c r="OME3" s="505"/>
      <c r="OMF3" s="505"/>
      <c r="OMG3" s="505"/>
      <c r="OMH3" s="505"/>
      <c r="OMI3" s="505"/>
      <c r="OMJ3" s="505"/>
      <c r="OMK3" s="505"/>
      <c r="OML3" s="505"/>
      <c r="OMM3" s="505"/>
      <c r="OMN3" s="505"/>
      <c r="OMO3" s="505"/>
      <c r="OMP3" s="505"/>
      <c r="OMQ3" s="505"/>
      <c r="OMR3" s="505"/>
      <c r="OMS3" s="505"/>
      <c r="OMT3" s="505"/>
      <c r="OMU3" s="505"/>
      <c r="OMV3" s="505"/>
      <c r="OMW3" s="505"/>
      <c r="OMX3" s="505"/>
      <c r="OMY3" s="505"/>
      <c r="OMZ3" s="505"/>
      <c r="ONA3" s="505"/>
      <c r="ONB3" s="505"/>
      <c r="ONC3" s="505"/>
      <c r="OND3" s="505"/>
      <c r="ONE3" s="505"/>
      <c r="ONF3" s="505"/>
      <c r="ONG3" s="505"/>
      <c r="ONH3" s="505"/>
      <c r="ONI3" s="505"/>
      <c r="ONJ3" s="505"/>
      <c r="ONK3" s="505"/>
      <c r="ONL3" s="505"/>
      <c r="ONM3" s="505"/>
      <c r="ONN3" s="505"/>
      <c r="ONO3" s="505"/>
      <c r="ONP3" s="505"/>
      <c r="ONQ3" s="505"/>
      <c r="ONR3" s="505"/>
      <c r="ONS3" s="505"/>
      <c r="ONT3" s="505"/>
      <c r="ONU3" s="505"/>
      <c r="ONV3" s="505"/>
      <c r="ONW3" s="505"/>
      <c r="ONX3" s="505"/>
      <c r="ONY3" s="505"/>
      <c r="ONZ3" s="505"/>
      <c r="OOA3" s="505"/>
      <c r="OOB3" s="505"/>
      <c r="OOC3" s="505"/>
      <c r="OOD3" s="505"/>
      <c r="OOE3" s="505"/>
      <c r="OOF3" s="505"/>
      <c r="OOG3" s="505"/>
      <c r="OOH3" s="505"/>
      <c r="OOI3" s="505"/>
      <c r="OOJ3" s="505"/>
      <c r="OOK3" s="505"/>
      <c r="OOL3" s="505"/>
      <c r="OOM3" s="505"/>
      <c r="OON3" s="505"/>
      <c r="OOO3" s="505"/>
      <c r="OOP3" s="505"/>
      <c r="OOQ3" s="505"/>
      <c r="OOR3" s="505"/>
      <c r="OOS3" s="505"/>
      <c r="OOT3" s="505"/>
      <c r="OOU3" s="505"/>
      <c r="OOV3" s="505"/>
      <c r="OOW3" s="505"/>
      <c r="OOX3" s="505"/>
      <c r="OOY3" s="505"/>
      <c r="OOZ3" s="505"/>
      <c r="OPA3" s="505"/>
      <c r="OPB3" s="505"/>
      <c r="OPC3" s="505"/>
      <c r="OPD3" s="505"/>
      <c r="OPE3" s="505"/>
      <c r="OPF3" s="505"/>
      <c r="OPG3" s="505"/>
      <c r="OPH3" s="505"/>
      <c r="OPI3" s="505"/>
      <c r="OPJ3" s="505"/>
      <c r="OPK3" s="505"/>
      <c r="OPL3" s="505"/>
      <c r="OPM3" s="505"/>
      <c r="OPN3" s="505"/>
      <c r="OPO3" s="505"/>
      <c r="OPP3" s="505"/>
      <c r="OPQ3" s="505"/>
      <c r="OPR3" s="505"/>
      <c r="OPS3" s="505"/>
      <c r="OPT3" s="505"/>
      <c r="OPU3" s="505"/>
      <c r="OPV3" s="505"/>
      <c r="OPW3" s="505"/>
      <c r="OPX3" s="505"/>
      <c r="OPY3" s="505"/>
      <c r="OPZ3" s="505"/>
      <c r="OQA3" s="505"/>
      <c r="OQB3" s="505"/>
      <c r="OQC3" s="505"/>
      <c r="OQD3" s="505"/>
      <c r="OQE3" s="505"/>
      <c r="OQF3" s="505"/>
      <c r="OQG3" s="505"/>
      <c r="OQH3" s="505"/>
      <c r="OQI3" s="505"/>
      <c r="OQJ3" s="505"/>
      <c r="OQK3" s="505"/>
      <c r="OQL3" s="505"/>
      <c r="OQM3" s="505"/>
      <c r="OQN3" s="505"/>
      <c r="OQO3" s="505"/>
      <c r="OQP3" s="505"/>
      <c r="OQQ3" s="505"/>
      <c r="OQR3" s="505"/>
      <c r="OQS3" s="505"/>
      <c r="OQT3" s="505"/>
      <c r="OQU3" s="505"/>
      <c r="OQV3" s="505"/>
      <c r="OQW3" s="505"/>
      <c r="OQX3" s="505"/>
      <c r="OQY3" s="505"/>
      <c r="OQZ3" s="505"/>
      <c r="ORA3" s="505"/>
      <c r="ORB3" s="505"/>
      <c r="ORC3" s="505"/>
      <c r="ORD3" s="505"/>
      <c r="ORE3" s="505"/>
      <c r="ORF3" s="505"/>
      <c r="ORG3" s="505"/>
      <c r="ORH3" s="505"/>
      <c r="ORI3" s="505"/>
      <c r="ORJ3" s="505"/>
      <c r="ORK3" s="505"/>
      <c r="ORL3" s="505"/>
      <c r="ORM3" s="505"/>
      <c r="ORN3" s="505"/>
      <c r="ORO3" s="505"/>
      <c r="ORP3" s="505"/>
      <c r="ORQ3" s="505"/>
      <c r="ORR3" s="505"/>
      <c r="ORS3" s="505"/>
      <c r="ORT3" s="505"/>
      <c r="ORU3" s="505"/>
      <c r="ORV3" s="505"/>
      <c r="ORW3" s="505"/>
      <c r="ORX3" s="505"/>
      <c r="ORY3" s="505"/>
      <c r="ORZ3" s="505"/>
      <c r="OSA3" s="505"/>
      <c r="OSB3" s="505"/>
      <c r="OSC3" s="505"/>
      <c r="OSD3" s="505"/>
      <c r="OSE3" s="505"/>
      <c r="OSF3" s="505"/>
      <c r="OSG3" s="505"/>
      <c r="OSH3" s="505"/>
      <c r="OSI3" s="505"/>
      <c r="OSJ3" s="505"/>
      <c r="OSK3" s="505"/>
      <c r="OSL3" s="505"/>
      <c r="OSM3" s="505"/>
      <c r="OSN3" s="505"/>
      <c r="OSO3" s="505"/>
      <c r="OSP3" s="505"/>
      <c r="OSQ3" s="505"/>
      <c r="OSR3" s="505"/>
      <c r="OSS3" s="505"/>
      <c r="OST3" s="505"/>
      <c r="OSU3" s="505"/>
      <c r="OSV3" s="505"/>
      <c r="OSW3" s="505"/>
      <c r="OSX3" s="505"/>
      <c r="OSY3" s="505"/>
      <c r="OSZ3" s="505"/>
      <c r="OTA3" s="505"/>
      <c r="OTB3" s="505"/>
      <c r="OTC3" s="505"/>
      <c r="OTD3" s="505"/>
      <c r="OTE3" s="505"/>
      <c r="OTF3" s="505"/>
      <c r="OTG3" s="505"/>
      <c r="OTH3" s="505"/>
      <c r="OTI3" s="505"/>
      <c r="OTJ3" s="505"/>
      <c r="OTK3" s="505"/>
      <c r="OTL3" s="505"/>
      <c r="OTM3" s="505"/>
      <c r="OTN3" s="505"/>
      <c r="OTO3" s="505"/>
      <c r="OTP3" s="505"/>
      <c r="OTQ3" s="505"/>
      <c r="OTR3" s="505"/>
      <c r="OTS3" s="505"/>
      <c r="OTT3" s="505"/>
      <c r="OTU3" s="505"/>
      <c r="OTV3" s="505"/>
      <c r="OTW3" s="505"/>
      <c r="OTX3" s="505"/>
      <c r="OTY3" s="505"/>
      <c r="OTZ3" s="505"/>
      <c r="OUA3" s="505"/>
      <c r="OUB3" s="505"/>
      <c r="OUC3" s="505"/>
      <c r="OUD3" s="505"/>
      <c r="OUE3" s="505"/>
      <c r="OUF3" s="505"/>
      <c r="OUG3" s="505"/>
      <c r="OUH3" s="505"/>
      <c r="OUI3" s="505"/>
      <c r="OUJ3" s="505"/>
      <c r="OUK3" s="505"/>
      <c r="OUL3" s="505"/>
      <c r="OUM3" s="505"/>
      <c r="OUN3" s="505"/>
      <c r="OUO3" s="505"/>
      <c r="OUP3" s="505"/>
      <c r="OUQ3" s="505"/>
      <c r="OUR3" s="505"/>
      <c r="OUS3" s="505"/>
      <c r="OUT3" s="505"/>
      <c r="OUU3" s="505"/>
      <c r="OUV3" s="505"/>
      <c r="OUW3" s="505"/>
      <c r="OUX3" s="505"/>
      <c r="OUY3" s="505"/>
      <c r="OUZ3" s="505"/>
      <c r="OVA3" s="505"/>
      <c r="OVB3" s="505"/>
      <c r="OVC3" s="505"/>
      <c r="OVD3" s="505"/>
      <c r="OVE3" s="505"/>
      <c r="OVF3" s="505"/>
      <c r="OVG3" s="505"/>
      <c r="OVH3" s="505"/>
      <c r="OVI3" s="505"/>
      <c r="OVJ3" s="505"/>
      <c r="OVK3" s="505"/>
      <c r="OVL3" s="505"/>
      <c r="OVM3" s="505"/>
      <c r="OVN3" s="505"/>
      <c r="OVO3" s="505"/>
      <c r="OVP3" s="505"/>
      <c r="OVQ3" s="505"/>
      <c r="OVR3" s="505"/>
      <c r="OVS3" s="505"/>
      <c r="OVT3" s="505"/>
      <c r="OVU3" s="505"/>
      <c r="OVV3" s="505"/>
      <c r="OVW3" s="505"/>
      <c r="OVX3" s="505"/>
      <c r="OVY3" s="505"/>
      <c r="OVZ3" s="505"/>
      <c r="OWA3" s="505"/>
      <c r="OWB3" s="505"/>
      <c r="OWC3" s="505"/>
      <c r="OWD3" s="505"/>
      <c r="OWE3" s="505"/>
      <c r="OWF3" s="505"/>
      <c r="OWG3" s="505"/>
      <c r="OWH3" s="505"/>
      <c r="OWI3" s="505"/>
      <c r="OWJ3" s="505"/>
      <c r="OWK3" s="505"/>
      <c r="OWL3" s="505"/>
      <c r="OWM3" s="505"/>
      <c r="OWN3" s="505"/>
      <c r="OWO3" s="505"/>
      <c r="OWP3" s="505"/>
      <c r="OWQ3" s="505"/>
      <c r="OWR3" s="505"/>
      <c r="OWS3" s="505"/>
      <c r="OWT3" s="505"/>
      <c r="OWU3" s="505"/>
      <c r="OWV3" s="505"/>
      <c r="OWW3" s="505"/>
      <c r="OWX3" s="505"/>
      <c r="OWY3" s="505"/>
      <c r="OWZ3" s="505"/>
      <c r="OXA3" s="505"/>
      <c r="OXB3" s="505"/>
      <c r="OXC3" s="505"/>
      <c r="OXD3" s="505"/>
      <c r="OXE3" s="505"/>
      <c r="OXF3" s="505"/>
      <c r="OXG3" s="505"/>
      <c r="OXH3" s="505"/>
      <c r="OXI3" s="505"/>
      <c r="OXJ3" s="505"/>
      <c r="OXK3" s="505"/>
      <c r="OXL3" s="505"/>
      <c r="OXM3" s="505"/>
      <c r="OXN3" s="505"/>
      <c r="OXO3" s="505"/>
      <c r="OXP3" s="505"/>
      <c r="OXQ3" s="505"/>
      <c r="OXR3" s="505"/>
      <c r="OXS3" s="505"/>
      <c r="OXT3" s="505"/>
      <c r="OXU3" s="505"/>
      <c r="OXV3" s="505"/>
      <c r="OXW3" s="505"/>
      <c r="OXX3" s="505"/>
      <c r="OXY3" s="505"/>
      <c r="OXZ3" s="505"/>
      <c r="OYA3" s="505"/>
      <c r="OYB3" s="505"/>
      <c r="OYC3" s="505"/>
      <c r="OYD3" s="505"/>
      <c r="OYE3" s="505"/>
      <c r="OYF3" s="505"/>
      <c r="OYG3" s="505"/>
      <c r="OYH3" s="505"/>
      <c r="OYI3" s="505"/>
      <c r="OYJ3" s="505"/>
      <c r="OYK3" s="505"/>
      <c r="OYL3" s="505"/>
      <c r="OYM3" s="505"/>
      <c r="OYN3" s="505"/>
      <c r="OYO3" s="505"/>
      <c r="OYP3" s="505"/>
      <c r="OYQ3" s="505"/>
      <c r="OYR3" s="505"/>
      <c r="OYS3" s="505"/>
      <c r="OYT3" s="505"/>
      <c r="OYU3" s="505"/>
      <c r="OYV3" s="505"/>
      <c r="OYW3" s="505"/>
      <c r="OYX3" s="505"/>
      <c r="OYY3" s="505"/>
      <c r="OYZ3" s="505"/>
      <c r="OZA3" s="505"/>
      <c r="OZB3" s="505"/>
      <c r="OZC3" s="505"/>
      <c r="OZD3" s="505"/>
      <c r="OZE3" s="505"/>
      <c r="OZF3" s="505"/>
      <c r="OZG3" s="505"/>
      <c r="OZH3" s="505"/>
      <c r="OZI3" s="505"/>
      <c r="OZJ3" s="505"/>
      <c r="OZK3" s="505"/>
      <c r="OZL3" s="505"/>
      <c r="OZM3" s="505"/>
      <c r="OZN3" s="505"/>
      <c r="OZO3" s="505"/>
      <c r="OZP3" s="505"/>
      <c r="OZQ3" s="505"/>
      <c r="OZR3" s="505"/>
      <c r="OZS3" s="505"/>
      <c r="OZT3" s="505"/>
      <c r="OZU3" s="505"/>
      <c r="OZV3" s="505"/>
      <c r="OZW3" s="505"/>
      <c r="OZX3" s="505"/>
      <c r="OZY3" s="505"/>
      <c r="OZZ3" s="505"/>
      <c r="PAA3" s="505"/>
      <c r="PAB3" s="505"/>
      <c r="PAC3" s="505"/>
      <c r="PAD3" s="505"/>
      <c r="PAE3" s="505"/>
      <c r="PAF3" s="505"/>
      <c r="PAG3" s="505"/>
      <c r="PAH3" s="505"/>
      <c r="PAI3" s="505"/>
      <c r="PAJ3" s="505"/>
      <c r="PAK3" s="505"/>
      <c r="PAL3" s="505"/>
      <c r="PAM3" s="505"/>
      <c r="PAN3" s="505"/>
      <c r="PAO3" s="505"/>
      <c r="PAP3" s="505"/>
      <c r="PAQ3" s="505"/>
      <c r="PAR3" s="505"/>
      <c r="PAS3" s="505"/>
      <c r="PAT3" s="505"/>
      <c r="PAU3" s="505"/>
      <c r="PAV3" s="505"/>
      <c r="PAW3" s="505"/>
      <c r="PAX3" s="505"/>
      <c r="PAY3" s="505"/>
      <c r="PAZ3" s="505"/>
      <c r="PBA3" s="505"/>
      <c r="PBB3" s="505"/>
      <c r="PBC3" s="505"/>
      <c r="PBD3" s="505"/>
      <c r="PBE3" s="505"/>
      <c r="PBF3" s="505"/>
      <c r="PBG3" s="505"/>
      <c r="PBH3" s="505"/>
      <c r="PBI3" s="505"/>
      <c r="PBJ3" s="505"/>
      <c r="PBK3" s="505"/>
      <c r="PBL3" s="505"/>
      <c r="PBM3" s="505"/>
      <c r="PBN3" s="505"/>
      <c r="PBO3" s="505"/>
      <c r="PBP3" s="505"/>
      <c r="PBQ3" s="505"/>
      <c r="PBR3" s="505"/>
      <c r="PBS3" s="505"/>
      <c r="PBT3" s="505"/>
      <c r="PBU3" s="505"/>
      <c r="PBV3" s="505"/>
      <c r="PBW3" s="505"/>
      <c r="PBX3" s="505"/>
      <c r="PBY3" s="505"/>
      <c r="PBZ3" s="505"/>
      <c r="PCA3" s="505"/>
      <c r="PCB3" s="505"/>
      <c r="PCC3" s="505"/>
      <c r="PCD3" s="505"/>
      <c r="PCE3" s="505"/>
      <c r="PCF3" s="505"/>
      <c r="PCG3" s="505"/>
      <c r="PCH3" s="505"/>
      <c r="PCI3" s="505"/>
      <c r="PCJ3" s="505"/>
      <c r="PCK3" s="505"/>
      <c r="PCL3" s="505"/>
      <c r="PCM3" s="505"/>
      <c r="PCN3" s="505"/>
      <c r="PCO3" s="505"/>
      <c r="PCP3" s="505"/>
      <c r="PCQ3" s="505"/>
      <c r="PCR3" s="505"/>
      <c r="PCS3" s="505"/>
      <c r="PCT3" s="505"/>
      <c r="PCU3" s="505"/>
      <c r="PCV3" s="505"/>
      <c r="PCW3" s="505"/>
      <c r="PCX3" s="505"/>
      <c r="PCY3" s="505"/>
      <c r="PCZ3" s="505"/>
      <c r="PDA3" s="505"/>
      <c r="PDB3" s="505"/>
      <c r="PDC3" s="505"/>
      <c r="PDD3" s="505"/>
      <c r="PDE3" s="505"/>
      <c r="PDF3" s="505"/>
      <c r="PDG3" s="505"/>
      <c r="PDH3" s="505"/>
      <c r="PDI3" s="505"/>
      <c r="PDJ3" s="505"/>
      <c r="PDK3" s="505"/>
      <c r="PDL3" s="505"/>
      <c r="PDM3" s="505"/>
      <c r="PDN3" s="505"/>
      <c r="PDO3" s="505"/>
      <c r="PDP3" s="505"/>
      <c r="PDQ3" s="505"/>
      <c r="PDR3" s="505"/>
      <c r="PDS3" s="505"/>
      <c r="PDT3" s="505"/>
      <c r="PDU3" s="505"/>
      <c r="PDV3" s="505"/>
      <c r="PDW3" s="505"/>
      <c r="PDX3" s="505"/>
      <c r="PDY3" s="505"/>
      <c r="PDZ3" s="505"/>
      <c r="PEA3" s="505"/>
      <c r="PEB3" s="505"/>
      <c r="PEC3" s="505"/>
      <c r="PED3" s="505"/>
      <c r="PEE3" s="505"/>
      <c r="PEF3" s="505"/>
      <c r="PEG3" s="505"/>
      <c r="PEH3" s="505"/>
      <c r="PEI3" s="505"/>
      <c r="PEJ3" s="505"/>
      <c r="PEK3" s="505"/>
      <c r="PEL3" s="505"/>
      <c r="PEM3" s="505"/>
      <c r="PEN3" s="505"/>
      <c r="PEO3" s="505"/>
      <c r="PEP3" s="505"/>
      <c r="PEQ3" s="505"/>
      <c r="PER3" s="505"/>
      <c r="PES3" s="505"/>
      <c r="PET3" s="505"/>
      <c r="PEU3" s="505"/>
      <c r="PEV3" s="505"/>
      <c r="PEW3" s="505"/>
      <c r="PEX3" s="505"/>
      <c r="PEY3" s="505"/>
      <c r="PEZ3" s="505"/>
      <c r="PFA3" s="505"/>
      <c r="PFB3" s="505"/>
      <c r="PFC3" s="505"/>
      <c r="PFD3" s="505"/>
      <c r="PFE3" s="505"/>
      <c r="PFF3" s="505"/>
      <c r="PFG3" s="505"/>
      <c r="PFH3" s="505"/>
      <c r="PFI3" s="505"/>
      <c r="PFJ3" s="505"/>
      <c r="PFK3" s="505"/>
      <c r="PFL3" s="505"/>
      <c r="PFM3" s="505"/>
      <c r="PFN3" s="505"/>
      <c r="PFO3" s="505"/>
      <c r="PFP3" s="505"/>
      <c r="PFQ3" s="505"/>
      <c r="PFR3" s="505"/>
      <c r="PFS3" s="505"/>
      <c r="PFT3" s="505"/>
      <c r="PFU3" s="505"/>
      <c r="PFV3" s="505"/>
      <c r="PFW3" s="505"/>
      <c r="PFX3" s="505"/>
      <c r="PFY3" s="505"/>
      <c r="PFZ3" s="505"/>
      <c r="PGA3" s="505"/>
      <c r="PGB3" s="505"/>
      <c r="PGC3" s="505"/>
      <c r="PGD3" s="505"/>
      <c r="PGE3" s="505"/>
      <c r="PGF3" s="505"/>
      <c r="PGG3" s="505"/>
      <c r="PGH3" s="505"/>
      <c r="PGI3" s="505"/>
      <c r="PGJ3" s="505"/>
      <c r="PGK3" s="505"/>
      <c r="PGL3" s="505"/>
      <c r="PGM3" s="505"/>
      <c r="PGN3" s="505"/>
      <c r="PGO3" s="505"/>
      <c r="PGP3" s="505"/>
      <c r="PGQ3" s="505"/>
      <c r="PGR3" s="505"/>
      <c r="PGS3" s="505"/>
      <c r="PGT3" s="505"/>
      <c r="PGU3" s="505"/>
      <c r="PGV3" s="505"/>
      <c r="PGW3" s="505"/>
      <c r="PGX3" s="505"/>
      <c r="PGY3" s="505"/>
      <c r="PGZ3" s="505"/>
      <c r="PHA3" s="505"/>
      <c r="PHB3" s="505"/>
      <c r="PHC3" s="505"/>
      <c r="PHD3" s="505"/>
      <c r="PHE3" s="505"/>
      <c r="PHF3" s="505"/>
      <c r="PHG3" s="505"/>
      <c r="PHH3" s="505"/>
      <c r="PHI3" s="505"/>
      <c r="PHJ3" s="505"/>
      <c r="PHK3" s="505"/>
      <c r="PHL3" s="505"/>
      <c r="PHM3" s="505"/>
      <c r="PHN3" s="505"/>
      <c r="PHO3" s="505"/>
      <c r="PHP3" s="505"/>
      <c r="PHQ3" s="505"/>
      <c r="PHR3" s="505"/>
      <c r="PHS3" s="505"/>
      <c r="PHT3" s="505"/>
      <c r="PHU3" s="505"/>
      <c r="PHV3" s="505"/>
      <c r="PHW3" s="505"/>
      <c r="PHX3" s="505"/>
      <c r="PHY3" s="505"/>
      <c r="PHZ3" s="505"/>
      <c r="PIA3" s="505"/>
      <c r="PIB3" s="505"/>
      <c r="PIC3" s="505"/>
      <c r="PID3" s="505"/>
      <c r="PIE3" s="505"/>
      <c r="PIF3" s="505"/>
      <c r="PIG3" s="505"/>
      <c r="PIH3" s="505"/>
      <c r="PII3" s="505"/>
      <c r="PIJ3" s="505"/>
      <c r="PIK3" s="505"/>
      <c r="PIL3" s="505"/>
      <c r="PIM3" s="505"/>
      <c r="PIN3" s="505"/>
      <c r="PIO3" s="505"/>
      <c r="PIP3" s="505"/>
      <c r="PIQ3" s="505"/>
      <c r="PIR3" s="505"/>
      <c r="PIS3" s="505"/>
      <c r="PIT3" s="505"/>
      <c r="PIU3" s="505"/>
      <c r="PIV3" s="505"/>
      <c r="PIW3" s="505"/>
      <c r="PIX3" s="505"/>
      <c r="PIY3" s="505"/>
      <c r="PIZ3" s="505"/>
      <c r="PJA3" s="505"/>
      <c r="PJB3" s="505"/>
      <c r="PJC3" s="505"/>
      <c r="PJD3" s="505"/>
      <c r="PJE3" s="505"/>
      <c r="PJF3" s="505"/>
      <c r="PJG3" s="505"/>
      <c r="PJH3" s="505"/>
      <c r="PJI3" s="505"/>
      <c r="PJJ3" s="505"/>
      <c r="PJK3" s="505"/>
      <c r="PJL3" s="505"/>
      <c r="PJM3" s="505"/>
      <c r="PJN3" s="505"/>
      <c r="PJO3" s="505"/>
      <c r="PJP3" s="505"/>
      <c r="PJQ3" s="505"/>
      <c r="PJR3" s="505"/>
      <c r="PJS3" s="505"/>
      <c r="PJT3" s="505"/>
      <c r="PJU3" s="505"/>
      <c r="PJV3" s="505"/>
      <c r="PJW3" s="505"/>
      <c r="PJX3" s="505"/>
      <c r="PJY3" s="505"/>
      <c r="PJZ3" s="505"/>
      <c r="PKA3" s="505"/>
      <c r="PKB3" s="505"/>
      <c r="PKC3" s="505"/>
      <c r="PKD3" s="505"/>
      <c r="PKE3" s="505"/>
      <c r="PKF3" s="505"/>
      <c r="PKG3" s="505"/>
      <c r="PKH3" s="505"/>
      <c r="PKI3" s="505"/>
      <c r="PKJ3" s="505"/>
      <c r="PKK3" s="505"/>
      <c r="PKL3" s="505"/>
      <c r="PKM3" s="505"/>
      <c r="PKN3" s="505"/>
      <c r="PKO3" s="505"/>
      <c r="PKP3" s="505"/>
      <c r="PKQ3" s="505"/>
      <c r="PKR3" s="505"/>
      <c r="PKS3" s="505"/>
      <c r="PKT3" s="505"/>
      <c r="PKU3" s="505"/>
      <c r="PKV3" s="505"/>
      <c r="PKW3" s="505"/>
      <c r="PKX3" s="505"/>
      <c r="PKY3" s="505"/>
      <c r="PKZ3" s="505"/>
      <c r="PLA3" s="505"/>
      <c r="PLB3" s="505"/>
      <c r="PLC3" s="505"/>
      <c r="PLD3" s="505"/>
      <c r="PLE3" s="505"/>
      <c r="PLF3" s="505"/>
      <c r="PLG3" s="505"/>
      <c r="PLH3" s="505"/>
      <c r="PLI3" s="505"/>
      <c r="PLJ3" s="505"/>
      <c r="PLK3" s="505"/>
      <c r="PLL3" s="505"/>
      <c r="PLM3" s="505"/>
      <c r="PLN3" s="505"/>
      <c r="PLO3" s="505"/>
      <c r="PLP3" s="505"/>
      <c r="PLQ3" s="505"/>
      <c r="PLR3" s="505"/>
      <c r="PLS3" s="505"/>
      <c r="PLT3" s="505"/>
      <c r="PLU3" s="505"/>
      <c r="PLV3" s="505"/>
      <c r="PLW3" s="505"/>
      <c r="PLX3" s="505"/>
      <c r="PLY3" s="505"/>
      <c r="PLZ3" s="505"/>
      <c r="PMA3" s="505"/>
      <c r="PMB3" s="505"/>
      <c r="PMC3" s="505"/>
      <c r="PMD3" s="505"/>
      <c r="PME3" s="505"/>
      <c r="PMF3" s="505"/>
      <c r="PMG3" s="505"/>
      <c r="PMH3" s="505"/>
      <c r="PMI3" s="505"/>
      <c r="PMJ3" s="505"/>
      <c r="PMK3" s="505"/>
      <c r="PML3" s="505"/>
      <c r="PMM3" s="505"/>
      <c r="PMN3" s="505"/>
      <c r="PMO3" s="505"/>
      <c r="PMP3" s="505"/>
      <c r="PMQ3" s="505"/>
      <c r="PMR3" s="505"/>
      <c r="PMS3" s="505"/>
      <c r="PMT3" s="505"/>
      <c r="PMU3" s="505"/>
      <c r="PMV3" s="505"/>
      <c r="PMW3" s="505"/>
      <c r="PMX3" s="505"/>
      <c r="PMY3" s="505"/>
      <c r="PMZ3" s="505"/>
      <c r="PNA3" s="505"/>
      <c r="PNB3" s="505"/>
      <c r="PNC3" s="505"/>
      <c r="PND3" s="505"/>
      <c r="PNE3" s="505"/>
      <c r="PNF3" s="505"/>
      <c r="PNG3" s="505"/>
      <c r="PNH3" s="505"/>
      <c r="PNI3" s="505"/>
      <c r="PNJ3" s="505"/>
      <c r="PNK3" s="505"/>
      <c r="PNL3" s="505"/>
      <c r="PNM3" s="505"/>
      <c r="PNN3" s="505"/>
      <c r="PNO3" s="505"/>
      <c r="PNP3" s="505"/>
      <c r="PNQ3" s="505"/>
      <c r="PNR3" s="505"/>
      <c r="PNS3" s="505"/>
      <c r="PNT3" s="505"/>
      <c r="PNU3" s="505"/>
      <c r="PNV3" s="505"/>
      <c r="PNW3" s="505"/>
      <c r="PNX3" s="505"/>
      <c r="PNY3" s="505"/>
      <c r="PNZ3" s="505"/>
      <c r="POA3" s="505"/>
      <c r="POB3" s="505"/>
      <c r="POC3" s="505"/>
      <c r="POD3" s="505"/>
      <c r="POE3" s="505"/>
      <c r="POF3" s="505"/>
      <c r="POG3" s="505"/>
      <c r="POH3" s="505"/>
      <c r="POI3" s="505"/>
      <c r="POJ3" s="505"/>
      <c r="POK3" s="505"/>
      <c r="POL3" s="505"/>
      <c r="POM3" s="505"/>
      <c r="PON3" s="505"/>
      <c r="POO3" s="505"/>
      <c r="POP3" s="505"/>
      <c r="POQ3" s="505"/>
      <c r="POR3" s="505"/>
      <c r="POS3" s="505"/>
      <c r="POT3" s="505"/>
      <c r="POU3" s="505"/>
      <c r="POV3" s="505"/>
      <c r="POW3" s="505"/>
      <c r="POX3" s="505"/>
      <c r="POY3" s="505"/>
      <c r="POZ3" s="505"/>
      <c r="PPA3" s="505"/>
      <c r="PPB3" s="505"/>
      <c r="PPC3" s="505"/>
      <c r="PPD3" s="505"/>
      <c r="PPE3" s="505"/>
      <c r="PPF3" s="505"/>
      <c r="PPG3" s="505"/>
      <c r="PPH3" s="505"/>
      <c r="PPI3" s="505"/>
      <c r="PPJ3" s="505"/>
      <c r="PPK3" s="505"/>
      <c r="PPL3" s="505"/>
      <c r="PPM3" s="505"/>
      <c r="PPN3" s="505"/>
      <c r="PPO3" s="505"/>
      <c r="PPP3" s="505"/>
      <c r="PPQ3" s="505"/>
      <c r="PPR3" s="505"/>
      <c r="PPS3" s="505"/>
      <c r="PPT3" s="505"/>
      <c r="PPU3" s="505"/>
      <c r="PPV3" s="505"/>
      <c r="PPW3" s="505"/>
      <c r="PPX3" s="505"/>
      <c r="PPY3" s="505"/>
      <c r="PPZ3" s="505"/>
      <c r="PQA3" s="505"/>
      <c r="PQB3" s="505"/>
      <c r="PQC3" s="505"/>
      <c r="PQD3" s="505"/>
      <c r="PQE3" s="505"/>
      <c r="PQF3" s="505"/>
      <c r="PQG3" s="505"/>
      <c r="PQH3" s="505"/>
      <c r="PQI3" s="505"/>
      <c r="PQJ3" s="505"/>
      <c r="PQK3" s="505"/>
      <c r="PQL3" s="505"/>
      <c r="PQM3" s="505"/>
      <c r="PQN3" s="505"/>
      <c r="PQO3" s="505"/>
      <c r="PQP3" s="505"/>
      <c r="PQQ3" s="505"/>
      <c r="PQR3" s="505"/>
      <c r="PQS3" s="505"/>
      <c r="PQT3" s="505"/>
      <c r="PQU3" s="505"/>
      <c r="PQV3" s="505"/>
      <c r="PQW3" s="505"/>
      <c r="PQX3" s="505"/>
      <c r="PQY3" s="505"/>
      <c r="PQZ3" s="505"/>
      <c r="PRA3" s="505"/>
      <c r="PRB3" s="505"/>
      <c r="PRC3" s="505"/>
      <c r="PRD3" s="505"/>
      <c r="PRE3" s="505"/>
      <c r="PRF3" s="505"/>
      <c r="PRG3" s="505"/>
      <c r="PRH3" s="505"/>
      <c r="PRI3" s="505"/>
      <c r="PRJ3" s="505"/>
      <c r="PRK3" s="505"/>
      <c r="PRL3" s="505"/>
      <c r="PRM3" s="505"/>
      <c r="PRN3" s="505"/>
      <c r="PRO3" s="505"/>
      <c r="PRP3" s="505"/>
      <c r="PRQ3" s="505"/>
      <c r="PRR3" s="505"/>
      <c r="PRS3" s="505"/>
      <c r="PRT3" s="505"/>
      <c r="PRU3" s="505"/>
      <c r="PRV3" s="505"/>
      <c r="PRW3" s="505"/>
      <c r="PRX3" s="505"/>
      <c r="PRY3" s="505"/>
      <c r="PRZ3" s="505"/>
      <c r="PSA3" s="505"/>
      <c r="PSB3" s="505"/>
      <c r="PSC3" s="505"/>
      <c r="PSD3" s="505"/>
      <c r="PSE3" s="505"/>
      <c r="PSF3" s="505"/>
      <c r="PSG3" s="505"/>
      <c r="PSH3" s="505"/>
      <c r="PSI3" s="505"/>
      <c r="PSJ3" s="505"/>
      <c r="PSK3" s="505"/>
      <c r="PSL3" s="505"/>
      <c r="PSM3" s="505"/>
      <c r="PSN3" s="505"/>
      <c r="PSO3" s="505"/>
      <c r="PSP3" s="505"/>
      <c r="PSQ3" s="505"/>
      <c r="PSR3" s="505"/>
      <c r="PSS3" s="505"/>
      <c r="PST3" s="505"/>
      <c r="PSU3" s="505"/>
      <c r="PSV3" s="505"/>
      <c r="PSW3" s="505"/>
      <c r="PSX3" s="505"/>
      <c r="PSY3" s="505"/>
      <c r="PSZ3" s="505"/>
      <c r="PTA3" s="505"/>
      <c r="PTB3" s="505"/>
      <c r="PTC3" s="505"/>
      <c r="PTD3" s="505"/>
      <c r="PTE3" s="505"/>
      <c r="PTF3" s="505"/>
      <c r="PTG3" s="505"/>
      <c r="PTH3" s="505"/>
      <c r="PTI3" s="505"/>
      <c r="PTJ3" s="505"/>
      <c r="PTK3" s="505"/>
      <c r="PTL3" s="505"/>
      <c r="PTM3" s="505"/>
      <c r="PTN3" s="505"/>
      <c r="PTO3" s="505"/>
      <c r="PTP3" s="505"/>
      <c r="PTQ3" s="505"/>
      <c r="PTR3" s="505"/>
      <c r="PTS3" s="505"/>
      <c r="PTT3" s="505"/>
      <c r="PTU3" s="505"/>
      <c r="PTV3" s="505"/>
      <c r="PTW3" s="505"/>
      <c r="PTX3" s="505"/>
      <c r="PTY3" s="505"/>
      <c r="PTZ3" s="505"/>
      <c r="PUA3" s="505"/>
      <c r="PUB3" s="505"/>
      <c r="PUC3" s="505"/>
      <c r="PUD3" s="505"/>
      <c r="PUE3" s="505"/>
      <c r="PUF3" s="505"/>
      <c r="PUG3" s="505"/>
      <c r="PUH3" s="505"/>
      <c r="PUI3" s="505"/>
      <c r="PUJ3" s="505"/>
      <c r="PUK3" s="505"/>
      <c r="PUL3" s="505"/>
      <c r="PUM3" s="505"/>
      <c r="PUN3" s="505"/>
      <c r="PUO3" s="505"/>
      <c r="PUP3" s="505"/>
      <c r="PUQ3" s="505"/>
      <c r="PUR3" s="505"/>
      <c r="PUS3" s="505"/>
      <c r="PUT3" s="505"/>
      <c r="PUU3" s="505"/>
      <c r="PUV3" s="505"/>
      <c r="PUW3" s="505"/>
      <c r="PUX3" s="505"/>
      <c r="PUY3" s="505"/>
      <c r="PUZ3" s="505"/>
      <c r="PVA3" s="505"/>
      <c r="PVB3" s="505"/>
      <c r="PVC3" s="505"/>
      <c r="PVD3" s="505"/>
      <c r="PVE3" s="505"/>
      <c r="PVF3" s="505"/>
      <c r="PVG3" s="505"/>
      <c r="PVH3" s="505"/>
      <c r="PVI3" s="505"/>
      <c r="PVJ3" s="505"/>
      <c r="PVK3" s="505"/>
      <c r="PVL3" s="505"/>
      <c r="PVM3" s="505"/>
      <c r="PVN3" s="505"/>
      <c r="PVO3" s="505"/>
      <c r="PVP3" s="505"/>
      <c r="PVQ3" s="505"/>
      <c r="PVR3" s="505"/>
      <c r="PVS3" s="505"/>
      <c r="PVT3" s="505"/>
      <c r="PVU3" s="505"/>
      <c r="PVV3" s="505"/>
      <c r="PVW3" s="505"/>
      <c r="PVX3" s="505"/>
      <c r="PVY3" s="505"/>
      <c r="PVZ3" s="505"/>
      <c r="PWA3" s="505"/>
      <c r="PWB3" s="505"/>
      <c r="PWC3" s="505"/>
      <c r="PWD3" s="505"/>
      <c r="PWE3" s="505"/>
      <c r="PWF3" s="505"/>
      <c r="PWG3" s="505"/>
      <c r="PWH3" s="505"/>
      <c r="PWI3" s="505"/>
      <c r="PWJ3" s="505"/>
      <c r="PWK3" s="505"/>
      <c r="PWL3" s="505"/>
      <c r="PWM3" s="505"/>
      <c r="PWN3" s="505"/>
      <c r="PWO3" s="505"/>
      <c r="PWP3" s="505"/>
      <c r="PWQ3" s="505"/>
      <c r="PWR3" s="505"/>
      <c r="PWS3" s="505"/>
      <c r="PWT3" s="505"/>
      <c r="PWU3" s="505"/>
      <c r="PWV3" s="505"/>
      <c r="PWW3" s="505"/>
      <c r="PWX3" s="505"/>
      <c r="PWY3" s="505"/>
      <c r="PWZ3" s="505"/>
      <c r="PXA3" s="505"/>
      <c r="PXB3" s="505"/>
      <c r="PXC3" s="505"/>
      <c r="PXD3" s="505"/>
      <c r="PXE3" s="505"/>
      <c r="PXF3" s="505"/>
      <c r="PXG3" s="505"/>
      <c r="PXH3" s="505"/>
      <c r="PXI3" s="505"/>
      <c r="PXJ3" s="505"/>
      <c r="PXK3" s="505"/>
      <c r="PXL3" s="505"/>
      <c r="PXM3" s="505"/>
      <c r="PXN3" s="505"/>
      <c r="PXO3" s="505"/>
      <c r="PXP3" s="505"/>
      <c r="PXQ3" s="505"/>
      <c r="PXR3" s="505"/>
      <c r="PXS3" s="505"/>
      <c r="PXT3" s="505"/>
      <c r="PXU3" s="505"/>
      <c r="PXV3" s="505"/>
      <c r="PXW3" s="505"/>
      <c r="PXX3" s="505"/>
      <c r="PXY3" s="505"/>
      <c r="PXZ3" s="505"/>
      <c r="PYA3" s="505"/>
      <c r="PYB3" s="505"/>
      <c r="PYC3" s="505"/>
      <c r="PYD3" s="505"/>
      <c r="PYE3" s="505"/>
      <c r="PYF3" s="505"/>
      <c r="PYG3" s="505"/>
      <c r="PYH3" s="505"/>
      <c r="PYI3" s="505"/>
      <c r="PYJ3" s="505"/>
      <c r="PYK3" s="505"/>
      <c r="PYL3" s="505"/>
      <c r="PYM3" s="505"/>
      <c r="PYN3" s="505"/>
      <c r="PYO3" s="505"/>
      <c r="PYP3" s="505"/>
      <c r="PYQ3" s="505"/>
      <c r="PYR3" s="505"/>
      <c r="PYS3" s="505"/>
      <c r="PYT3" s="505"/>
      <c r="PYU3" s="505"/>
      <c r="PYV3" s="505"/>
      <c r="PYW3" s="505"/>
      <c r="PYX3" s="505"/>
      <c r="PYY3" s="505"/>
      <c r="PYZ3" s="505"/>
      <c r="PZA3" s="505"/>
      <c r="PZB3" s="505"/>
      <c r="PZC3" s="505"/>
      <c r="PZD3" s="505"/>
      <c r="PZE3" s="505"/>
      <c r="PZF3" s="505"/>
      <c r="PZG3" s="505"/>
      <c r="PZH3" s="505"/>
      <c r="PZI3" s="505"/>
      <c r="PZJ3" s="505"/>
      <c r="PZK3" s="505"/>
      <c r="PZL3" s="505"/>
      <c r="PZM3" s="505"/>
      <c r="PZN3" s="505"/>
      <c r="PZO3" s="505"/>
      <c r="PZP3" s="505"/>
      <c r="PZQ3" s="505"/>
      <c r="PZR3" s="505"/>
      <c r="PZS3" s="505"/>
      <c r="PZT3" s="505"/>
      <c r="PZU3" s="505"/>
      <c r="PZV3" s="505"/>
      <c r="PZW3" s="505"/>
      <c r="PZX3" s="505"/>
      <c r="PZY3" s="505"/>
      <c r="PZZ3" s="505"/>
      <c r="QAA3" s="505"/>
      <c r="QAB3" s="505"/>
      <c r="QAC3" s="505"/>
      <c r="QAD3" s="505"/>
      <c r="QAE3" s="505"/>
      <c r="QAF3" s="505"/>
      <c r="QAG3" s="505"/>
      <c r="QAH3" s="505"/>
      <c r="QAI3" s="505"/>
      <c r="QAJ3" s="505"/>
      <c r="QAK3" s="505"/>
      <c r="QAL3" s="505"/>
      <c r="QAM3" s="505"/>
      <c r="QAN3" s="505"/>
      <c r="QAO3" s="505"/>
      <c r="QAP3" s="505"/>
      <c r="QAQ3" s="505"/>
      <c r="QAR3" s="505"/>
      <c r="QAS3" s="505"/>
      <c r="QAT3" s="505"/>
      <c r="QAU3" s="505"/>
      <c r="QAV3" s="505"/>
      <c r="QAW3" s="505"/>
      <c r="QAX3" s="505"/>
      <c r="QAY3" s="505"/>
      <c r="QAZ3" s="505"/>
      <c r="QBA3" s="505"/>
      <c r="QBB3" s="505"/>
      <c r="QBC3" s="505"/>
      <c r="QBD3" s="505"/>
      <c r="QBE3" s="505"/>
      <c r="QBF3" s="505"/>
      <c r="QBG3" s="505"/>
      <c r="QBH3" s="505"/>
      <c r="QBI3" s="505"/>
      <c r="QBJ3" s="505"/>
      <c r="QBK3" s="505"/>
      <c r="QBL3" s="505"/>
      <c r="QBM3" s="505"/>
      <c r="QBN3" s="505"/>
      <c r="QBO3" s="505"/>
      <c r="QBP3" s="505"/>
      <c r="QBQ3" s="505"/>
      <c r="QBR3" s="505"/>
      <c r="QBS3" s="505"/>
      <c r="QBT3" s="505"/>
      <c r="QBU3" s="505"/>
      <c r="QBV3" s="505"/>
      <c r="QBW3" s="505"/>
      <c r="QBX3" s="505"/>
      <c r="QBY3" s="505"/>
      <c r="QBZ3" s="505"/>
      <c r="QCA3" s="505"/>
      <c r="QCB3" s="505"/>
      <c r="QCC3" s="505"/>
      <c r="QCD3" s="505"/>
      <c r="QCE3" s="505"/>
      <c r="QCF3" s="505"/>
      <c r="QCG3" s="505"/>
      <c r="QCH3" s="505"/>
      <c r="QCI3" s="505"/>
      <c r="QCJ3" s="505"/>
      <c r="QCK3" s="505"/>
      <c r="QCL3" s="505"/>
      <c r="QCM3" s="505"/>
      <c r="QCN3" s="505"/>
      <c r="QCO3" s="505"/>
      <c r="QCP3" s="505"/>
      <c r="QCQ3" s="505"/>
      <c r="QCR3" s="505"/>
      <c r="QCS3" s="505"/>
      <c r="QCT3" s="505"/>
      <c r="QCU3" s="505"/>
      <c r="QCV3" s="505"/>
      <c r="QCW3" s="505"/>
      <c r="QCX3" s="505"/>
      <c r="QCY3" s="505"/>
      <c r="QCZ3" s="505"/>
      <c r="QDA3" s="505"/>
      <c r="QDB3" s="505"/>
      <c r="QDC3" s="505"/>
      <c r="QDD3" s="505"/>
      <c r="QDE3" s="505"/>
      <c r="QDF3" s="505"/>
      <c r="QDG3" s="505"/>
      <c r="QDH3" s="505"/>
      <c r="QDI3" s="505"/>
      <c r="QDJ3" s="505"/>
      <c r="QDK3" s="505"/>
      <c r="QDL3" s="505"/>
      <c r="QDM3" s="505"/>
      <c r="QDN3" s="505"/>
      <c r="QDO3" s="505"/>
      <c r="QDP3" s="505"/>
      <c r="QDQ3" s="505"/>
      <c r="QDR3" s="505"/>
      <c r="QDS3" s="505"/>
      <c r="QDT3" s="505"/>
      <c r="QDU3" s="505"/>
      <c r="QDV3" s="505"/>
      <c r="QDW3" s="505"/>
      <c r="QDX3" s="505"/>
      <c r="QDY3" s="505"/>
      <c r="QDZ3" s="505"/>
      <c r="QEA3" s="505"/>
      <c r="QEB3" s="505"/>
      <c r="QEC3" s="505"/>
      <c r="QED3" s="505"/>
      <c r="QEE3" s="505"/>
      <c r="QEF3" s="505"/>
      <c r="QEG3" s="505"/>
      <c r="QEH3" s="505"/>
      <c r="QEI3" s="505"/>
      <c r="QEJ3" s="505"/>
      <c r="QEK3" s="505"/>
      <c r="QEL3" s="505"/>
      <c r="QEM3" s="505"/>
      <c r="QEN3" s="505"/>
      <c r="QEO3" s="505"/>
      <c r="QEP3" s="505"/>
      <c r="QEQ3" s="505"/>
      <c r="QER3" s="505"/>
      <c r="QES3" s="505"/>
      <c r="QET3" s="505"/>
      <c r="QEU3" s="505"/>
      <c r="QEV3" s="505"/>
      <c r="QEW3" s="505"/>
      <c r="QEX3" s="505"/>
      <c r="QEY3" s="505"/>
      <c r="QEZ3" s="505"/>
      <c r="QFA3" s="505"/>
      <c r="QFB3" s="505"/>
      <c r="QFC3" s="505"/>
      <c r="QFD3" s="505"/>
      <c r="QFE3" s="505"/>
      <c r="QFF3" s="505"/>
      <c r="QFG3" s="505"/>
      <c r="QFH3" s="505"/>
      <c r="QFI3" s="505"/>
      <c r="QFJ3" s="505"/>
      <c r="QFK3" s="505"/>
      <c r="QFL3" s="505"/>
      <c r="QFM3" s="505"/>
      <c r="QFN3" s="505"/>
      <c r="QFO3" s="505"/>
      <c r="QFP3" s="505"/>
      <c r="QFQ3" s="505"/>
      <c r="QFR3" s="505"/>
      <c r="QFS3" s="505"/>
      <c r="QFT3" s="505"/>
      <c r="QFU3" s="505"/>
      <c r="QFV3" s="505"/>
      <c r="QFW3" s="505"/>
      <c r="QFX3" s="505"/>
      <c r="QFY3" s="505"/>
      <c r="QFZ3" s="505"/>
      <c r="QGA3" s="505"/>
      <c r="QGB3" s="505"/>
      <c r="QGC3" s="505"/>
      <c r="QGD3" s="505"/>
      <c r="QGE3" s="505"/>
      <c r="QGF3" s="505"/>
      <c r="QGG3" s="505"/>
      <c r="QGH3" s="505"/>
      <c r="QGI3" s="505"/>
      <c r="QGJ3" s="505"/>
      <c r="QGK3" s="505"/>
      <c r="QGL3" s="505"/>
      <c r="QGM3" s="505"/>
      <c r="QGN3" s="505"/>
      <c r="QGO3" s="505"/>
      <c r="QGP3" s="505"/>
      <c r="QGQ3" s="505"/>
      <c r="QGR3" s="505"/>
      <c r="QGS3" s="505"/>
      <c r="QGT3" s="505"/>
      <c r="QGU3" s="505"/>
      <c r="QGV3" s="505"/>
      <c r="QGW3" s="505"/>
      <c r="QGX3" s="505"/>
      <c r="QGY3" s="505"/>
      <c r="QGZ3" s="505"/>
      <c r="QHA3" s="505"/>
      <c r="QHB3" s="505"/>
      <c r="QHC3" s="505"/>
      <c r="QHD3" s="505"/>
      <c r="QHE3" s="505"/>
      <c r="QHF3" s="505"/>
      <c r="QHG3" s="505"/>
      <c r="QHH3" s="505"/>
      <c r="QHI3" s="505"/>
      <c r="QHJ3" s="505"/>
      <c r="QHK3" s="505"/>
      <c r="QHL3" s="505"/>
      <c r="QHM3" s="505"/>
      <c r="QHN3" s="505"/>
      <c r="QHO3" s="505"/>
      <c r="QHP3" s="505"/>
      <c r="QHQ3" s="505"/>
      <c r="QHR3" s="505"/>
      <c r="QHS3" s="505"/>
      <c r="QHT3" s="505"/>
      <c r="QHU3" s="505"/>
      <c r="QHV3" s="505"/>
      <c r="QHW3" s="505"/>
      <c r="QHX3" s="505"/>
      <c r="QHY3" s="505"/>
      <c r="QHZ3" s="505"/>
      <c r="QIA3" s="505"/>
      <c r="QIB3" s="505"/>
      <c r="QIC3" s="505"/>
      <c r="QID3" s="505"/>
      <c r="QIE3" s="505"/>
      <c r="QIF3" s="505"/>
      <c r="QIG3" s="505"/>
      <c r="QIH3" s="505"/>
      <c r="QII3" s="505"/>
      <c r="QIJ3" s="505"/>
      <c r="QIK3" s="505"/>
      <c r="QIL3" s="505"/>
      <c r="QIM3" s="505"/>
      <c r="QIN3" s="505"/>
      <c r="QIO3" s="505"/>
      <c r="QIP3" s="505"/>
      <c r="QIQ3" s="505"/>
      <c r="QIR3" s="505"/>
      <c r="QIS3" s="505"/>
      <c r="QIT3" s="505"/>
      <c r="QIU3" s="505"/>
      <c r="QIV3" s="505"/>
      <c r="QIW3" s="505"/>
      <c r="QIX3" s="505"/>
      <c r="QIY3" s="505"/>
      <c r="QIZ3" s="505"/>
      <c r="QJA3" s="505"/>
      <c r="QJB3" s="505"/>
      <c r="QJC3" s="505"/>
      <c r="QJD3" s="505"/>
      <c r="QJE3" s="505"/>
      <c r="QJF3" s="505"/>
      <c r="QJG3" s="505"/>
      <c r="QJH3" s="505"/>
      <c r="QJI3" s="505"/>
      <c r="QJJ3" s="505"/>
      <c r="QJK3" s="505"/>
      <c r="QJL3" s="505"/>
      <c r="QJM3" s="505"/>
      <c r="QJN3" s="505"/>
      <c r="QJO3" s="505"/>
      <c r="QJP3" s="505"/>
      <c r="QJQ3" s="505"/>
      <c r="QJR3" s="505"/>
      <c r="QJS3" s="505"/>
      <c r="QJT3" s="505"/>
      <c r="QJU3" s="505"/>
      <c r="QJV3" s="505"/>
      <c r="QJW3" s="505"/>
      <c r="QJX3" s="505"/>
      <c r="QJY3" s="505"/>
      <c r="QJZ3" s="505"/>
      <c r="QKA3" s="505"/>
      <c r="QKB3" s="505"/>
      <c r="QKC3" s="505"/>
      <c r="QKD3" s="505"/>
      <c r="QKE3" s="505"/>
      <c r="QKF3" s="505"/>
      <c r="QKG3" s="505"/>
      <c r="QKH3" s="505"/>
      <c r="QKI3" s="505"/>
      <c r="QKJ3" s="505"/>
      <c r="QKK3" s="505"/>
      <c r="QKL3" s="505"/>
      <c r="QKM3" s="505"/>
      <c r="QKN3" s="505"/>
      <c r="QKO3" s="505"/>
      <c r="QKP3" s="505"/>
      <c r="QKQ3" s="505"/>
      <c r="QKR3" s="505"/>
      <c r="QKS3" s="505"/>
      <c r="QKT3" s="505"/>
      <c r="QKU3" s="505"/>
      <c r="QKV3" s="505"/>
      <c r="QKW3" s="505"/>
      <c r="QKX3" s="505"/>
      <c r="QKY3" s="505"/>
      <c r="QKZ3" s="505"/>
      <c r="QLA3" s="505"/>
      <c r="QLB3" s="505"/>
      <c r="QLC3" s="505"/>
      <c r="QLD3" s="505"/>
      <c r="QLE3" s="505"/>
      <c r="QLF3" s="505"/>
      <c r="QLG3" s="505"/>
      <c r="QLH3" s="505"/>
      <c r="QLI3" s="505"/>
      <c r="QLJ3" s="505"/>
      <c r="QLK3" s="505"/>
      <c r="QLL3" s="505"/>
      <c r="QLM3" s="505"/>
      <c r="QLN3" s="505"/>
      <c r="QLO3" s="505"/>
      <c r="QLP3" s="505"/>
      <c r="QLQ3" s="505"/>
      <c r="QLR3" s="505"/>
      <c r="QLS3" s="505"/>
      <c r="QLT3" s="505"/>
      <c r="QLU3" s="505"/>
      <c r="QLV3" s="505"/>
      <c r="QLW3" s="505"/>
      <c r="QLX3" s="505"/>
      <c r="QLY3" s="505"/>
      <c r="QLZ3" s="505"/>
      <c r="QMA3" s="505"/>
      <c r="QMB3" s="505"/>
      <c r="QMC3" s="505"/>
      <c r="QMD3" s="505"/>
      <c r="QME3" s="505"/>
      <c r="QMF3" s="505"/>
      <c r="QMG3" s="505"/>
      <c r="QMH3" s="505"/>
      <c r="QMI3" s="505"/>
      <c r="QMJ3" s="505"/>
      <c r="QMK3" s="505"/>
      <c r="QML3" s="505"/>
      <c r="QMM3" s="505"/>
      <c r="QMN3" s="505"/>
      <c r="QMO3" s="505"/>
      <c r="QMP3" s="505"/>
      <c r="QMQ3" s="505"/>
      <c r="QMR3" s="505"/>
      <c r="QMS3" s="505"/>
      <c r="QMT3" s="505"/>
      <c r="QMU3" s="505"/>
      <c r="QMV3" s="505"/>
      <c r="QMW3" s="505"/>
      <c r="QMX3" s="505"/>
      <c r="QMY3" s="505"/>
      <c r="QMZ3" s="505"/>
      <c r="QNA3" s="505"/>
      <c r="QNB3" s="505"/>
      <c r="QNC3" s="505"/>
      <c r="QND3" s="505"/>
      <c r="QNE3" s="505"/>
      <c r="QNF3" s="505"/>
      <c r="QNG3" s="505"/>
      <c r="QNH3" s="505"/>
      <c r="QNI3" s="505"/>
      <c r="QNJ3" s="505"/>
      <c r="QNK3" s="505"/>
      <c r="QNL3" s="505"/>
      <c r="QNM3" s="505"/>
      <c r="QNN3" s="505"/>
      <c r="QNO3" s="505"/>
      <c r="QNP3" s="505"/>
      <c r="QNQ3" s="505"/>
      <c r="QNR3" s="505"/>
      <c r="QNS3" s="505"/>
      <c r="QNT3" s="505"/>
      <c r="QNU3" s="505"/>
      <c r="QNV3" s="505"/>
      <c r="QNW3" s="505"/>
      <c r="QNX3" s="505"/>
      <c r="QNY3" s="505"/>
      <c r="QNZ3" s="505"/>
      <c r="QOA3" s="505"/>
      <c r="QOB3" s="505"/>
      <c r="QOC3" s="505"/>
      <c r="QOD3" s="505"/>
      <c r="QOE3" s="505"/>
      <c r="QOF3" s="505"/>
      <c r="QOG3" s="505"/>
      <c r="QOH3" s="505"/>
      <c r="QOI3" s="505"/>
      <c r="QOJ3" s="505"/>
      <c r="QOK3" s="505"/>
      <c r="QOL3" s="505"/>
      <c r="QOM3" s="505"/>
      <c r="QON3" s="505"/>
      <c r="QOO3" s="505"/>
      <c r="QOP3" s="505"/>
      <c r="QOQ3" s="505"/>
      <c r="QOR3" s="505"/>
      <c r="QOS3" s="505"/>
      <c r="QOT3" s="505"/>
      <c r="QOU3" s="505"/>
      <c r="QOV3" s="505"/>
      <c r="QOW3" s="505"/>
      <c r="QOX3" s="505"/>
      <c r="QOY3" s="505"/>
      <c r="QOZ3" s="505"/>
      <c r="QPA3" s="505"/>
      <c r="QPB3" s="505"/>
      <c r="QPC3" s="505"/>
      <c r="QPD3" s="505"/>
      <c r="QPE3" s="505"/>
      <c r="QPF3" s="505"/>
      <c r="QPG3" s="505"/>
      <c r="QPH3" s="505"/>
      <c r="QPI3" s="505"/>
      <c r="QPJ3" s="505"/>
      <c r="QPK3" s="505"/>
      <c r="QPL3" s="505"/>
      <c r="QPM3" s="505"/>
      <c r="QPN3" s="505"/>
      <c r="QPO3" s="505"/>
      <c r="QPP3" s="505"/>
      <c r="QPQ3" s="505"/>
      <c r="QPR3" s="505"/>
      <c r="QPS3" s="505"/>
      <c r="QPT3" s="505"/>
      <c r="QPU3" s="505"/>
      <c r="QPV3" s="505"/>
      <c r="QPW3" s="505"/>
      <c r="QPX3" s="505"/>
      <c r="QPY3" s="505"/>
      <c r="QPZ3" s="505"/>
      <c r="QQA3" s="505"/>
      <c r="QQB3" s="505"/>
      <c r="QQC3" s="505"/>
      <c r="QQD3" s="505"/>
      <c r="QQE3" s="505"/>
      <c r="QQF3" s="505"/>
      <c r="QQG3" s="505"/>
      <c r="QQH3" s="505"/>
      <c r="QQI3" s="505"/>
      <c r="QQJ3" s="505"/>
      <c r="QQK3" s="505"/>
      <c r="QQL3" s="505"/>
      <c r="QQM3" s="505"/>
      <c r="QQN3" s="505"/>
      <c r="QQO3" s="505"/>
      <c r="QQP3" s="505"/>
      <c r="QQQ3" s="505"/>
      <c r="QQR3" s="505"/>
      <c r="QQS3" s="505"/>
      <c r="QQT3" s="505"/>
      <c r="QQU3" s="505"/>
      <c r="QQV3" s="505"/>
      <c r="QQW3" s="505"/>
      <c r="QQX3" s="505"/>
      <c r="QQY3" s="505"/>
      <c r="QQZ3" s="505"/>
      <c r="QRA3" s="505"/>
      <c r="QRB3" s="505"/>
      <c r="QRC3" s="505"/>
      <c r="QRD3" s="505"/>
      <c r="QRE3" s="505"/>
      <c r="QRF3" s="505"/>
      <c r="QRG3" s="505"/>
      <c r="QRH3" s="505"/>
      <c r="QRI3" s="505"/>
      <c r="QRJ3" s="505"/>
      <c r="QRK3" s="505"/>
      <c r="QRL3" s="505"/>
      <c r="QRM3" s="505"/>
      <c r="QRN3" s="505"/>
      <c r="QRO3" s="505"/>
      <c r="QRP3" s="505"/>
      <c r="QRQ3" s="505"/>
      <c r="QRR3" s="505"/>
      <c r="QRS3" s="505"/>
      <c r="QRT3" s="505"/>
      <c r="QRU3" s="505"/>
      <c r="QRV3" s="505"/>
      <c r="QRW3" s="505"/>
      <c r="QRX3" s="505"/>
      <c r="QRY3" s="505"/>
      <c r="QRZ3" s="505"/>
      <c r="QSA3" s="505"/>
      <c r="QSB3" s="505"/>
      <c r="QSC3" s="505"/>
      <c r="QSD3" s="505"/>
      <c r="QSE3" s="505"/>
      <c r="QSF3" s="505"/>
      <c r="QSG3" s="505"/>
      <c r="QSH3" s="505"/>
      <c r="QSI3" s="505"/>
      <c r="QSJ3" s="505"/>
      <c r="QSK3" s="505"/>
      <c r="QSL3" s="505"/>
      <c r="QSM3" s="505"/>
      <c r="QSN3" s="505"/>
      <c r="QSO3" s="505"/>
      <c r="QSP3" s="505"/>
      <c r="QSQ3" s="505"/>
      <c r="QSR3" s="505"/>
      <c r="QSS3" s="505"/>
      <c r="QST3" s="505"/>
      <c r="QSU3" s="505"/>
      <c r="QSV3" s="505"/>
      <c r="QSW3" s="505"/>
      <c r="QSX3" s="505"/>
      <c r="QSY3" s="505"/>
      <c r="QSZ3" s="505"/>
      <c r="QTA3" s="505"/>
      <c r="QTB3" s="505"/>
      <c r="QTC3" s="505"/>
      <c r="QTD3" s="505"/>
      <c r="QTE3" s="505"/>
      <c r="QTF3" s="505"/>
      <c r="QTG3" s="505"/>
      <c r="QTH3" s="505"/>
      <c r="QTI3" s="505"/>
      <c r="QTJ3" s="505"/>
      <c r="QTK3" s="505"/>
      <c r="QTL3" s="505"/>
      <c r="QTM3" s="505"/>
      <c r="QTN3" s="505"/>
      <c r="QTO3" s="505"/>
      <c r="QTP3" s="505"/>
      <c r="QTQ3" s="505"/>
      <c r="QTR3" s="505"/>
      <c r="QTS3" s="505"/>
      <c r="QTT3" s="505"/>
      <c r="QTU3" s="505"/>
      <c r="QTV3" s="505"/>
      <c r="QTW3" s="505"/>
      <c r="QTX3" s="505"/>
      <c r="QTY3" s="505"/>
      <c r="QTZ3" s="505"/>
      <c r="QUA3" s="505"/>
      <c r="QUB3" s="505"/>
      <c r="QUC3" s="505"/>
      <c r="QUD3" s="505"/>
      <c r="QUE3" s="505"/>
      <c r="QUF3" s="505"/>
      <c r="QUG3" s="505"/>
      <c r="QUH3" s="505"/>
      <c r="QUI3" s="505"/>
      <c r="QUJ3" s="505"/>
      <c r="QUK3" s="505"/>
      <c r="QUL3" s="505"/>
      <c r="QUM3" s="505"/>
      <c r="QUN3" s="505"/>
      <c r="QUO3" s="505"/>
      <c r="QUP3" s="505"/>
      <c r="QUQ3" s="505"/>
      <c r="QUR3" s="505"/>
      <c r="QUS3" s="505"/>
      <c r="QUT3" s="505"/>
      <c r="QUU3" s="505"/>
      <c r="QUV3" s="505"/>
      <c r="QUW3" s="505"/>
      <c r="QUX3" s="505"/>
      <c r="QUY3" s="505"/>
      <c r="QUZ3" s="505"/>
      <c r="QVA3" s="505"/>
      <c r="QVB3" s="505"/>
      <c r="QVC3" s="505"/>
      <c r="QVD3" s="505"/>
      <c r="QVE3" s="505"/>
      <c r="QVF3" s="505"/>
      <c r="QVG3" s="505"/>
      <c r="QVH3" s="505"/>
      <c r="QVI3" s="505"/>
      <c r="QVJ3" s="505"/>
      <c r="QVK3" s="505"/>
      <c r="QVL3" s="505"/>
      <c r="QVM3" s="505"/>
      <c r="QVN3" s="505"/>
      <c r="QVO3" s="505"/>
      <c r="QVP3" s="505"/>
      <c r="QVQ3" s="505"/>
      <c r="QVR3" s="505"/>
      <c r="QVS3" s="505"/>
      <c r="QVT3" s="505"/>
      <c r="QVU3" s="505"/>
      <c r="QVV3" s="505"/>
      <c r="QVW3" s="505"/>
      <c r="QVX3" s="505"/>
      <c r="QVY3" s="505"/>
      <c r="QVZ3" s="505"/>
      <c r="QWA3" s="505"/>
      <c r="QWB3" s="505"/>
      <c r="QWC3" s="505"/>
      <c r="QWD3" s="505"/>
      <c r="QWE3" s="505"/>
      <c r="QWF3" s="505"/>
      <c r="QWG3" s="505"/>
      <c r="QWH3" s="505"/>
      <c r="QWI3" s="505"/>
      <c r="QWJ3" s="505"/>
      <c r="QWK3" s="505"/>
      <c r="QWL3" s="505"/>
      <c r="QWM3" s="505"/>
      <c r="QWN3" s="505"/>
      <c r="QWO3" s="505"/>
      <c r="QWP3" s="505"/>
      <c r="QWQ3" s="505"/>
      <c r="QWR3" s="505"/>
      <c r="QWS3" s="505"/>
      <c r="QWT3" s="505"/>
      <c r="QWU3" s="505"/>
      <c r="QWV3" s="505"/>
      <c r="QWW3" s="505"/>
      <c r="QWX3" s="505"/>
      <c r="QWY3" s="505"/>
      <c r="QWZ3" s="505"/>
      <c r="QXA3" s="505"/>
      <c r="QXB3" s="505"/>
      <c r="QXC3" s="505"/>
      <c r="QXD3" s="505"/>
      <c r="QXE3" s="505"/>
      <c r="QXF3" s="505"/>
      <c r="QXG3" s="505"/>
      <c r="QXH3" s="505"/>
      <c r="QXI3" s="505"/>
      <c r="QXJ3" s="505"/>
      <c r="QXK3" s="505"/>
      <c r="QXL3" s="505"/>
      <c r="QXM3" s="505"/>
      <c r="QXN3" s="505"/>
      <c r="QXO3" s="505"/>
      <c r="QXP3" s="505"/>
      <c r="QXQ3" s="505"/>
      <c r="QXR3" s="505"/>
      <c r="QXS3" s="505"/>
      <c r="QXT3" s="505"/>
      <c r="QXU3" s="505"/>
      <c r="QXV3" s="505"/>
      <c r="QXW3" s="505"/>
      <c r="QXX3" s="505"/>
      <c r="QXY3" s="505"/>
      <c r="QXZ3" s="505"/>
      <c r="QYA3" s="505"/>
      <c r="QYB3" s="505"/>
      <c r="QYC3" s="505"/>
      <c r="QYD3" s="505"/>
      <c r="QYE3" s="505"/>
      <c r="QYF3" s="505"/>
      <c r="QYG3" s="505"/>
      <c r="QYH3" s="505"/>
      <c r="QYI3" s="505"/>
      <c r="QYJ3" s="505"/>
      <c r="QYK3" s="505"/>
      <c r="QYL3" s="505"/>
      <c r="QYM3" s="505"/>
      <c r="QYN3" s="505"/>
      <c r="QYO3" s="505"/>
      <c r="QYP3" s="505"/>
      <c r="QYQ3" s="505"/>
      <c r="QYR3" s="505"/>
      <c r="QYS3" s="505"/>
      <c r="QYT3" s="505"/>
      <c r="QYU3" s="505"/>
      <c r="QYV3" s="505"/>
      <c r="QYW3" s="505"/>
      <c r="QYX3" s="505"/>
      <c r="QYY3" s="505"/>
      <c r="QYZ3" s="505"/>
      <c r="QZA3" s="505"/>
      <c r="QZB3" s="505"/>
      <c r="QZC3" s="505"/>
      <c r="QZD3" s="505"/>
      <c r="QZE3" s="505"/>
      <c r="QZF3" s="505"/>
      <c r="QZG3" s="505"/>
      <c r="QZH3" s="505"/>
      <c r="QZI3" s="505"/>
      <c r="QZJ3" s="505"/>
      <c r="QZK3" s="505"/>
      <c r="QZL3" s="505"/>
      <c r="QZM3" s="505"/>
      <c r="QZN3" s="505"/>
      <c r="QZO3" s="505"/>
      <c r="QZP3" s="505"/>
      <c r="QZQ3" s="505"/>
      <c r="QZR3" s="505"/>
      <c r="QZS3" s="505"/>
      <c r="QZT3" s="505"/>
      <c r="QZU3" s="505"/>
      <c r="QZV3" s="505"/>
      <c r="QZW3" s="505"/>
      <c r="QZX3" s="505"/>
      <c r="QZY3" s="505"/>
      <c r="QZZ3" s="505"/>
      <c r="RAA3" s="505"/>
      <c r="RAB3" s="505"/>
      <c r="RAC3" s="505"/>
      <c r="RAD3" s="505"/>
      <c r="RAE3" s="505"/>
      <c r="RAF3" s="505"/>
      <c r="RAG3" s="505"/>
      <c r="RAH3" s="505"/>
      <c r="RAI3" s="505"/>
      <c r="RAJ3" s="505"/>
      <c r="RAK3" s="505"/>
      <c r="RAL3" s="505"/>
      <c r="RAM3" s="505"/>
      <c r="RAN3" s="505"/>
      <c r="RAO3" s="505"/>
      <c r="RAP3" s="505"/>
      <c r="RAQ3" s="505"/>
      <c r="RAR3" s="505"/>
      <c r="RAS3" s="505"/>
      <c r="RAT3" s="505"/>
      <c r="RAU3" s="505"/>
      <c r="RAV3" s="505"/>
      <c r="RAW3" s="505"/>
      <c r="RAX3" s="505"/>
      <c r="RAY3" s="505"/>
      <c r="RAZ3" s="505"/>
      <c r="RBA3" s="505"/>
      <c r="RBB3" s="505"/>
      <c r="RBC3" s="505"/>
      <c r="RBD3" s="505"/>
      <c r="RBE3" s="505"/>
      <c r="RBF3" s="505"/>
      <c r="RBG3" s="505"/>
      <c r="RBH3" s="505"/>
      <c r="RBI3" s="505"/>
      <c r="RBJ3" s="505"/>
      <c r="RBK3" s="505"/>
      <c r="RBL3" s="505"/>
      <c r="RBM3" s="505"/>
      <c r="RBN3" s="505"/>
      <c r="RBO3" s="505"/>
      <c r="RBP3" s="505"/>
      <c r="RBQ3" s="505"/>
      <c r="RBR3" s="505"/>
      <c r="RBS3" s="505"/>
      <c r="RBT3" s="505"/>
      <c r="RBU3" s="505"/>
      <c r="RBV3" s="505"/>
      <c r="RBW3" s="505"/>
      <c r="RBX3" s="505"/>
      <c r="RBY3" s="505"/>
      <c r="RBZ3" s="505"/>
      <c r="RCA3" s="505"/>
      <c r="RCB3" s="505"/>
      <c r="RCC3" s="505"/>
      <c r="RCD3" s="505"/>
      <c r="RCE3" s="505"/>
      <c r="RCF3" s="505"/>
      <c r="RCG3" s="505"/>
      <c r="RCH3" s="505"/>
      <c r="RCI3" s="505"/>
      <c r="RCJ3" s="505"/>
      <c r="RCK3" s="505"/>
      <c r="RCL3" s="505"/>
      <c r="RCM3" s="505"/>
      <c r="RCN3" s="505"/>
      <c r="RCO3" s="505"/>
      <c r="RCP3" s="505"/>
      <c r="RCQ3" s="505"/>
      <c r="RCR3" s="505"/>
      <c r="RCS3" s="505"/>
      <c r="RCT3" s="505"/>
      <c r="RCU3" s="505"/>
      <c r="RCV3" s="505"/>
      <c r="RCW3" s="505"/>
      <c r="RCX3" s="505"/>
      <c r="RCY3" s="505"/>
      <c r="RCZ3" s="505"/>
      <c r="RDA3" s="505"/>
      <c r="RDB3" s="505"/>
      <c r="RDC3" s="505"/>
      <c r="RDD3" s="505"/>
      <c r="RDE3" s="505"/>
      <c r="RDF3" s="505"/>
      <c r="RDG3" s="505"/>
      <c r="RDH3" s="505"/>
      <c r="RDI3" s="505"/>
      <c r="RDJ3" s="505"/>
      <c r="RDK3" s="505"/>
      <c r="RDL3" s="505"/>
      <c r="RDM3" s="505"/>
      <c r="RDN3" s="505"/>
      <c r="RDO3" s="505"/>
      <c r="RDP3" s="505"/>
      <c r="RDQ3" s="505"/>
      <c r="RDR3" s="505"/>
      <c r="RDS3" s="505"/>
      <c r="RDT3" s="505"/>
      <c r="RDU3" s="505"/>
      <c r="RDV3" s="505"/>
      <c r="RDW3" s="505"/>
      <c r="RDX3" s="505"/>
      <c r="RDY3" s="505"/>
      <c r="RDZ3" s="505"/>
      <c r="REA3" s="505"/>
      <c r="REB3" s="505"/>
      <c r="REC3" s="505"/>
      <c r="RED3" s="505"/>
      <c r="REE3" s="505"/>
      <c r="REF3" s="505"/>
      <c r="REG3" s="505"/>
      <c r="REH3" s="505"/>
      <c r="REI3" s="505"/>
      <c r="REJ3" s="505"/>
      <c r="REK3" s="505"/>
      <c r="REL3" s="505"/>
      <c r="REM3" s="505"/>
      <c r="REN3" s="505"/>
      <c r="REO3" s="505"/>
      <c r="REP3" s="505"/>
      <c r="REQ3" s="505"/>
      <c r="RER3" s="505"/>
      <c r="RES3" s="505"/>
      <c r="RET3" s="505"/>
      <c r="REU3" s="505"/>
      <c r="REV3" s="505"/>
      <c r="REW3" s="505"/>
      <c r="REX3" s="505"/>
      <c r="REY3" s="505"/>
      <c r="REZ3" s="505"/>
      <c r="RFA3" s="505"/>
      <c r="RFB3" s="505"/>
      <c r="RFC3" s="505"/>
      <c r="RFD3" s="505"/>
      <c r="RFE3" s="505"/>
      <c r="RFF3" s="505"/>
      <c r="RFG3" s="505"/>
      <c r="RFH3" s="505"/>
      <c r="RFI3" s="505"/>
      <c r="RFJ3" s="505"/>
      <c r="RFK3" s="505"/>
      <c r="RFL3" s="505"/>
      <c r="RFM3" s="505"/>
      <c r="RFN3" s="505"/>
      <c r="RFO3" s="505"/>
      <c r="RFP3" s="505"/>
      <c r="RFQ3" s="505"/>
      <c r="RFR3" s="505"/>
      <c r="RFS3" s="505"/>
      <c r="RFT3" s="505"/>
      <c r="RFU3" s="505"/>
      <c r="RFV3" s="505"/>
      <c r="RFW3" s="505"/>
      <c r="RFX3" s="505"/>
      <c r="RFY3" s="505"/>
      <c r="RFZ3" s="505"/>
      <c r="RGA3" s="505"/>
      <c r="RGB3" s="505"/>
      <c r="RGC3" s="505"/>
      <c r="RGD3" s="505"/>
      <c r="RGE3" s="505"/>
      <c r="RGF3" s="505"/>
      <c r="RGG3" s="505"/>
      <c r="RGH3" s="505"/>
      <c r="RGI3" s="505"/>
      <c r="RGJ3" s="505"/>
      <c r="RGK3" s="505"/>
      <c r="RGL3" s="505"/>
      <c r="RGM3" s="505"/>
      <c r="RGN3" s="505"/>
      <c r="RGO3" s="505"/>
      <c r="RGP3" s="505"/>
      <c r="RGQ3" s="505"/>
      <c r="RGR3" s="505"/>
      <c r="RGS3" s="505"/>
      <c r="RGT3" s="505"/>
      <c r="RGU3" s="505"/>
      <c r="RGV3" s="505"/>
      <c r="RGW3" s="505"/>
      <c r="RGX3" s="505"/>
      <c r="RGY3" s="505"/>
      <c r="RGZ3" s="505"/>
      <c r="RHA3" s="505"/>
      <c r="RHB3" s="505"/>
      <c r="RHC3" s="505"/>
      <c r="RHD3" s="505"/>
      <c r="RHE3" s="505"/>
      <c r="RHF3" s="505"/>
      <c r="RHG3" s="505"/>
      <c r="RHH3" s="505"/>
      <c r="RHI3" s="505"/>
      <c r="RHJ3" s="505"/>
      <c r="RHK3" s="505"/>
      <c r="RHL3" s="505"/>
      <c r="RHM3" s="505"/>
      <c r="RHN3" s="505"/>
      <c r="RHO3" s="505"/>
      <c r="RHP3" s="505"/>
      <c r="RHQ3" s="505"/>
      <c r="RHR3" s="505"/>
      <c r="RHS3" s="505"/>
      <c r="RHT3" s="505"/>
      <c r="RHU3" s="505"/>
      <c r="RHV3" s="505"/>
      <c r="RHW3" s="505"/>
      <c r="RHX3" s="505"/>
      <c r="RHY3" s="505"/>
      <c r="RHZ3" s="505"/>
      <c r="RIA3" s="505"/>
      <c r="RIB3" s="505"/>
      <c r="RIC3" s="505"/>
      <c r="RID3" s="505"/>
      <c r="RIE3" s="505"/>
      <c r="RIF3" s="505"/>
      <c r="RIG3" s="505"/>
      <c r="RIH3" s="505"/>
      <c r="RII3" s="505"/>
      <c r="RIJ3" s="505"/>
      <c r="RIK3" s="505"/>
      <c r="RIL3" s="505"/>
      <c r="RIM3" s="505"/>
      <c r="RIN3" s="505"/>
      <c r="RIO3" s="505"/>
      <c r="RIP3" s="505"/>
      <c r="RIQ3" s="505"/>
      <c r="RIR3" s="505"/>
      <c r="RIS3" s="505"/>
      <c r="RIT3" s="505"/>
      <c r="RIU3" s="505"/>
      <c r="RIV3" s="505"/>
      <c r="RIW3" s="505"/>
      <c r="RIX3" s="505"/>
      <c r="RIY3" s="505"/>
      <c r="RIZ3" s="505"/>
      <c r="RJA3" s="505"/>
      <c r="RJB3" s="505"/>
      <c r="RJC3" s="505"/>
      <c r="RJD3" s="505"/>
      <c r="RJE3" s="505"/>
      <c r="RJF3" s="505"/>
      <c r="RJG3" s="505"/>
      <c r="RJH3" s="505"/>
      <c r="RJI3" s="505"/>
      <c r="RJJ3" s="505"/>
      <c r="RJK3" s="505"/>
      <c r="RJL3" s="505"/>
      <c r="RJM3" s="505"/>
      <c r="RJN3" s="505"/>
      <c r="RJO3" s="505"/>
      <c r="RJP3" s="505"/>
      <c r="RJQ3" s="505"/>
      <c r="RJR3" s="505"/>
      <c r="RJS3" s="505"/>
      <c r="RJT3" s="505"/>
      <c r="RJU3" s="505"/>
      <c r="RJV3" s="505"/>
      <c r="RJW3" s="505"/>
      <c r="RJX3" s="505"/>
      <c r="RJY3" s="505"/>
      <c r="RJZ3" s="505"/>
      <c r="RKA3" s="505"/>
      <c r="RKB3" s="505"/>
      <c r="RKC3" s="505"/>
      <c r="RKD3" s="505"/>
      <c r="RKE3" s="505"/>
      <c r="RKF3" s="505"/>
      <c r="RKG3" s="505"/>
      <c r="RKH3" s="505"/>
      <c r="RKI3" s="505"/>
      <c r="RKJ3" s="505"/>
      <c r="RKK3" s="505"/>
      <c r="RKL3" s="505"/>
      <c r="RKM3" s="505"/>
      <c r="RKN3" s="505"/>
      <c r="RKO3" s="505"/>
      <c r="RKP3" s="505"/>
      <c r="RKQ3" s="505"/>
      <c r="RKR3" s="505"/>
      <c r="RKS3" s="505"/>
      <c r="RKT3" s="505"/>
      <c r="RKU3" s="505"/>
      <c r="RKV3" s="505"/>
      <c r="RKW3" s="505"/>
      <c r="RKX3" s="505"/>
      <c r="RKY3" s="505"/>
      <c r="RKZ3" s="505"/>
      <c r="RLA3" s="505"/>
      <c r="RLB3" s="505"/>
      <c r="RLC3" s="505"/>
      <c r="RLD3" s="505"/>
      <c r="RLE3" s="505"/>
      <c r="RLF3" s="505"/>
      <c r="RLG3" s="505"/>
      <c r="RLH3" s="505"/>
      <c r="RLI3" s="505"/>
      <c r="RLJ3" s="505"/>
      <c r="RLK3" s="505"/>
      <c r="RLL3" s="505"/>
      <c r="RLM3" s="505"/>
      <c r="RLN3" s="505"/>
      <c r="RLO3" s="505"/>
      <c r="RLP3" s="505"/>
      <c r="RLQ3" s="505"/>
      <c r="RLR3" s="505"/>
      <c r="RLS3" s="505"/>
      <c r="RLT3" s="505"/>
      <c r="RLU3" s="505"/>
      <c r="RLV3" s="505"/>
      <c r="RLW3" s="505"/>
      <c r="RLX3" s="505"/>
      <c r="RLY3" s="505"/>
      <c r="RLZ3" s="505"/>
      <c r="RMA3" s="505"/>
      <c r="RMB3" s="505"/>
      <c r="RMC3" s="505"/>
      <c r="RMD3" s="505"/>
      <c r="RME3" s="505"/>
      <c r="RMF3" s="505"/>
      <c r="RMG3" s="505"/>
      <c r="RMH3" s="505"/>
      <c r="RMI3" s="505"/>
      <c r="RMJ3" s="505"/>
      <c r="RMK3" s="505"/>
      <c r="RML3" s="505"/>
      <c r="RMM3" s="505"/>
      <c r="RMN3" s="505"/>
      <c r="RMO3" s="505"/>
      <c r="RMP3" s="505"/>
      <c r="RMQ3" s="505"/>
      <c r="RMR3" s="505"/>
      <c r="RMS3" s="505"/>
      <c r="RMT3" s="505"/>
      <c r="RMU3" s="505"/>
      <c r="RMV3" s="505"/>
      <c r="RMW3" s="505"/>
      <c r="RMX3" s="505"/>
      <c r="RMY3" s="505"/>
      <c r="RMZ3" s="505"/>
      <c r="RNA3" s="505"/>
      <c r="RNB3" s="505"/>
      <c r="RNC3" s="505"/>
      <c r="RND3" s="505"/>
      <c r="RNE3" s="505"/>
      <c r="RNF3" s="505"/>
      <c r="RNG3" s="505"/>
      <c r="RNH3" s="505"/>
      <c r="RNI3" s="505"/>
      <c r="RNJ3" s="505"/>
      <c r="RNK3" s="505"/>
      <c r="RNL3" s="505"/>
      <c r="RNM3" s="505"/>
      <c r="RNN3" s="505"/>
      <c r="RNO3" s="505"/>
      <c r="RNP3" s="505"/>
      <c r="RNQ3" s="505"/>
      <c r="RNR3" s="505"/>
      <c r="RNS3" s="505"/>
      <c r="RNT3" s="505"/>
      <c r="RNU3" s="505"/>
      <c r="RNV3" s="505"/>
      <c r="RNW3" s="505"/>
      <c r="RNX3" s="505"/>
      <c r="RNY3" s="505"/>
      <c r="RNZ3" s="505"/>
      <c r="ROA3" s="505"/>
      <c r="ROB3" s="505"/>
      <c r="ROC3" s="505"/>
      <c r="ROD3" s="505"/>
      <c r="ROE3" s="505"/>
      <c r="ROF3" s="505"/>
      <c r="ROG3" s="505"/>
      <c r="ROH3" s="505"/>
      <c r="ROI3" s="505"/>
      <c r="ROJ3" s="505"/>
      <c r="ROK3" s="505"/>
      <c r="ROL3" s="505"/>
      <c r="ROM3" s="505"/>
      <c r="RON3" s="505"/>
      <c r="ROO3" s="505"/>
      <c r="ROP3" s="505"/>
      <c r="ROQ3" s="505"/>
      <c r="ROR3" s="505"/>
      <c r="ROS3" s="505"/>
      <c r="ROT3" s="505"/>
      <c r="ROU3" s="505"/>
      <c r="ROV3" s="505"/>
      <c r="ROW3" s="505"/>
      <c r="ROX3" s="505"/>
      <c r="ROY3" s="505"/>
      <c r="ROZ3" s="505"/>
      <c r="RPA3" s="505"/>
      <c r="RPB3" s="505"/>
      <c r="RPC3" s="505"/>
      <c r="RPD3" s="505"/>
      <c r="RPE3" s="505"/>
      <c r="RPF3" s="505"/>
      <c r="RPG3" s="505"/>
      <c r="RPH3" s="505"/>
      <c r="RPI3" s="505"/>
      <c r="RPJ3" s="505"/>
      <c r="RPK3" s="505"/>
      <c r="RPL3" s="505"/>
      <c r="RPM3" s="505"/>
      <c r="RPN3" s="505"/>
      <c r="RPO3" s="505"/>
      <c r="RPP3" s="505"/>
      <c r="RPQ3" s="505"/>
      <c r="RPR3" s="505"/>
      <c r="RPS3" s="505"/>
      <c r="RPT3" s="505"/>
      <c r="RPU3" s="505"/>
      <c r="RPV3" s="505"/>
      <c r="RPW3" s="505"/>
      <c r="RPX3" s="505"/>
      <c r="RPY3" s="505"/>
      <c r="RPZ3" s="505"/>
      <c r="RQA3" s="505"/>
      <c r="RQB3" s="505"/>
      <c r="RQC3" s="505"/>
      <c r="RQD3" s="505"/>
      <c r="RQE3" s="505"/>
      <c r="RQF3" s="505"/>
      <c r="RQG3" s="505"/>
      <c r="RQH3" s="505"/>
      <c r="RQI3" s="505"/>
      <c r="RQJ3" s="505"/>
      <c r="RQK3" s="505"/>
      <c r="RQL3" s="505"/>
      <c r="RQM3" s="505"/>
      <c r="RQN3" s="505"/>
      <c r="RQO3" s="505"/>
      <c r="RQP3" s="505"/>
      <c r="RQQ3" s="505"/>
      <c r="RQR3" s="505"/>
      <c r="RQS3" s="505"/>
      <c r="RQT3" s="505"/>
      <c r="RQU3" s="505"/>
      <c r="RQV3" s="505"/>
      <c r="RQW3" s="505"/>
      <c r="RQX3" s="505"/>
      <c r="RQY3" s="505"/>
      <c r="RQZ3" s="505"/>
      <c r="RRA3" s="505"/>
      <c r="RRB3" s="505"/>
      <c r="RRC3" s="505"/>
      <c r="RRD3" s="505"/>
      <c r="RRE3" s="505"/>
      <c r="RRF3" s="505"/>
      <c r="RRG3" s="505"/>
      <c r="RRH3" s="505"/>
      <c r="RRI3" s="505"/>
      <c r="RRJ3" s="505"/>
      <c r="RRK3" s="505"/>
      <c r="RRL3" s="505"/>
      <c r="RRM3" s="505"/>
      <c r="RRN3" s="505"/>
      <c r="RRO3" s="505"/>
      <c r="RRP3" s="505"/>
      <c r="RRQ3" s="505"/>
      <c r="RRR3" s="505"/>
      <c r="RRS3" s="505"/>
      <c r="RRT3" s="505"/>
      <c r="RRU3" s="505"/>
      <c r="RRV3" s="505"/>
      <c r="RRW3" s="505"/>
      <c r="RRX3" s="505"/>
      <c r="RRY3" s="505"/>
      <c r="RRZ3" s="505"/>
      <c r="RSA3" s="505"/>
      <c r="RSB3" s="505"/>
      <c r="RSC3" s="505"/>
      <c r="RSD3" s="505"/>
      <c r="RSE3" s="505"/>
      <c r="RSF3" s="505"/>
      <c r="RSG3" s="505"/>
      <c r="RSH3" s="505"/>
      <c r="RSI3" s="505"/>
      <c r="RSJ3" s="505"/>
      <c r="RSK3" s="505"/>
      <c r="RSL3" s="505"/>
      <c r="RSM3" s="505"/>
      <c r="RSN3" s="505"/>
      <c r="RSO3" s="505"/>
      <c r="RSP3" s="505"/>
      <c r="RSQ3" s="505"/>
      <c r="RSR3" s="505"/>
      <c r="RSS3" s="505"/>
      <c r="RST3" s="505"/>
      <c r="RSU3" s="505"/>
      <c r="RSV3" s="505"/>
      <c r="RSW3" s="505"/>
      <c r="RSX3" s="505"/>
      <c r="RSY3" s="505"/>
      <c r="RSZ3" s="505"/>
      <c r="RTA3" s="505"/>
      <c r="RTB3" s="505"/>
      <c r="RTC3" s="505"/>
      <c r="RTD3" s="505"/>
      <c r="RTE3" s="505"/>
      <c r="RTF3" s="505"/>
      <c r="RTG3" s="505"/>
      <c r="RTH3" s="505"/>
      <c r="RTI3" s="505"/>
      <c r="RTJ3" s="505"/>
      <c r="RTK3" s="505"/>
      <c r="RTL3" s="505"/>
      <c r="RTM3" s="505"/>
      <c r="RTN3" s="505"/>
      <c r="RTO3" s="505"/>
      <c r="RTP3" s="505"/>
      <c r="RTQ3" s="505"/>
      <c r="RTR3" s="505"/>
      <c r="RTS3" s="505"/>
      <c r="RTT3" s="505"/>
      <c r="RTU3" s="505"/>
      <c r="RTV3" s="505"/>
      <c r="RTW3" s="505"/>
      <c r="RTX3" s="505"/>
      <c r="RTY3" s="505"/>
      <c r="RTZ3" s="505"/>
      <c r="RUA3" s="505"/>
      <c r="RUB3" s="505"/>
      <c r="RUC3" s="505"/>
      <c r="RUD3" s="505"/>
      <c r="RUE3" s="505"/>
      <c r="RUF3" s="505"/>
      <c r="RUG3" s="505"/>
      <c r="RUH3" s="505"/>
      <c r="RUI3" s="505"/>
      <c r="RUJ3" s="505"/>
      <c r="RUK3" s="505"/>
      <c r="RUL3" s="505"/>
      <c r="RUM3" s="505"/>
      <c r="RUN3" s="505"/>
      <c r="RUO3" s="505"/>
      <c r="RUP3" s="505"/>
      <c r="RUQ3" s="505"/>
      <c r="RUR3" s="505"/>
      <c r="RUS3" s="505"/>
      <c r="RUT3" s="505"/>
      <c r="RUU3" s="505"/>
      <c r="RUV3" s="505"/>
      <c r="RUW3" s="505"/>
      <c r="RUX3" s="505"/>
      <c r="RUY3" s="505"/>
      <c r="RUZ3" s="505"/>
      <c r="RVA3" s="505"/>
      <c r="RVB3" s="505"/>
      <c r="RVC3" s="505"/>
      <c r="RVD3" s="505"/>
      <c r="RVE3" s="505"/>
      <c r="RVF3" s="505"/>
      <c r="RVG3" s="505"/>
      <c r="RVH3" s="505"/>
      <c r="RVI3" s="505"/>
      <c r="RVJ3" s="505"/>
      <c r="RVK3" s="505"/>
      <c r="RVL3" s="505"/>
      <c r="RVM3" s="505"/>
      <c r="RVN3" s="505"/>
      <c r="RVO3" s="505"/>
      <c r="RVP3" s="505"/>
      <c r="RVQ3" s="505"/>
      <c r="RVR3" s="505"/>
      <c r="RVS3" s="505"/>
      <c r="RVT3" s="505"/>
      <c r="RVU3" s="505"/>
      <c r="RVV3" s="505"/>
      <c r="RVW3" s="505"/>
      <c r="RVX3" s="505"/>
      <c r="RVY3" s="505"/>
      <c r="RVZ3" s="505"/>
      <c r="RWA3" s="505"/>
      <c r="RWB3" s="505"/>
      <c r="RWC3" s="505"/>
      <c r="RWD3" s="505"/>
      <c r="RWE3" s="505"/>
      <c r="RWF3" s="505"/>
      <c r="RWG3" s="505"/>
      <c r="RWH3" s="505"/>
      <c r="RWI3" s="505"/>
      <c r="RWJ3" s="505"/>
      <c r="RWK3" s="505"/>
      <c r="RWL3" s="505"/>
      <c r="RWM3" s="505"/>
      <c r="RWN3" s="505"/>
      <c r="RWO3" s="505"/>
      <c r="RWP3" s="505"/>
      <c r="RWQ3" s="505"/>
      <c r="RWR3" s="505"/>
      <c r="RWS3" s="505"/>
      <c r="RWT3" s="505"/>
      <c r="RWU3" s="505"/>
      <c r="RWV3" s="505"/>
      <c r="RWW3" s="505"/>
      <c r="RWX3" s="505"/>
      <c r="RWY3" s="505"/>
      <c r="RWZ3" s="505"/>
      <c r="RXA3" s="505"/>
      <c r="RXB3" s="505"/>
      <c r="RXC3" s="505"/>
      <c r="RXD3" s="505"/>
      <c r="RXE3" s="505"/>
      <c r="RXF3" s="505"/>
      <c r="RXG3" s="505"/>
      <c r="RXH3" s="505"/>
      <c r="RXI3" s="505"/>
      <c r="RXJ3" s="505"/>
      <c r="RXK3" s="505"/>
      <c r="RXL3" s="505"/>
      <c r="RXM3" s="505"/>
      <c r="RXN3" s="505"/>
      <c r="RXO3" s="505"/>
      <c r="RXP3" s="505"/>
      <c r="RXQ3" s="505"/>
      <c r="RXR3" s="505"/>
      <c r="RXS3" s="505"/>
      <c r="RXT3" s="505"/>
      <c r="RXU3" s="505"/>
      <c r="RXV3" s="505"/>
      <c r="RXW3" s="505"/>
      <c r="RXX3" s="505"/>
      <c r="RXY3" s="505"/>
      <c r="RXZ3" s="505"/>
      <c r="RYA3" s="505"/>
      <c r="RYB3" s="505"/>
      <c r="RYC3" s="505"/>
      <c r="RYD3" s="505"/>
      <c r="RYE3" s="505"/>
      <c r="RYF3" s="505"/>
      <c r="RYG3" s="505"/>
      <c r="RYH3" s="505"/>
      <c r="RYI3" s="505"/>
      <c r="RYJ3" s="505"/>
      <c r="RYK3" s="505"/>
      <c r="RYL3" s="505"/>
      <c r="RYM3" s="505"/>
      <c r="RYN3" s="505"/>
      <c r="RYO3" s="505"/>
      <c r="RYP3" s="505"/>
      <c r="RYQ3" s="505"/>
      <c r="RYR3" s="505"/>
      <c r="RYS3" s="505"/>
      <c r="RYT3" s="505"/>
      <c r="RYU3" s="505"/>
      <c r="RYV3" s="505"/>
      <c r="RYW3" s="505"/>
      <c r="RYX3" s="505"/>
      <c r="RYY3" s="505"/>
      <c r="RYZ3" s="505"/>
      <c r="RZA3" s="505"/>
      <c r="RZB3" s="505"/>
      <c r="RZC3" s="505"/>
      <c r="RZD3" s="505"/>
      <c r="RZE3" s="505"/>
      <c r="RZF3" s="505"/>
      <c r="RZG3" s="505"/>
      <c r="RZH3" s="505"/>
      <c r="RZI3" s="505"/>
      <c r="RZJ3" s="505"/>
      <c r="RZK3" s="505"/>
      <c r="RZL3" s="505"/>
      <c r="RZM3" s="505"/>
      <c r="RZN3" s="505"/>
      <c r="RZO3" s="505"/>
      <c r="RZP3" s="505"/>
      <c r="RZQ3" s="505"/>
      <c r="RZR3" s="505"/>
      <c r="RZS3" s="505"/>
      <c r="RZT3" s="505"/>
      <c r="RZU3" s="505"/>
      <c r="RZV3" s="505"/>
      <c r="RZW3" s="505"/>
      <c r="RZX3" s="505"/>
      <c r="RZY3" s="505"/>
      <c r="RZZ3" s="505"/>
      <c r="SAA3" s="505"/>
      <c r="SAB3" s="505"/>
      <c r="SAC3" s="505"/>
      <c r="SAD3" s="505"/>
      <c r="SAE3" s="505"/>
      <c r="SAF3" s="505"/>
      <c r="SAG3" s="505"/>
      <c r="SAH3" s="505"/>
      <c r="SAI3" s="505"/>
      <c r="SAJ3" s="505"/>
      <c r="SAK3" s="505"/>
      <c r="SAL3" s="505"/>
      <c r="SAM3" s="505"/>
      <c r="SAN3" s="505"/>
      <c r="SAO3" s="505"/>
      <c r="SAP3" s="505"/>
      <c r="SAQ3" s="505"/>
      <c r="SAR3" s="505"/>
      <c r="SAS3" s="505"/>
      <c r="SAT3" s="505"/>
      <c r="SAU3" s="505"/>
      <c r="SAV3" s="505"/>
      <c r="SAW3" s="505"/>
      <c r="SAX3" s="505"/>
      <c r="SAY3" s="505"/>
      <c r="SAZ3" s="505"/>
      <c r="SBA3" s="505"/>
      <c r="SBB3" s="505"/>
      <c r="SBC3" s="505"/>
      <c r="SBD3" s="505"/>
      <c r="SBE3" s="505"/>
      <c r="SBF3" s="505"/>
      <c r="SBG3" s="505"/>
      <c r="SBH3" s="505"/>
      <c r="SBI3" s="505"/>
      <c r="SBJ3" s="505"/>
      <c r="SBK3" s="505"/>
      <c r="SBL3" s="505"/>
      <c r="SBM3" s="505"/>
      <c r="SBN3" s="505"/>
      <c r="SBO3" s="505"/>
      <c r="SBP3" s="505"/>
      <c r="SBQ3" s="505"/>
      <c r="SBR3" s="505"/>
      <c r="SBS3" s="505"/>
      <c r="SBT3" s="505"/>
      <c r="SBU3" s="505"/>
      <c r="SBV3" s="505"/>
      <c r="SBW3" s="505"/>
      <c r="SBX3" s="505"/>
      <c r="SBY3" s="505"/>
      <c r="SBZ3" s="505"/>
      <c r="SCA3" s="505"/>
      <c r="SCB3" s="505"/>
      <c r="SCC3" s="505"/>
      <c r="SCD3" s="505"/>
      <c r="SCE3" s="505"/>
      <c r="SCF3" s="505"/>
      <c r="SCG3" s="505"/>
      <c r="SCH3" s="505"/>
      <c r="SCI3" s="505"/>
      <c r="SCJ3" s="505"/>
      <c r="SCK3" s="505"/>
      <c r="SCL3" s="505"/>
      <c r="SCM3" s="505"/>
      <c r="SCN3" s="505"/>
      <c r="SCO3" s="505"/>
      <c r="SCP3" s="505"/>
      <c r="SCQ3" s="505"/>
      <c r="SCR3" s="505"/>
      <c r="SCS3" s="505"/>
      <c r="SCT3" s="505"/>
      <c r="SCU3" s="505"/>
      <c r="SCV3" s="505"/>
      <c r="SCW3" s="505"/>
      <c r="SCX3" s="505"/>
      <c r="SCY3" s="505"/>
      <c r="SCZ3" s="505"/>
      <c r="SDA3" s="505"/>
      <c r="SDB3" s="505"/>
      <c r="SDC3" s="505"/>
      <c r="SDD3" s="505"/>
      <c r="SDE3" s="505"/>
      <c r="SDF3" s="505"/>
      <c r="SDG3" s="505"/>
      <c r="SDH3" s="505"/>
      <c r="SDI3" s="505"/>
      <c r="SDJ3" s="505"/>
      <c r="SDK3" s="505"/>
      <c r="SDL3" s="505"/>
      <c r="SDM3" s="505"/>
      <c r="SDN3" s="505"/>
      <c r="SDO3" s="505"/>
      <c r="SDP3" s="505"/>
      <c r="SDQ3" s="505"/>
      <c r="SDR3" s="505"/>
      <c r="SDS3" s="505"/>
      <c r="SDT3" s="505"/>
      <c r="SDU3" s="505"/>
      <c r="SDV3" s="505"/>
      <c r="SDW3" s="505"/>
      <c r="SDX3" s="505"/>
      <c r="SDY3" s="505"/>
      <c r="SDZ3" s="505"/>
      <c r="SEA3" s="505"/>
      <c r="SEB3" s="505"/>
      <c r="SEC3" s="505"/>
      <c r="SED3" s="505"/>
      <c r="SEE3" s="505"/>
      <c r="SEF3" s="505"/>
      <c r="SEG3" s="505"/>
      <c r="SEH3" s="505"/>
      <c r="SEI3" s="505"/>
      <c r="SEJ3" s="505"/>
      <c r="SEK3" s="505"/>
      <c r="SEL3" s="505"/>
      <c r="SEM3" s="505"/>
      <c r="SEN3" s="505"/>
      <c r="SEO3" s="505"/>
      <c r="SEP3" s="505"/>
      <c r="SEQ3" s="505"/>
      <c r="SER3" s="505"/>
      <c r="SES3" s="505"/>
      <c r="SET3" s="505"/>
      <c r="SEU3" s="505"/>
      <c r="SEV3" s="505"/>
      <c r="SEW3" s="505"/>
      <c r="SEX3" s="505"/>
      <c r="SEY3" s="505"/>
      <c r="SEZ3" s="505"/>
      <c r="SFA3" s="505"/>
      <c r="SFB3" s="505"/>
      <c r="SFC3" s="505"/>
      <c r="SFD3" s="505"/>
      <c r="SFE3" s="505"/>
      <c r="SFF3" s="505"/>
      <c r="SFG3" s="505"/>
      <c r="SFH3" s="505"/>
      <c r="SFI3" s="505"/>
      <c r="SFJ3" s="505"/>
      <c r="SFK3" s="505"/>
      <c r="SFL3" s="505"/>
      <c r="SFM3" s="505"/>
      <c r="SFN3" s="505"/>
      <c r="SFO3" s="505"/>
      <c r="SFP3" s="505"/>
      <c r="SFQ3" s="505"/>
      <c r="SFR3" s="505"/>
      <c r="SFS3" s="505"/>
      <c r="SFT3" s="505"/>
      <c r="SFU3" s="505"/>
      <c r="SFV3" s="505"/>
      <c r="SFW3" s="505"/>
      <c r="SFX3" s="505"/>
      <c r="SFY3" s="505"/>
      <c r="SFZ3" s="505"/>
      <c r="SGA3" s="505"/>
      <c r="SGB3" s="505"/>
      <c r="SGC3" s="505"/>
      <c r="SGD3" s="505"/>
      <c r="SGE3" s="505"/>
      <c r="SGF3" s="505"/>
      <c r="SGG3" s="505"/>
      <c r="SGH3" s="505"/>
      <c r="SGI3" s="505"/>
      <c r="SGJ3" s="505"/>
      <c r="SGK3" s="505"/>
      <c r="SGL3" s="505"/>
      <c r="SGM3" s="505"/>
      <c r="SGN3" s="505"/>
      <c r="SGO3" s="505"/>
      <c r="SGP3" s="505"/>
      <c r="SGQ3" s="505"/>
      <c r="SGR3" s="505"/>
      <c r="SGS3" s="505"/>
      <c r="SGT3" s="505"/>
      <c r="SGU3" s="505"/>
      <c r="SGV3" s="505"/>
      <c r="SGW3" s="505"/>
      <c r="SGX3" s="505"/>
      <c r="SGY3" s="505"/>
      <c r="SGZ3" s="505"/>
      <c r="SHA3" s="505"/>
      <c r="SHB3" s="505"/>
      <c r="SHC3" s="505"/>
      <c r="SHD3" s="505"/>
      <c r="SHE3" s="505"/>
      <c r="SHF3" s="505"/>
      <c r="SHG3" s="505"/>
      <c r="SHH3" s="505"/>
      <c r="SHI3" s="505"/>
      <c r="SHJ3" s="505"/>
      <c r="SHK3" s="505"/>
      <c r="SHL3" s="505"/>
      <c r="SHM3" s="505"/>
      <c r="SHN3" s="505"/>
      <c r="SHO3" s="505"/>
      <c r="SHP3" s="505"/>
      <c r="SHQ3" s="505"/>
      <c r="SHR3" s="505"/>
      <c r="SHS3" s="505"/>
      <c r="SHT3" s="505"/>
      <c r="SHU3" s="505"/>
      <c r="SHV3" s="505"/>
      <c r="SHW3" s="505"/>
      <c r="SHX3" s="505"/>
      <c r="SHY3" s="505"/>
      <c r="SHZ3" s="505"/>
      <c r="SIA3" s="505"/>
      <c r="SIB3" s="505"/>
      <c r="SIC3" s="505"/>
      <c r="SID3" s="505"/>
      <c r="SIE3" s="505"/>
      <c r="SIF3" s="505"/>
      <c r="SIG3" s="505"/>
      <c r="SIH3" s="505"/>
      <c r="SII3" s="505"/>
      <c r="SIJ3" s="505"/>
      <c r="SIK3" s="505"/>
      <c r="SIL3" s="505"/>
      <c r="SIM3" s="505"/>
      <c r="SIN3" s="505"/>
      <c r="SIO3" s="505"/>
      <c r="SIP3" s="505"/>
      <c r="SIQ3" s="505"/>
      <c r="SIR3" s="505"/>
      <c r="SIS3" s="505"/>
      <c r="SIT3" s="505"/>
      <c r="SIU3" s="505"/>
      <c r="SIV3" s="505"/>
      <c r="SIW3" s="505"/>
      <c r="SIX3" s="505"/>
      <c r="SIY3" s="505"/>
      <c r="SIZ3" s="505"/>
      <c r="SJA3" s="505"/>
      <c r="SJB3" s="505"/>
      <c r="SJC3" s="505"/>
      <c r="SJD3" s="505"/>
      <c r="SJE3" s="505"/>
      <c r="SJF3" s="505"/>
      <c r="SJG3" s="505"/>
      <c r="SJH3" s="505"/>
      <c r="SJI3" s="505"/>
      <c r="SJJ3" s="505"/>
      <c r="SJK3" s="505"/>
      <c r="SJL3" s="505"/>
      <c r="SJM3" s="505"/>
      <c r="SJN3" s="505"/>
      <c r="SJO3" s="505"/>
      <c r="SJP3" s="505"/>
      <c r="SJQ3" s="505"/>
      <c r="SJR3" s="505"/>
      <c r="SJS3" s="505"/>
      <c r="SJT3" s="505"/>
      <c r="SJU3" s="505"/>
      <c r="SJV3" s="505"/>
      <c r="SJW3" s="505"/>
      <c r="SJX3" s="505"/>
      <c r="SJY3" s="505"/>
      <c r="SJZ3" s="505"/>
      <c r="SKA3" s="505"/>
      <c r="SKB3" s="505"/>
      <c r="SKC3" s="505"/>
      <c r="SKD3" s="505"/>
      <c r="SKE3" s="505"/>
      <c r="SKF3" s="505"/>
      <c r="SKG3" s="505"/>
      <c r="SKH3" s="505"/>
      <c r="SKI3" s="505"/>
      <c r="SKJ3" s="505"/>
      <c r="SKK3" s="505"/>
      <c r="SKL3" s="505"/>
      <c r="SKM3" s="505"/>
      <c r="SKN3" s="505"/>
      <c r="SKO3" s="505"/>
      <c r="SKP3" s="505"/>
      <c r="SKQ3" s="505"/>
      <c r="SKR3" s="505"/>
      <c r="SKS3" s="505"/>
      <c r="SKT3" s="505"/>
      <c r="SKU3" s="505"/>
      <c r="SKV3" s="505"/>
      <c r="SKW3" s="505"/>
      <c r="SKX3" s="505"/>
      <c r="SKY3" s="505"/>
      <c r="SKZ3" s="505"/>
      <c r="SLA3" s="505"/>
      <c r="SLB3" s="505"/>
      <c r="SLC3" s="505"/>
      <c r="SLD3" s="505"/>
      <c r="SLE3" s="505"/>
      <c r="SLF3" s="505"/>
      <c r="SLG3" s="505"/>
      <c r="SLH3" s="505"/>
      <c r="SLI3" s="505"/>
      <c r="SLJ3" s="505"/>
      <c r="SLK3" s="505"/>
      <c r="SLL3" s="505"/>
      <c r="SLM3" s="505"/>
      <c r="SLN3" s="505"/>
      <c r="SLO3" s="505"/>
      <c r="SLP3" s="505"/>
      <c r="SLQ3" s="505"/>
      <c r="SLR3" s="505"/>
      <c r="SLS3" s="505"/>
      <c r="SLT3" s="505"/>
      <c r="SLU3" s="505"/>
      <c r="SLV3" s="505"/>
      <c r="SLW3" s="505"/>
      <c r="SLX3" s="505"/>
      <c r="SLY3" s="505"/>
      <c r="SLZ3" s="505"/>
      <c r="SMA3" s="505"/>
      <c r="SMB3" s="505"/>
      <c r="SMC3" s="505"/>
      <c r="SMD3" s="505"/>
      <c r="SME3" s="505"/>
      <c r="SMF3" s="505"/>
      <c r="SMG3" s="505"/>
      <c r="SMH3" s="505"/>
      <c r="SMI3" s="505"/>
      <c r="SMJ3" s="505"/>
      <c r="SMK3" s="505"/>
      <c r="SML3" s="505"/>
      <c r="SMM3" s="505"/>
      <c r="SMN3" s="505"/>
      <c r="SMO3" s="505"/>
      <c r="SMP3" s="505"/>
      <c r="SMQ3" s="505"/>
      <c r="SMR3" s="505"/>
      <c r="SMS3" s="505"/>
      <c r="SMT3" s="505"/>
      <c r="SMU3" s="505"/>
      <c r="SMV3" s="505"/>
      <c r="SMW3" s="505"/>
      <c r="SMX3" s="505"/>
      <c r="SMY3" s="505"/>
      <c r="SMZ3" s="505"/>
      <c r="SNA3" s="505"/>
      <c r="SNB3" s="505"/>
      <c r="SNC3" s="505"/>
      <c r="SND3" s="505"/>
      <c r="SNE3" s="505"/>
      <c r="SNF3" s="505"/>
      <c r="SNG3" s="505"/>
      <c r="SNH3" s="505"/>
      <c r="SNI3" s="505"/>
      <c r="SNJ3" s="505"/>
      <c r="SNK3" s="505"/>
      <c r="SNL3" s="505"/>
      <c r="SNM3" s="505"/>
      <c r="SNN3" s="505"/>
      <c r="SNO3" s="505"/>
      <c r="SNP3" s="505"/>
      <c r="SNQ3" s="505"/>
      <c r="SNR3" s="505"/>
      <c r="SNS3" s="505"/>
      <c r="SNT3" s="505"/>
      <c r="SNU3" s="505"/>
      <c r="SNV3" s="505"/>
      <c r="SNW3" s="505"/>
      <c r="SNX3" s="505"/>
      <c r="SNY3" s="505"/>
      <c r="SNZ3" s="505"/>
      <c r="SOA3" s="505"/>
      <c r="SOB3" s="505"/>
      <c r="SOC3" s="505"/>
      <c r="SOD3" s="505"/>
      <c r="SOE3" s="505"/>
      <c r="SOF3" s="505"/>
      <c r="SOG3" s="505"/>
      <c r="SOH3" s="505"/>
      <c r="SOI3" s="505"/>
      <c r="SOJ3" s="505"/>
      <c r="SOK3" s="505"/>
      <c r="SOL3" s="505"/>
      <c r="SOM3" s="505"/>
      <c r="SON3" s="505"/>
      <c r="SOO3" s="505"/>
      <c r="SOP3" s="505"/>
      <c r="SOQ3" s="505"/>
      <c r="SOR3" s="505"/>
      <c r="SOS3" s="505"/>
      <c r="SOT3" s="505"/>
      <c r="SOU3" s="505"/>
      <c r="SOV3" s="505"/>
      <c r="SOW3" s="505"/>
      <c r="SOX3" s="505"/>
      <c r="SOY3" s="505"/>
      <c r="SOZ3" s="505"/>
      <c r="SPA3" s="505"/>
      <c r="SPB3" s="505"/>
      <c r="SPC3" s="505"/>
      <c r="SPD3" s="505"/>
      <c r="SPE3" s="505"/>
      <c r="SPF3" s="505"/>
      <c r="SPG3" s="505"/>
      <c r="SPH3" s="505"/>
      <c r="SPI3" s="505"/>
      <c r="SPJ3" s="505"/>
      <c r="SPK3" s="505"/>
      <c r="SPL3" s="505"/>
      <c r="SPM3" s="505"/>
      <c r="SPN3" s="505"/>
      <c r="SPO3" s="505"/>
      <c r="SPP3" s="505"/>
      <c r="SPQ3" s="505"/>
      <c r="SPR3" s="505"/>
      <c r="SPS3" s="505"/>
      <c r="SPT3" s="505"/>
      <c r="SPU3" s="505"/>
      <c r="SPV3" s="505"/>
      <c r="SPW3" s="505"/>
      <c r="SPX3" s="505"/>
      <c r="SPY3" s="505"/>
      <c r="SPZ3" s="505"/>
      <c r="SQA3" s="505"/>
      <c r="SQB3" s="505"/>
      <c r="SQC3" s="505"/>
      <c r="SQD3" s="505"/>
      <c r="SQE3" s="505"/>
      <c r="SQF3" s="505"/>
      <c r="SQG3" s="505"/>
      <c r="SQH3" s="505"/>
      <c r="SQI3" s="505"/>
      <c r="SQJ3" s="505"/>
      <c r="SQK3" s="505"/>
      <c r="SQL3" s="505"/>
      <c r="SQM3" s="505"/>
      <c r="SQN3" s="505"/>
      <c r="SQO3" s="505"/>
      <c r="SQP3" s="505"/>
      <c r="SQQ3" s="505"/>
      <c r="SQR3" s="505"/>
      <c r="SQS3" s="505"/>
      <c r="SQT3" s="505"/>
      <c r="SQU3" s="505"/>
      <c r="SQV3" s="505"/>
      <c r="SQW3" s="505"/>
      <c r="SQX3" s="505"/>
      <c r="SQY3" s="505"/>
      <c r="SQZ3" s="505"/>
      <c r="SRA3" s="505"/>
      <c r="SRB3" s="505"/>
      <c r="SRC3" s="505"/>
      <c r="SRD3" s="505"/>
      <c r="SRE3" s="505"/>
      <c r="SRF3" s="505"/>
      <c r="SRG3" s="505"/>
      <c r="SRH3" s="505"/>
      <c r="SRI3" s="505"/>
      <c r="SRJ3" s="505"/>
      <c r="SRK3" s="505"/>
      <c r="SRL3" s="505"/>
      <c r="SRM3" s="505"/>
      <c r="SRN3" s="505"/>
      <c r="SRO3" s="505"/>
      <c r="SRP3" s="505"/>
      <c r="SRQ3" s="505"/>
      <c r="SRR3" s="505"/>
      <c r="SRS3" s="505"/>
      <c r="SRT3" s="505"/>
      <c r="SRU3" s="505"/>
      <c r="SRV3" s="505"/>
      <c r="SRW3" s="505"/>
      <c r="SRX3" s="505"/>
      <c r="SRY3" s="505"/>
      <c r="SRZ3" s="505"/>
      <c r="SSA3" s="505"/>
      <c r="SSB3" s="505"/>
      <c r="SSC3" s="505"/>
      <c r="SSD3" s="505"/>
      <c r="SSE3" s="505"/>
      <c r="SSF3" s="505"/>
      <c r="SSG3" s="505"/>
      <c r="SSH3" s="505"/>
      <c r="SSI3" s="505"/>
      <c r="SSJ3" s="505"/>
      <c r="SSK3" s="505"/>
      <c r="SSL3" s="505"/>
      <c r="SSM3" s="505"/>
      <c r="SSN3" s="505"/>
      <c r="SSO3" s="505"/>
      <c r="SSP3" s="505"/>
      <c r="SSQ3" s="505"/>
      <c r="SSR3" s="505"/>
      <c r="SSS3" s="505"/>
      <c r="SST3" s="505"/>
      <c r="SSU3" s="505"/>
      <c r="SSV3" s="505"/>
      <c r="SSW3" s="505"/>
      <c r="SSX3" s="505"/>
      <c r="SSY3" s="505"/>
      <c r="SSZ3" s="505"/>
      <c r="STA3" s="505"/>
      <c r="STB3" s="505"/>
      <c r="STC3" s="505"/>
      <c r="STD3" s="505"/>
      <c r="STE3" s="505"/>
      <c r="STF3" s="505"/>
      <c r="STG3" s="505"/>
      <c r="STH3" s="505"/>
      <c r="STI3" s="505"/>
      <c r="STJ3" s="505"/>
      <c r="STK3" s="505"/>
      <c r="STL3" s="505"/>
      <c r="STM3" s="505"/>
      <c r="STN3" s="505"/>
      <c r="STO3" s="505"/>
      <c r="STP3" s="505"/>
      <c r="STQ3" s="505"/>
      <c r="STR3" s="505"/>
      <c r="STS3" s="505"/>
      <c r="STT3" s="505"/>
      <c r="STU3" s="505"/>
      <c r="STV3" s="505"/>
      <c r="STW3" s="505"/>
      <c r="STX3" s="505"/>
      <c r="STY3" s="505"/>
      <c r="STZ3" s="505"/>
      <c r="SUA3" s="505"/>
      <c r="SUB3" s="505"/>
      <c r="SUC3" s="505"/>
      <c r="SUD3" s="505"/>
      <c r="SUE3" s="505"/>
      <c r="SUF3" s="505"/>
      <c r="SUG3" s="505"/>
      <c r="SUH3" s="505"/>
      <c r="SUI3" s="505"/>
      <c r="SUJ3" s="505"/>
      <c r="SUK3" s="505"/>
      <c r="SUL3" s="505"/>
      <c r="SUM3" s="505"/>
      <c r="SUN3" s="505"/>
      <c r="SUO3" s="505"/>
      <c r="SUP3" s="505"/>
      <c r="SUQ3" s="505"/>
      <c r="SUR3" s="505"/>
      <c r="SUS3" s="505"/>
      <c r="SUT3" s="505"/>
      <c r="SUU3" s="505"/>
      <c r="SUV3" s="505"/>
      <c r="SUW3" s="505"/>
      <c r="SUX3" s="505"/>
      <c r="SUY3" s="505"/>
      <c r="SUZ3" s="505"/>
      <c r="SVA3" s="505"/>
      <c r="SVB3" s="505"/>
      <c r="SVC3" s="505"/>
      <c r="SVD3" s="505"/>
      <c r="SVE3" s="505"/>
      <c r="SVF3" s="505"/>
      <c r="SVG3" s="505"/>
      <c r="SVH3" s="505"/>
      <c r="SVI3" s="505"/>
      <c r="SVJ3" s="505"/>
      <c r="SVK3" s="505"/>
      <c r="SVL3" s="505"/>
      <c r="SVM3" s="505"/>
      <c r="SVN3" s="505"/>
      <c r="SVO3" s="505"/>
      <c r="SVP3" s="505"/>
      <c r="SVQ3" s="505"/>
      <c r="SVR3" s="505"/>
      <c r="SVS3" s="505"/>
      <c r="SVT3" s="505"/>
      <c r="SVU3" s="505"/>
      <c r="SVV3" s="505"/>
      <c r="SVW3" s="505"/>
      <c r="SVX3" s="505"/>
      <c r="SVY3" s="505"/>
      <c r="SVZ3" s="505"/>
      <c r="SWA3" s="505"/>
      <c r="SWB3" s="505"/>
      <c r="SWC3" s="505"/>
      <c r="SWD3" s="505"/>
      <c r="SWE3" s="505"/>
      <c r="SWF3" s="505"/>
      <c r="SWG3" s="505"/>
      <c r="SWH3" s="505"/>
      <c r="SWI3" s="505"/>
      <c r="SWJ3" s="505"/>
      <c r="SWK3" s="505"/>
      <c r="SWL3" s="505"/>
      <c r="SWM3" s="505"/>
      <c r="SWN3" s="505"/>
      <c r="SWO3" s="505"/>
      <c r="SWP3" s="505"/>
      <c r="SWQ3" s="505"/>
      <c r="SWR3" s="505"/>
      <c r="SWS3" s="505"/>
      <c r="SWT3" s="505"/>
      <c r="SWU3" s="505"/>
      <c r="SWV3" s="505"/>
      <c r="SWW3" s="505"/>
      <c r="SWX3" s="505"/>
      <c r="SWY3" s="505"/>
      <c r="SWZ3" s="505"/>
      <c r="SXA3" s="505"/>
      <c r="SXB3" s="505"/>
      <c r="SXC3" s="505"/>
      <c r="SXD3" s="505"/>
      <c r="SXE3" s="505"/>
      <c r="SXF3" s="505"/>
      <c r="SXG3" s="505"/>
      <c r="SXH3" s="505"/>
      <c r="SXI3" s="505"/>
      <c r="SXJ3" s="505"/>
      <c r="SXK3" s="505"/>
      <c r="SXL3" s="505"/>
      <c r="SXM3" s="505"/>
      <c r="SXN3" s="505"/>
      <c r="SXO3" s="505"/>
      <c r="SXP3" s="505"/>
      <c r="SXQ3" s="505"/>
      <c r="SXR3" s="505"/>
      <c r="SXS3" s="505"/>
      <c r="SXT3" s="505"/>
      <c r="SXU3" s="505"/>
      <c r="SXV3" s="505"/>
      <c r="SXW3" s="505"/>
      <c r="SXX3" s="505"/>
      <c r="SXY3" s="505"/>
      <c r="SXZ3" s="505"/>
      <c r="SYA3" s="505"/>
      <c r="SYB3" s="505"/>
      <c r="SYC3" s="505"/>
      <c r="SYD3" s="505"/>
      <c r="SYE3" s="505"/>
      <c r="SYF3" s="505"/>
      <c r="SYG3" s="505"/>
      <c r="SYH3" s="505"/>
      <c r="SYI3" s="505"/>
      <c r="SYJ3" s="505"/>
      <c r="SYK3" s="505"/>
      <c r="SYL3" s="505"/>
      <c r="SYM3" s="505"/>
      <c r="SYN3" s="505"/>
      <c r="SYO3" s="505"/>
      <c r="SYP3" s="505"/>
      <c r="SYQ3" s="505"/>
      <c r="SYR3" s="505"/>
      <c r="SYS3" s="505"/>
      <c r="SYT3" s="505"/>
      <c r="SYU3" s="505"/>
      <c r="SYV3" s="505"/>
      <c r="SYW3" s="505"/>
      <c r="SYX3" s="505"/>
      <c r="SYY3" s="505"/>
      <c r="SYZ3" s="505"/>
      <c r="SZA3" s="505"/>
      <c r="SZB3" s="505"/>
      <c r="SZC3" s="505"/>
      <c r="SZD3" s="505"/>
      <c r="SZE3" s="505"/>
      <c r="SZF3" s="505"/>
      <c r="SZG3" s="505"/>
      <c r="SZH3" s="505"/>
      <c r="SZI3" s="505"/>
      <c r="SZJ3" s="505"/>
      <c r="SZK3" s="505"/>
      <c r="SZL3" s="505"/>
      <c r="SZM3" s="505"/>
      <c r="SZN3" s="505"/>
      <c r="SZO3" s="505"/>
      <c r="SZP3" s="505"/>
      <c r="SZQ3" s="505"/>
      <c r="SZR3" s="505"/>
      <c r="SZS3" s="505"/>
      <c r="SZT3" s="505"/>
      <c r="SZU3" s="505"/>
      <c r="SZV3" s="505"/>
      <c r="SZW3" s="505"/>
      <c r="SZX3" s="505"/>
      <c r="SZY3" s="505"/>
      <c r="SZZ3" s="505"/>
      <c r="TAA3" s="505"/>
      <c r="TAB3" s="505"/>
      <c r="TAC3" s="505"/>
      <c r="TAD3" s="505"/>
      <c r="TAE3" s="505"/>
      <c r="TAF3" s="505"/>
      <c r="TAG3" s="505"/>
      <c r="TAH3" s="505"/>
      <c r="TAI3" s="505"/>
      <c r="TAJ3" s="505"/>
      <c r="TAK3" s="505"/>
      <c r="TAL3" s="505"/>
      <c r="TAM3" s="505"/>
      <c r="TAN3" s="505"/>
      <c r="TAO3" s="505"/>
      <c r="TAP3" s="505"/>
      <c r="TAQ3" s="505"/>
      <c r="TAR3" s="505"/>
      <c r="TAS3" s="505"/>
      <c r="TAT3" s="505"/>
      <c r="TAU3" s="505"/>
      <c r="TAV3" s="505"/>
      <c r="TAW3" s="505"/>
      <c r="TAX3" s="505"/>
      <c r="TAY3" s="505"/>
      <c r="TAZ3" s="505"/>
      <c r="TBA3" s="505"/>
      <c r="TBB3" s="505"/>
      <c r="TBC3" s="505"/>
      <c r="TBD3" s="505"/>
      <c r="TBE3" s="505"/>
      <c r="TBF3" s="505"/>
      <c r="TBG3" s="505"/>
      <c r="TBH3" s="505"/>
      <c r="TBI3" s="505"/>
      <c r="TBJ3" s="505"/>
      <c r="TBK3" s="505"/>
      <c r="TBL3" s="505"/>
      <c r="TBM3" s="505"/>
      <c r="TBN3" s="505"/>
      <c r="TBO3" s="505"/>
      <c r="TBP3" s="505"/>
      <c r="TBQ3" s="505"/>
      <c r="TBR3" s="505"/>
      <c r="TBS3" s="505"/>
      <c r="TBT3" s="505"/>
      <c r="TBU3" s="505"/>
      <c r="TBV3" s="505"/>
      <c r="TBW3" s="505"/>
      <c r="TBX3" s="505"/>
      <c r="TBY3" s="505"/>
      <c r="TBZ3" s="505"/>
      <c r="TCA3" s="505"/>
      <c r="TCB3" s="505"/>
      <c r="TCC3" s="505"/>
      <c r="TCD3" s="505"/>
      <c r="TCE3" s="505"/>
      <c r="TCF3" s="505"/>
      <c r="TCG3" s="505"/>
      <c r="TCH3" s="505"/>
      <c r="TCI3" s="505"/>
      <c r="TCJ3" s="505"/>
      <c r="TCK3" s="505"/>
      <c r="TCL3" s="505"/>
      <c r="TCM3" s="505"/>
      <c r="TCN3" s="505"/>
      <c r="TCO3" s="505"/>
      <c r="TCP3" s="505"/>
      <c r="TCQ3" s="505"/>
      <c r="TCR3" s="505"/>
      <c r="TCS3" s="505"/>
      <c r="TCT3" s="505"/>
      <c r="TCU3" s="505"/>
      <c r="TCV3" s="505"/>
      <c r="TCW3" s="505"/>
      <c r="TCX3" s="505"/>
      <c r="TCY3" s="505"/>
      <c r="TCZ3" s="505"/>
      <c r="TDA3" s="505"/>
      <c r="TDB3" s="505"/>
      <c r="TDC3" s="505"/>
      <c r="TDD3" s="505"/>
      <c r="TDE3" s="505"/>
      <c r="TDF3" s="505"/>
      <c r="TDG3" s="505"/>
      <c r="TDH3" s="505"/>
      <c r="TDI3" s="505"/>
      <c r="TDJ3" s="505"/>
      <c r="TDK3" s="505"/>
      <c r="TDL3" s="505"/>
      <c r="TDM3" s="505"/>
      <c r="TDN3" s="505"/>
      <c r="TDO3" s="505"/>
      <c r="TDP3" s="505"/>
      <c r="TDQ3" s="505"/>
      <c r="TDR3" s="505"/>
      <c r="TDS3" s="505"/>
      <c r="TDT3" s="505"/>
      <c r="TDU3" s="505"/>
      <c r="TDV3" s="505"/>
      <c r="TDW3" s="505"/>
      <c r="TDX3" s="505"/>
      <c r="TDY3" s="505"/>
      <c r="TDZ3" s="505"/>
      <c r="TEA3" s="505"/>
      <c r="TEB3" s="505"/>
      <c r="TEC3" s="505"/>
      <c r="TED3" s="505"/>
      <c r="TEE3" s="505"/>
      <c r="TEF3" s="505"/>
      <c r="TEG3" s="505"/>
      <c r="TEH3" s="505"/>
      <c r="TEI3" s="505"/>
      <c r="TEJ3" s="505"/>
      <c r="TEK3" s="505"/>
      <c r="TEL3" s="505"/>
      <c r="TEM3" s="505"/>
      <c r="TEN3" s="505"/>
      <c r="TEO3" s="505"/>
      <c r="TEP3" s="505"/>
      <c r="TEQ3" s="505"/>
      <c r="TER3" s="505"/>
      <c r="TES3" s="505"/>
      <c r="TET3" s="505"/>
      <c r="TEU3" s="505"/>
      <c r="TEV3" s="505"/>
      <c r="TEW3" s="505"/>
      <c r="TEX3" s="505"/>
      <c r="TEY3" s="505"/>
      <c r="TEZ3" s="505"/>
      <c r="TFA3" s="505"/>
      <c r="TFB3" s="505"/>
      <c r="TFC3" s="505"/>
      <c r="TFD3" s="505"/>
      <c r="TFE3" s="505"/>
      <c r="TFF3" s="505"/>
      <c r="TFG3" s="505"/>
      <c r="TFH3" s="505"/>
      <c r="TFI3" s="505"/>
      <c r="TFJ3" s="505"/>
      <c r="TFK3" s="505"/>
      <c r="TFL3" s="505"/>
      <c r="TFM3" s="505"/>
      <c r="TFN3" s="505"/>
      <c r="TFO3" s="505"/>
      <c r="TFP3" s="505"/>
      <c r="TFQ3" s="505"/>
      <c r="TFR3" s="505"/>
      <c r="TFS3" s="505"/>
      <c r="TFT3" s="505"/>
      <c r="TFU3" s="505"/>
      <c r="TFV3" s="505"/>
      <c r="TFW3" s="505"/>
      <c r="TFX3" s="505"/>
      <c r="TFY3" s="505"/>
      <c r="TFZ3" s="505"/>
      <c r="TGA3" s="505"/>
      <c r="TGB3" s="505"/>
      <c r="TGC3" s="505"/>
      <c r="TGD3" s="505"/>
      <c r="TGE3" s="505"/>
      <c r="TGF3" s="505"/>
      <c r="TGG3" s="505"/>
      <c r="TGH3" s="505"/>
      <c r="TGI3" s="505"/>
      <c r="TGJ3" s="505"/>
      <c r="TGK3" s="505"/>
      <c r="TGL3" s="505"/>
      <c r="TGM3" s="505"/>
      <c r="TGN3" s="505"/>
      <c r="TGO3" s="505"/>
      <c r="TGP3" s="505"/>
      <c r="TGQ3" s="505"/>
      <c r="TGR3" s="505"/>
      <c r="TGS3" s="505"/>
      <c r="TGT3" s="505"/>
      <c r="TGU3" s="505"/>
      <c r="TGV3" s="505"/>
      <c r="TGW3" s="505"/>
      <c r="TGX3" s="505"/>
      <c r="TGY3" s="505"/>
      <c r="TGZ3" s="505"/>
      <c r="THA3" s="505"/>
      <c r="THB3" s="505"/>
      <c r="THC3" s="505"/>
      <c r="THD3" s="505"/>
      <c r="THE3" s="505"/>
      <c r="THF3" s="505"/>
      <c r="THG3" s="505"/>
      <c r="THH3" s="505"/>
      <c r="THI3" s="505"/>
      <c r="THJ3" s="505"/>
      <c r="THK3" s="505"/>
      <c r="THL3" s="505"/>
      <c r="THM3" s="505"/>
      <c r="THN3" s="505"/>
      <c r="THO3" s="505"/>
      <c r="THP3" s="505"/>
      <c r="THQ3" s="505"/>
      <c r="THR3" s="505"/>
      <c r="THS3" s="505"/>
      <c r="THT3" s="505"/>
      <c r="THU3" s="505"/>
      <c r="THV3" s="505"/>
      <c r="THW3" s="505"/>
      <c r="THX3" s="505"/>
      <c r="THY3" s="505"/>
      <c r="THZ3" s="505"/>
      <c r="TIA3" s="505"/>
      <c r="TIB3" s="505"/>
      <c r="TIC3" s="505"/>
      <c r="TID3" s="505"/>
      <c r="TIE3" s="505"/>
      <c r="TIF3" s="505"/>
      <c r="TIG3" s="505"/>
      <c r="TIH3" s="505"/>
      <c r="TII3" s="505"/>
      <c r="TIJ3" s="505"/>
      <c r="TIK3" s="505"/>
      <c r="TIL3" s="505"/>
      <c r="TIM3" s="505"/>
      <c r="TIN3" s="505"/>
      <c r="TIO3" s="505"/>
      <c r="TIP3" s="505"/>
      <c r="TIQ3" s="505"/>
      <c r="TIR3" s="505"/>
      <c r="TIS3" s="505"/>
      <c r="TIT3" s="505"/>
      <c r="TIU3" s="505"/>
      <c r="TIV3" s="505"/>
      <c r="TIW3" s="505"/>
      <c r="TIX3" s="505"/>
      <c r="TIY3" s="505"/>
      <c r="TIZ3" s="505"/>
      <c r="TJA3" s="505"/>
      <c r="TJB3" s="505"/>
      <c r="TJC3" s="505"/>
      <c r="TJD3" s="505"/>
      <c r="TJE3" s="505"/>
      <c r="TJF3" s="505"/>
      <c r="TJG3" s="505"/>
      <c r="TJH3" s="505"/>
      <c r="TJI3" s="505"/>
      <c r="TJJ3" s="505"/>
      <c r="TJK3" s="505"/>
      <c r="TJL3" s="505"/>
      <c r="TJM3" s="505"/>
      <c r="TJN3" s="505"/>
      <c r="TJO3" s="505"/>
      <c r="TJP3" s="505"/>
      <c r="TJQ3" s="505"/>
      <c r="TJR3" s="505"/>
      <c r="TJS3" s="505"/>
      <c r="TJT3" s="505"/>
      <c r="TJU3" s="505"/>
      <c r="TJV3" s="505"/>
      <c r="TJW3" s="505"/>
      <c r="TJX3" s="505"/>
      <c r="TJY3" s="505"/>
      <c r="TJZ3" s="505"/>
      <c r="TKA3" s="505"/>
      <c r="TKB3" s="505"/>
      <c r="TKC3" s="505"/>
      <c r="TKD3" s="505"/>
      <c r="TKE3" s="505"/>
      <c r="TKF3" s="505"/>
      <c r="TKG3" s="505"/>
      <c r="TKH3" s="505"/>
      <c r="TKI3" s="505"/>
      <c r="TKJ3" s="505"/>
      <c r="TKK3" s="505"/>
      <c r="TKL3" s="505"/>
      <c r="TKM3" s="505"/>
      <c r="TKN3" s="505"/>
      <c r="TKO3" s="505"/>
      <c r="TKP3" s="505"/>
      <c r="TKQ3" s="505"/>
      <c r="TKR3" s="505"/>
      <c r="TKS3" s="505"/>
      <c r="TKT3" s="505"/>
      <c r="TKU3" s="505"/>
      <c r="TKV3" s="505"/>
      <c r="TKW3" s="505"/>
      <c r="TKX3" s="505"/>
      <c r="TKY3" s="505"/>
      <c r="TKZ3" s="505"/>
      <c r="TLA3" s="505"/>
      <c r="TLB3" s="505"/>
      <c r="TLC3" s="505"/>
      <c r="TLD3" s="505"/>
      <c r="TLE3" s="505"/>
      <c r="TLF3" s="505"/>
      <c r="TLG3" s="505"/>
      <c r="TLH3" s="505"/>
      <c r="TLI3" s="505"/>
      <c r="TLJ3" s="505"/>
      <c r="TLK3" s="505"/>
      <c r="TLL3" s="505"/>
      <c r="TLM3" s="505"/>
      <c r="TLN3" s="505"/>
      <c r="TLO3" s="505"/>
      <c r="TLP3" s="505"/>
      <c r="TLQ3" s="505"/>
      <c r="TLR3" s="505"/>
      <c r="TLS3" s="505"/>
      <c r="TLT3" s="505"/>
      <c r="TLU3" s="505"/>
      <c r="TLV3" s="505"/>
      <c r="TLW3" s="505"/>
      <c r="TLX3" s="505"/>
      <c r="TLY3" s="505"/>
      <c r="TLZ3" s="505"/>
      <c r="TMA3" s="505"/>
      <c r="TMB3" s="505"/>
      <c r="TMC3" s="505"/>
      <c r="TMD3" s="505"/>
      <c r="TME3" s="505"/>
      <c r="TMF3" s="505"/>
      <c r="TMG3" s="505"/>
      <c r="TMH3" s="505"/>
      <c r="TMI3" s="505"/>
      <c r="TMJ3" s="505"/>
      <c r="TMK3" s="505"/>
      <c r="TML3" s="505"/>
      <c r="TMM3" s="505"/>
      <c r="TMN3" s="505"/>
      <c r="TMO3" s="505"/>
      <c r="TMP3" s="505"/>
      <c r="TMQ3" s="505"/>
      <c r="TMR3" s="505"/>
      <c r="TMS3" s="505"/>
      <c r="TMT3" s="505"/>
      <c r="TMU3" s="505"/>
      <c r="TMV3" s="505"/>
      <c r="TMW3" s="505"/>
      <c r="TMX3" s="505"/>
      <c r="TMY3" s="505"/>
      <c r="TMZ3" s="505"/>
      <c r="TNA3" s="505"/>
      <c r="TNB3" s="505"/>
      <c r="TNC3" s="505"/>
      <c r="TND3" s="505"/>
      <c r="TNE3" s="505"/>
      <c r="TNF3" s="505"/>
      <c r="TNG3" s="505"/>
      <c r="TNH3" s="505"/>
      <c r="TNI3" s="505"/>
      <c r="TNJ3" s="505"/>
      <c r="TNK3" s="505"/>
      <c r="TNL3" s="505"/>
      <c r="TNM3" s="505"/>
      <c r="TNN3" s="505"/>
      <c r="TNO3" s="505"/>
      <c r="TNP3" s="505"/>
      <c r="TNQ3" s="505"/>
      <c r="TNR3" s="505"/>
      <c r="TNS3" s="505"/>
      <c r="TNT3" s="505"/>
      <c r="TNU3" s="505"/>
      <c r="TNV3" s="505"/>
      <c r="TNW3" s="505"/>
      <c r="TNX3" s="505"/>
      <c r="TNY3" s="505"/>
      <c r="TNZ3" s="505"/>
      <c r="TOA3" s="505"/>
      <c r="TOB3" s="505"/>
      <c r="TOC3" s="505"/>
      <c r="TOD3" s="505"/>
      <c r="TOE3" s="505"/>
      <c r="TOF3" s="505"/>
      <c r="TOG3" s="505"/>
      <c r="TOH3" s="505"/>
      <c r="TOI3" s="505"/>
      <c r="TOJ3" s="505"/>
      <c r="TOK3" s="505"/>
      <c r="TOL3" s="505"/>
      <c r="TOM3" s="505"/>
      <c r="TON3" s="505"/>
      <c r="TOO3" s="505"/>
      <c r="TOP3" s="505"/>
      <c r="TOQ3" s="505"/>
      <c r="TOR3" s="505"/>
      <c r="TOS3" s="505"/>
      <c r="TOT3" s="505"/>
      <c r="TOU3" s="505"/>
      <c r="TOV3" s="505"/>
      <c r="TOW3" s="505"/>
      <c r="TOX3" s="505"/>
      <c r="TOY3" s="505"/>
      <c r="TOZ3" s="505"/>
      <c r="TPA3" s="505"/>
      <c r="TPB3" s="505"/>
      <c r="TPC3" s="505"/>
      <c r="TPD3" s="505"/>
      <c r="TPE3" s="505"/>
      <c r="TPF3" s="505"/>
      <c r="TPG3" s="505"/>
      <c r="TPH3" s="505"/>
      <c r="TPI3" s="505"/>
      <c r="TPJ3" s="505"/>
      <c r="TPK3" s="505"/>
      <c r="TPL3" s="505"/>
      <c r="TPM3" s="505"/>
      <c r="TPN3" s="505"/>
      <c r="TPO3" s="505"/>
      <c r="TPP3" s="505"/>
      <c r="TPQ3" s="505"/>
      <c r="TPR3" s="505"/>
      <c r="TPS3" s="505"/>
      <c r="TPT3" s="505"/>
      <c r="TPU3" s="505"/>
      <c r="TPV3" s="505"/>
      <c r="TPW3" s="505"/>
      <c r="TPX3" s="505"/>
      <c r="TPY3" s="505"/>
      <c r="TPZ3" s="505"/>
      <c r="TQA3" s="505"/>
      <c r="TQB3" s="505"/>
      <c r="TQC3" s="505"/>
      <c r="TQD3" s="505"/>
      <c r="TQE3" s="505"/>
      <c r="TQF3" s="505"/>
      <c r="TQG3" s="505"/>
      <c r="TQH3" s="505"/>
      <c r="TQI3" s="505"/>
      <c r="TQJ3" s="505"/>
      <c r="TQK3" s="505"/>
      <c r="TQL3" s="505"/>
      <c r="TQM3" s="505"/>
      <c r="TQN3" s="505"/>
      <c r="TQO3" s="505"/>
      <c r="TQP3" s="505"/>
      <c r="TQQ3" s="505"/>
      <c r="TQR3" s="505"/>
      <c r="TQS3" s="505"/>
      <c r="TQT3" s="505"/>
      <c r="TQU3" s="505"/>
      <c r="TQV3" s="505"/>
      <c r="TQW3" s="505"/>
      <c r="TQX3" s="505"/>
      <c r="TQY3" s="505"/>
      <c r="TQZ3" s="505"/>
      <c r="TRA3" s="505"/>
      <c r="TRB3" s="505"/>
      <c r="TRC3" s="505"/>
      <c r="TRD3" s="505"/>
      <c r="TRE3" s="505"/>
      <c r="TRF3" s="505"/>
      <c r="TRG3" s="505"/>
      <c r="TRH3" s="505"/>
      <c r="TRI3" s="505"/>
      <c r="TRJ3" s="505"/>
      <c r="TRK3" s="505"/>
      <c r="TRL3" s="505"/>
      <c r="TRM3" s="505"/>
      <c r="TRN3" s="505"/>
      <c r="TRO3" s="505"/>
      <c r="TRP3" s="505"/>
      <c r="TRQ3" s="505"/>
      <c r="TRR3" s="505"/>
      <c r="TRS3" s="505"/>
      <c r="TRT3" s="505"/>
      <c r="TRU3" s="505"/>
      <c r="TRV3" s="505"/>
      <c r="TRW3" s="505"/>
      <c r="TRX3" s="505"/>
      <c r="TRY3" s="505"/>
      <c r="TRZ3" s="505"/>
      <c r="TSA3" s="505"/>
      <c r="TSB3" s="505"/>
      <c r="TSC3" s="505"/>
      <c r="TSD3" s="505"/>
      <c r="TSE3" s="505"/>
      <c r="TSF3" s="505"/>
      <c r="TSG3" s="505"/>
      <c r="TSH3" s="505"/>
      <c r="TSI3" s="505"/>
      <c r="TSJ3" s="505"/>
      <c r="TSK3" s="505"/>
      <c r="TSL3" s="505"/>
      <c r="TSM3" s="505"/>
      <c r="TSN3" s="505"/>
      <c r="TSO3" s="505"/>
      <c r="TSP3" s="505"/>
      <c r="TSQ3" s="505"/>
      <c r="TSR3" s="505"/>
      <c r="TSS3" s="505"/>
      <c r="TST3" s="505"/>
      <c r="TSU3" s="505"/>
      <c r="TSV3" s="505"/>
      <c r="TSW3" s="505"/>
      <c r="TSX3" s="505"/>
      <c r="TSY3" s="505"/>
      <c r="TSZ3" s="505"/>
      <c r="TTA3" s="505"/>
      <c r="TTB3" s="505"/>
      <c r="TTC3" s="505"/>
      <c r="TTD3" s="505"/>
      <c r="TTE3" s="505"/>
      <c r="TTF3" s="505"/>
      <c r="TTG3" s="505"/>
      <c r="TTH3" s="505"/>
      <c r="TTI3" s="505"/>
      <c r="TTJ3" s="505"/>
      <c r="TTK3" s="505"/>
      <c r="TTL3" s="505"/>
      <c r="TTM3" s="505"/>
      <c r="TTN3" s="505"/>
      <c r="TTO3" s="505"/>
      <c r="TTP3" s="505"/>
      <c r="TTQ3" s="505"/>
      <c r="TTR3" s="505"/>
      <c r="TTS3" s="505"/>
      <c r="TTT3" s="505"/>
      <c r="TTU3" s="505"/>
      <c r="TTV3" s="505"/>
      <c r="TTW3" s="505"/>
      <c r="TTX3" s="505"/>
      <c r="TTY3" s="505"/>
      <c r="TTZ3" s="505"/>
      <c r="TUA3" s="505"/>
      <c r="TUB3" s="505"/>
      <c r="TUC3" s="505"/>
      <c r="TUD3" s="505"/>
      <c r="TUE3" s="505"/>
      <c r="TUF3" s="505"/>
      <c r="TUG3" s="505"/>
      <c r="TUH3" s="505"/>
      <c r="TUI3" s="505"/>
      <c r="TUJ3" s="505"/>
      <c r="TUK3" s="505"/>
      <c r="TUL3" s="505"/>
      <c r="TUM3" s="505"/>
      <c r="TUN3" s="505"/>
      <c r="TUO3" s="505"/>
      <c r="TUP3" s="505"/>
      <c r="TUQ3" s="505"/>
      <c r="TUR3" s="505"/>
      <c r="TUS3" s="505"/>
      <c r="TUT3" s="505"/>
      <c r="TUU3" s="505"/>
      <c r="TUV3" s="505"/>
      <c r="TUW3" s="505"/>
      <c r="TUX3" s="505"/>
      <c r="TUY3" s="505"/>
      <c r="TUZ3" s="505"/>
      <c r="TVA3" s="505"/>
      <c r="TVB3" s="505"/>
      <c r="TVC3" s="505"/>
      <c r="TVD3" s="505"/>
      <c r="TVE3" s="505"/>
      <c r="TVF3" s="505"/>
      <c r="TVG3" s="505"/>
      <c r="TVH3" s="505"/>
      <c r="TVI3" s="505"/>
      <c r="TVJ3" s="505"/>
      <c r="TVK3" s="505"/>
      <c r="TVL3" s="505"/>
      <c r="TVM3" s="505"/>
      <c r="TVN3" s="505"/>
      <c r="TVO3" s="505"/>
      <c r="TVP3" s="505"/>
      <c r="TVQ3" s="505"/>
      <c r="TVR3" s="505"/>
      <c r="TVS3" s="505"/>
      <c r="TVT3" s="505"/>
      <c r="TVU3" s="505"/>
      <c r="TVV3" s="505"/>
      <c r="TVW3" s="505"/>
      <c r="TVX3" s="505"/>
      <c r="TVY3" s="505"/>
      <c r="TVZ3" s="505"/>
      <c r="TWA3" s="505"/>
      <c r="TWB3" s="505"/>
      <c r="TWC3" s="505"/>
      <c r="TWD3" s="505"/>
      <c r="TWE3" s="505"/>
      <c r="TWF3" s="505"/>
      <c r="TWG3" s="505"/>
      <c r="TWH3" s="505"/>
      <c r="TWI3" s="505"/>
      <c r="TWJ3" s="505"/>
      <c r="TWK3" s="505"/>
      <c r="TWL3" s="505"/>
      <c r="TWM3" s="505"/>
      <c r="TWN3" s="505"/>
      <c r="TWO3" s="505"/>
      <c r="TWP3" s="505"/>
      <c r="TWQ3" s="505"/>
      <c r="TWR3" s="505"/>
      <c r="TWS3" s="505"/>
      <c r="TWT3" s="505"/>
      <c r="TWU3" s="505"/>
      <c r="TWV3" s="505"/>
      <c r="TWW3" s="505"/>
      <c r="TWX3" s="505"/>
      <c r="TWY3" s="505"/>
      <c r="TWZ3" s="505"/>
      <c r="TXA3" s="505"/>
      <c r="TXB3" s="505"/>
      <c r="TXC3" s="505"/>
      <c r="TXD3" s="505"/>
      <c r="TXE3" s="505"/>
      <c r="TXF3" s="505"/>
      <c r="TXG3" s="505"/>
      <c r="TXH3" s="505"/>
      <c r="TXI3" s="505"/>
      <c r="TXJ3" s="505"/>
      <c r="TXK3" s="505"/>
      <c r="TXL3" s="505"/>
      <c r="TXM3" s="505"/>
      <c r="TXN3" s="505"/>
      <c r="TXO3" s="505"/>
      <c r="TXP3" s="505"/>
      <c r="TXQ3" s="505"/>
      <c r="TXR3" s="505"/>
      <c r="TXS3" s="505"/>
      <c r="TXT3" s="505"/>
      <c r="TXU3" s="505"/>
      <c r="TXV3" s="505"/>
      <c r="TXW3" s="505"/>
      <c r="TXX3" s="505"/>
      <c r="TXY3" s="505"/>
      <c r="TXZ3" s="505"/>
      <c r="TYA3" s="505"/>
      <c r="TYB3" s="505"/>
      <c r="TYC3" s="505"/>
      <c r="TYD3" s="505"/>
      <c r="TYE3" s="505"/>
      <c r="TYF3" s="505"/>
      <c r="TYG3" s="505"/>
      <c r="TYH3" s="505"/>
      <c r="TYI3" s="505"/>
      <c r="TYJ3" s="505"/>
      <c r="TYK3" s="505"/>
      <c r="TYL3" s="505"/>
      <c r="TYM3" s="505"/>
      <c r="TYN3" s="505"/>
      <c r="TYO3" s="505"/>
      <c r="TYP3" s="505"/>
      <c r="TYQ3" s="505"/>
      <c r="TYR3" s="505"/>
      <c r="TYS3" s="505"/>
      <c r="TYT3" s="505"/>
      <c r="TYU3" s="505"/>
      <c r="TYV3" s="505"/>
      <c r="TYW3" s="505"/>
      <c r="TYX3" s="505"/>
      <c r="TYY3" s="505"/>
      <c r="TYZ3" s="505"/>
      <c r="TZA3" s="505"/>
      <c r="TZB3" s="505"/>
      <c r="TZC3" s="505"/>
      <c r="TZD3" s="505"/>
      <c r="TZE3" s="505"/>
      <c r="TZF3" s="505"/>
      <c r="TZG3" s="505"/>
      <c r="TZH3" s="505"/>
      <c r="TZI3" s="505"/>
      <c r="TZJ3" s="505"/>
      <c r="TZK3" s="505"/>
      <c r="TZL3" s="505"/>
      <c r="TZM3" s="505"/>
      <c r="TZN3" s="505"/>
      <c r="TZO3" s="505"/>
      <c r="TZP3" s="505"/>
      <c r="TZQ3" s="505"/>
      <c r="TZR3" s="505"/>
      <c r="TZS3" s="505"/>
      <c r="TZT3" s="505"/>
      <c r="TZU3" s="505"/>
      <c r="TZV3" s="505"/>
      <c r="TZW3" s="505"/>
      <c r="TZX3" s="505"/>
      <c r="TZY3" s="505"/>
      <c r="TZZ3" s="505"/>
      <c r="UAA3" s="505"/>
      <c r="UAB3" s="505"/>
      <c r="UAC3" s="505"/>
      <c r="UAD3" s="505"/>
      <c r="UAE3" s="505"/>
      <c r="UAF3" s="505"/>
      <c r="UAG3" s="505"/>
      <c r="UAH3" s="505"/>
      <c r="UAI3" s="505"/>
      <c r="UAJ3" s="505"/>
      <c r="UAK3" s="505"/>
      <c r="UAL3" s="505"/>
      <c r="UAM3" s="505"/>
      <c r="UAN3" s="505"/>
      <c r="UAO3" s="505"/>
      <c r="UAP3" s="505"/>
      <c r="UAQ3" s="505"/>
      <c r="UAR3" s="505"/>
      <c r="UAS3" s="505"/>
      <c r="UAT3" s="505"/>
      <c r="UAU3" s="505"/>
      <c r="UAV3" s="505"/>
      <c r="UAW3" s="505"/>
      <c r="UAX3" s="505"/>
      <c r="UAY3" s="505"/>
      <c r="UAZ3" s="505"/>
      <c r="UBA3" s="505"/>
      <c r="UBB3" s="505"/>
      <c r="UBC3" s="505"/>
      <c r="UBD3" s="505"/>
      <c r="UBE3" s="505"/>
      <c r="UBF3" s="505"/>
      <c r="UBG3" s="505"/>
      <c r="UBH3" s="505"/>
      <c r="UBI3" s="505"/>
      <c r="UBJ3" s="505"/>
      <c r="UBK3" s="505"/>
      <c r="UBL3" s="505"/>
      <c r="UBM3" s="505"/>
      <c r="UBN3" s="505"/>
      <c r="UBO3" s="505"/>
      <c r="UBP3" s="505"/>
      <c r="UBQ3" s="505"/>
      <c r="UBR3" s="505"/>
      <c r="UBS3" s="505"/>
      <c r="UBT3" s="505"/>
      <c r="UBU3" s="505"/>
      <c r="UBV3" s="505"/>
      <c r="UBW3" s="505"/>
      <c r="UBX3" s="505"/>
      <c r="UBY3" s="505"/>
      <c r="UBZ3" s="505"/>
      <c r="UCA3" s="505"/>
      <c r="UCB3" s="505"/>
      <c r="UCC3" s="505"/>
      <c r="UCD3" s="505"/>
      <c r="UCE3" s="505"/>
      <c r="UCF3" s="505"/>
      <c r="UCG3" s="505"/>
      <c r="UCH3" s="505"/>
      <c r="UCI3" s="505"/>
      <c r="UCJ3" s="505"/>
      <c r="UCK3" s="505"/>
      <c r="UCL3" s="505"/>
      <c r="UCM3" s="505"/>
      <c r="UCN3" s="505"/>
      <c r="UCO3" s="505"/>
      <c r="UCP3" s="505"/>
      <c r="UCQ3" s="505"/>
      <c r="UCR3" s="505"/>
      <c r="UCS3" s="505"/>
      <c r="UCT3" s="505"/>
      <c r="UCU3" s="505"/>
      <c r="UCV3" s="505"/>
      <c r="UCW3" s="505"/>
      <c r="UCX3" s="505"/>
      <c r="UCY3" s="505"/>
      <c r="UCZ3" s="505"/>
      <c r="UDA3" s="505"/>
      <c r="UDB3" s="505"/>
      <c r="UDC3" s="505"/>
      <c r="UDD3" s="505"/>
      <c r="UDE3" s="505"/>
      <c r="UDF3" s="505"/>
      <c r="UDG3" s="505"/>
      <c r="UDH3" s="505"/>
      <c r="UDI3" s="505"/>
      <c r="UDJ3" s="505"/>
      <c r="UDK3" s="505"/>
      <c r="UDL3" s="505"/>
      <c r="UDM3" s="505"/>
      <c r="UDN3" s="505"/>
      <c r="UDO3" s="505"/>
      <c r="UDP3" s="505"/>
      <c r="UDQ3" s="505"/>
      <c r="UDR3" s="505"/>
      <c r="UDS3" s="505"/>
      <c r="UDT3" s="505"/>
      <c r="UDU3" s="505"/>
      <c r="UDV3" s="505"/>
      <c r="UDW3" s="505"/>
      <c r="UDX3" s="505"/>
      <c r="UDY3" s="505"/>
      <c r="UDZ3" s="505"/>
      <c r="UEA3" s="505"/>
      <c r="UEB3" s="505"/>
      <c r="UEC3" s="505"/>
      <c r="UED3" s="505"/>
      <c r="UEE3" s="505"/>
      <c r="UEF3" s="505"/>
      <c r="UEG3" s="505"/>
      <c r="UEH3" s="505"/>
      <c r="UEI3" s="505"/>
      <c r="UEJ3" s="505"/>
      <c r="UEK3" s="505"/>
      <c r="UEL3" s="505"/>
      <c r="UEM3" s="505"/>
      <c r="UEN3" s="505"/>
      <c r="UEO3" s="505"/>
      <c r="UEP3" s="505"/>
      <c r="UEQ3" s="505"/>
      <c r="UER3" s="505"/>
      <c r="UES3" s="505"/>
      <c r="UET3" s="505"/>
      <c r="UEU3" s="505"/>
      <c r="UEV3" s="505"/>
      <c r="UEW3" s="505"/>
      <c r="UEX3" s="505"/>
      <c r="UEY3" s="505"/>
      <c r="UEZ3" s="505"/>
      <c r="UFA3" s="505"/>
      <c r="UFB3" s="505"/>
      <c r="UFC3" s="505"/>
      <c r="UFD3" s="505"/>
      <c r="UFE3" s="505"/>
      <c r="UFF3" s="505"/>
      <c r="UFG3" s="505"/>
      <c r="UFH3" s="505"/>
      <c r="UFI3" s="505"/>
      <c r="UFJ3" s="505"/>
      <c r="UFK3" s="505"/>
      <c r="UFL3" s="505"/>
      <c r="UFM3" s="505"/>
      <c r="UFN3" s="505"/>
      <c r="UFO3" s="505"/>
      <c r="UFP3" s="505"/>
      <c r="UFQ3" s="505"/>
      <c r="UFR3" s="505"/>
      <c r="UFS3" s="505"/>
      <c r="UFT3" s="505"/>
      <c r="UFU3" s="505"/>
      <c r="UFV3" s="505"/>
      <c r="UFW3" s="505"/>
      <c r="UFX3" s="505"/>
      <c r="UFY3" s="505"/>
      <c r="UFZ3" s="505"/>
      <c r="UGA3" s="505"/>
      <c r="UGB3" s="505"/>
      <c r="UGC3" s="505"/>
      <c r="UGD3" s="505"/>
      <c r="UGE3" s="505"/>
      <c r="UGF3" s="505"/>
      <c r="UGG3" s="505"/>
      <c r="UGH3" s="505"/>
      <c r="UGI3" s="505"/>
      <c r="UGJ3" s="505"/>
      <c r="UGK3" s="505"/>
      <c r="UGL3" s="505"/>
      <c r="UGM3" s="505"/>
      <c r="UGN3" s="505"/>
      <c r="UGO3" s="505"/>
      <c r="UGP3" s="505"/>
      <c r="UGQ3" s="505"/>
      <c r="UGR3" s="505"/>
      <c r="UGS3" s="505"/>
      <c r="UGT3" s="505"/>
      <c r="UGU3" s="505"/>
      <c r="UGV3" s="505"/>
      <c r="UGW3" s="505"/>
      <c r="UGX3" s="505"/>
      <c r="UGY3" s="505"/>
      <c r="UGZ3" s="505"/>
      <c r="UHA3" s="505"/>
      <c r="UHB3" s="505"/>
      <c r="UHC3" s="505"/>
      <c r="UHD3" s="505"/>
      <c r="UHE3" s="505"/>
      <c r="UHF3" s="505"/>
      <c r="UHG3" s="505"/>
      <c r="UHH3" s="505"/>
      <c r="UHI3" s="505"/>
      <c r="UHJ3" s="505"/>
      <c r="UHK3" s="505"/>
      <c r="UHL3" s="505"/>
      <c r="UHM3" s="505"/>
      <c r="UHN3" s="505"/>
      <c r="UHO3" s="505"/>
      <c r="UHP3" s="505"/>
      <c r="UHQ3" s="505"/>
      <c r="UHR3" s="505"/>
      <c r="UHS3" s="505"/>
      <c r="UHT3" s="505"/>
      <c r="UHU3" s="505"/>
      <c r="UHV3" s="505"/>
      <c r="UHW3" s="505"/>
      <c r="UHX3" s="505"/>
      <c r="UHY3" s="505"/>
      <c r="UHZ3" s="505"/>
      <c r="UIA3" s="505"/>
      <c r="UIB3" s="505"/>
      <c r="UIC3" s="505"/>
      <c r="UID3" s="505"/>
      <c r="UIE3" s="505"/>
      <c r="UIF3" s="505"/>
      <c r="UIG3" s="505"/>
      <c r="UIH3" s="505"/>
      <c r="UII3" s="505"/>
      <c r="UIJ3" s="505"/>
      <c r="UIK3" s="505"/>
      <c r="UIL3" s="505"/>
      <c r="UIM3" s="505"/>
      <c r="UIN3" s="505"/>
      <c r="UIO3" s="505"/>
      <c r="UIP3" s="505"/>
      <c r="UIQ3" s="505"/>
      <c r="UIR3" s="505"/>
      <c r="UIS3" s="505"/>
      <c r="UIT3" s="505"/>
      <c r="UIU3" s="505"/>
      <c r="UIV3" s="505"/>
      <c r="UIW3" s="505"/>
      <c r="UIX3" s="505"/>
      <c r="UIY3" s="505"/>
      <c r="UIZ3" s="505"/>
      <c r="UJA3" s="505"/>
      <c r="UJB3" s="505"/>
      <c r="UJC3" s="505"/>
      <c r="UJD3" s="505"/>
      <c r="UJE3" s="505"/>
      <c r="UJF3" s="505"/>
      <c r="UJG3" s="505"/>
      <c r="UJH3" s="505"/>
      <c r="UJI3" s="505"/>
      <c r="UJJ3" s="505"/>
      <c r="UJK3" s="505"/>
      <c r="UJL3" s="505"/>
      <c r="UJM3" s="505"/>
      <c r="UJN3" s="505"/>
      <c r="UJO3" s="505"/>
      <c r="UJP3" s="505"/>
      <c r="UJQ3" s="505"/>
      <c r="UJR3" s="505"/>
      <c r="UJS3" s="505"/>
      <c r="UJT3" s="505"/>
      <c r="UJU3" s="505"/>
      <c r="UJV3" s="505"/>
      <c r="UJW3" s="505"/>
      <c r="UJX3" s="505"/>
      <c r="UJY3" s="505"/>
      <c r="UJZ3" s="505"/>
      <c r="UKA3" s="505"/>
      <c r="UKB3" s="505"/>
      <c r="UKC3" s="505"/>
      <c r="UKD3" s="505"/>
      <c r="UKE3" s="505"/>
      <c r="UKF3" s="505"/>
      <c r="UKG3" s="505"/>
      <c r="UKH3" s="505"/>
      <c r="UKI3" s="505"/>
      <c r="UKJ3" s="505"/>
      <c r="UKK3" s="505"/>
      <c r="UKL3" s="505"/>
      <c r="UKM3" s="505"/>
      <c r="UKN3" s="505"/>
      <c r="UKO3" s="505"/>
      <c r="UKP3" s="505"/>
      <c r="UKQ3" s="505"/>
      <c r="UKR3" s="505"/>
      <c r="UKS3" s="505"/>
      <c r="UKT3" s="505"/>
      <c r="UKU3" s="505"/>
      <c r="UKV3" s="505"/>
      <c r="UKW3" s="505"/>
      <c r="UKX3" s="505"/>
      <c r="UKY3" s="505"/>
      <c r="UKZ3" s="505"/>
      <c r="ULA3" s="505"/>
      <c r="ULB3" s="505"/>
      <c r="ULC3" s="505"/>
      <c r="ULD3" s="505"/>
      <c r="ULE3" s="505"/>
      <c r="ULF3" s="505"/>
      <c r="ULG3" s="505"/>
      <c r="ULH3" s="505"/>
      <c r="ULI3" s="505"/>
      <c r="ULJ3" s="505"/>
      <c r="ULK3" s="505"/>
      <c r="ULL3" s="505"/>
      <c r="ULM3" s="505"/>
      <c r="ULN3" s="505"/>
      <c r="ULO3" s="505"/>
      <c r="ULP3" s="505"/>
      <c r="ULQ3" s="505"/>
      <c r="ULR3" s="505"/>
      <c r="ULS3" s="505"/>
      <c r="ULT3" s="505"/>
      <c r="ULU3" s="505"/>
      <c r="ULV3" s="505"/>
      <c r="ULW3" s="505"/>
      <c r="ULX3" s="505"/>
      <c r="ULY3" s="505"/>
      <c r="ULZ3" s="505"/>
      <c r="UMA3" s="505"/>
      <c r="UMB3" s="505"/>
      <c r="UMC3" s="505"/>
      <c r="UMD3" s="505"/>
      <c r="UME3" s="505"/>
      <c r="UMF3" s="505"/>
      <c r="UMG3" s="505"/>
      <c r="UMH3" s="505"/>
      <c r="UMI3" s="505"/>
      <c r="UMJ3" s="505"/>
      <c r="UMK3" s="505"/>
      <c r="UML3" s="505"/>
      <c r="UMM3" s="505"/>
      <c r="UMN3" s="505"/>
      <c r="UMO3" s="505"/>
      <c r="UMP3" s="505"/>
      <c r="UMQ3" s="505"/>
      <c r="UMR3" s="505"/>
      <c r="UMS3" s="505"/>
      <c r="UMT3" s="505"/>
      <c r="UMU3" s="505"/>
      <c r="UMV3" s="505"/>
      <c r="UMW3" s="505"/>
      <c r="UMX3" s="505"/>
      <c r="UMY3" s="505"/>
      <c r="UMZ3" s="505"/>
      <c r="UNA3" s="505"/>
      <c r="UNB3" s="505"/>
      <c r="UNC3" s="505"/>
      <c r="UND3" s="505"/>
      <c r="UNE3" s="505"/>
      <c r="UNF3" s="505"/>
      <c r="UNG3" s="505"/>
      <c r="UNH3" s="505"/>
      <c r="UNI3" s="505"/>
      <c r="UNJ3" s="505"/>
      <c r="UNK3" s="505"/>
      <c r="UNL3" s="505"/>
      <c r="UNM3" s="505"/>
      <c r="UNN3" s="505"/>
      <c r="UNO3" s="505"/>
      <c r="UNP3" s="505"/>
      <c r="UNQ3" s="505"/>
      <c r="UNR3" s="505"/>
      <c r="UNS3" s="505"/>
      <c r="UNT3" s="505"/>
      <c r="UNU3" s="505"/>
      <c r="UNV3" s="505"/>
      <c r="UNW3" s="505"/>
      <c r="UNX3" s="505"/>
      <c r="UNY3" s="505"/>
      <c r="UNZ3" s="505"/>
      <c r="UOA3" s="505"/>
      <c r="UOB3" s="505"/>
      <c r="UOC3" s="505"/>
      <c r="UOD3" s="505"/>
      <c r="UOE3" s="505"/>
      <c r="UOF3" s="505"/>
      <c r="UOG3" s="505"/>
      <c r="UOH3" s="505"/>
      <c r="UOI3" s="505"/>
      <c r="UOJ3" s="505"/>
      <c r="UOK3" s="505"/>
      <c r="UOL3" s="505"/>
      <c r="UOM3" s="505"/>
      <c r="UON3" s="505"/>
      <c r="UOO3" s="505"/>
      <c r="UOP3" s="505"/>
      <c r="UOQ3" s="505"/>
      <c r="UOR3" s="505"/>
      <c r="UOS3" s="505"/>
      <c r="UOT3" s="505"/>
      <c r="UOU3" s="505"/>
      <c r="UOV3" s="505"/>
      <c r="UOW3" s="505"/>
      <c r="UOX3" s="505"/>
      <c r="UOY3" s="505"/>
      <c r="UOZ3" s="505"/>
      <c r="UPA3" s="505"/>
      <c r="UPB3" s="505"/>
      <c r="UPC3" s="505"/>
      <c r="UPD3" s="505"/>
      <c r="UPE3" s="505"/>
      <c r="UPF3" s="505"/>
      <c r="UPG3" s="505"/>
      <c r="UPH3" s="505"/>
      <c r="UPI3" s="505"/>
      <c r="UPJ3" s="505"/>
      <c r="UPK3" s="505"/>
      <c r="UPL3" s="505"/>
      <c r="UPM3" s="505"/>
      <c r="UPN3" s="505"/>
      <c r="UPO3" s="505"/>
      <c r="UPP3" s="505"/>
      <c r="UPQ3" s="505"/>
      <c r="UPR3" s="505"/>
      <c r="UPS3" s="505"/>
      <c r="UPT3" s="505"/>
      <c r="UPU3" s="505"/>
      <c r="UPV3" s="505"/>
      <c r="UPW3" s="505"/>
      <c r="UPX3" s="505"/>
      <c r="UPY3" s="505"/>
      <c r="UPZ3" s="505"/>
      <c r="UQA3" s="505"/>
      <c r="UQB3" s="505"/>
      <c r="UQC3" s="505"/>
      <c r="UQD3" s="505"/>
      <c r="UQE3" s="505"/>
      <c r="UQF3" s="505"/>
      <c r="UQG3" s="505"/>
      <c r="UQH3" s="505"/>
      <c r="UQI3" s="505"/>
      <c r="UQJ3" s="505"/>
      <c r="UQK3" s="505"/>
      <c r="UQL3" s="505"/>
      <c r="UQM3" s="505"/>
      <c r="UQN3" s="505"/>
      <c r="UQO3" s="505"/>
      <c r="UQP3" s="505"/>
      <c r="UQQ3" s="505"/>
      <c r="UQR3" s="505"/>
      <c r="UQS3" s="505"/>
      <c r="UQT3" s="505"/>
      <c r="UQU3" s="505"/>
      <c r="UQV3" s="505"/>
      <c r="UQW3" s="505"/>
      <c r="UQX3" s="505"/>
      <c r="UQY3" s="505"/>
      <c r="UQZ3" s="505"/>
      <c r="URA3" s="505"/>
      <c r="URB3" s="505"/>
      <c r="URC3" s="505"/>
      <c r="URD3" s="505"/>
      <c r="URE3" s="505"/>
      <c r="URF3" s="505"/>
      <c r="URG3" s="505"/>
      <c r="URH3" s="505"/>
      <c r="URI3" s="505"/>
      <c r="URJ3" s="505"/>
      <c r="URK3" s="505"/>
      <c r="URL3" s="505"/>
      <c r="URM3" s="505"/>
      <c r="URN3" s="505"/>
      <c r="URO3" s="505"/>
      <c r="URP3" s="505"/>
      <c r="URQ3" s="505"/>
      <c r="URR3" s="505"/>
      <c r="URS3" s="505"/>
      <c r="URT3" s="505"/>
      <c r="URU3" s="505"/>
      <c r="URV3" s="505"/>
      <c r="URW3" s="505"/>
      <c r="URX3" s="505"/>
      <c r="URY3" s="505"/>
      <c r="URZ3" s="505"/>
      <c r="USA3" s="505"/>
      <c r="USB3" s="505"/>
      <c r="USC3" s="505"/>
      <c r="USD3" s="505"/>
      <c r="USE3" s="505"/>
      <c r="USF3" s="505"/>
      <c r="USG3" s="505"/>
      <c r="USH3" s="505"/>
      <c r="USI3" s="505"/>
      <c r="USJ3" s="505"/>
      <c r="USK3" s="505"/>
      <c r="USL3" s="505"/>
      <c r="USM3" s="505"/>
      <c r="USN3" s="505"/>
      <c r="USO3" s="505"/>
      <c r="USP3" s="505"/>
      <c r="USQ3" s="505"/>
      <c r="USR3" s="505"/>
      <c r="USS3" s="505"/>
      <c r="UST3" s="505"/>
      <c r="USU3" s="505"/>
      <c r="USV3" s="505"/>
      <c r="USW3" s="505"/>
      <c r="USX3" s="505"/>
      <c r="USY3" s="505"/>
      <c r="USZ3" s="505"/>
      <c r="UTA3" s="505"/>
      <c r="UTB3" s="505"/>
      <c r="UTC3" s="505"/>
      <c r="UTD3" s="505"/>
      <c r="UTE3" s="505"/>
      <c r="UTF3" s="505"/>
      <c r="UTG3" s="505"/>
      <c r="UTH3" s="505"/>
      <c r="UTI3" s="505"/>
      <c r="UTJ3" s="505"/>
      <c r="UTK3" s="505"/>
      <c r="UTL3" s="505"/>
      <c r="UTM3" s="505"/>
      <c r="UTN3" s="505"/>
      <c r="UTO3" s="505"/>
      <c r="UTP3" s="505"/>
      <c r="UTQ3" s="505"/>
      <c r="UTR3" s="505"/>
      <c r="UTS3" s="505"/>
      <c r="UTT3" s="505"/>
      <c r="UTU3" s="505"/>
      <c r="UTV3" s="505"/>
      <c r="UTW3" s="505"/>
      <c r="UTX3" s="505"/>
      <c r="UTY3" s="505"/>
      <c r="UTZ3" s="505"/>
      <c r="UUA3" s="505"/>
      <c r="UUB3" s="505"/>
      <c r="UUC3" s="505"/>
      <c r="UUD3" s="505"/>
      <c r="UUE3" s="505"/>
      <c r="UUF3" s="505"/>
      <c r="UUG3" s="505"/>
      <c r="UUH3" s="505"/>
      <c r="UUI3" s="505"/>
      <c r="UUJ3" s="505"/>
      <c r="UUK3" s="505"/>
      <c r="UUL3" s="505"/>
      <c r="UUM3" s="505"/>
      <c r="UUN3" s="505"/>
      <c r="UUO3" s="505"/>
      <c r="UUP3" s="505"/>
      <c r="UUQ3" s="505"/>
      <c r="UUR3" s="505"/>
      <c r="UUS3" s="505"/>
      <c r="UUT3" s="505"/>
      <c r="UUU3" s="505"/>
      <c r="UUV3" s="505"/>
      <c r="UUW3" s="505"/>
      <c r="UUX3" s="505"/>
      <c r="UUY3" s="505"/>
      <c r="UUZ3" s="505"/>
      <c r="UVA3" s="505"/>
      <c r="UVB3" s="505"/>
      <c r="UVC3" s="505"/>
      <c r="UVD3" s="505"/>
      <c r="UVE3" s="505"/>
      <c r="UVF3" s="505"/>
      <c r="UVG3" s="505"/>
      <c r="UVH3" s="505"/>
      <c r="UVI3" s="505"/>
      <c r="UVJ3" s="505"/>
      <c r="UVK3" s="505"/>
      <c r="UVL3" s="505"/>
      <c r="UVM3" s="505"/>
      <c r="UVN3" s="505"/>
      <c r="UVO3" s="505"/>
      <c r="UVP3" s="505"/>
      <c r="UVQ3" s="505"/>
      <c r="UVR3" s="505"/>
      <c r="UVS3" s="505"/>
      <c r="UVT3" s="505"/>
      <c r="UVU3" s="505"/>
      <c r="UVV3" s="505"/>
      <c r="UVW3" s="505"/>
      <c r="UVX3" s="505"/>
      <c r="UVY3" s="505"/>
      <c r="UVZ3" s="505"/>
      <c r="UWA3" s="505"/>
      <c r="UWB3" s="505"/>
      <c r="UWC3" s="505"/>
      <c r="UWD3" s="505"/>
      <c r="UWE3" s="505"/>
      <c r="UWF3" s="505"/>
      <c r="UWG3" s="505"/>
      <c r="UWH3" s="505"/>
      <c r="UWI3" s="505"/>
      <c r="UWJ3" s="505"/>
      <c r="UWK3" s="505"/>
      <c r="UWL3" s="505"/>
      <c r="UWM3" s="505"/>
      <c r="UWN3" s="505"/>
      <c r="UWO3" s="505"/>
      <c r="UWP3" s="505"/>
      <c r="UWQ3" s="505"/>
      <c r="UWR3" s="505"/>
      <c r="UWS3" s="505"/>
      <c r="UWT3" s="505"/>
      <c r="UWU3" s="505"/>
      <c r="UWV3" s="505"/>
      <c r="UWW3" s="505"/>
      <c r="UWX3" s="505"/>
      <c r="UWY3" s="505"/>
      <c r="UWZ3" s="505"/>
      <c r="UXA3" s="505"/>
      <c r="UXB3" s="505"/>
      <c r="UXC3" s="505"/>
      <c r="UXD3" s="505"/>
      <c r="UXE3" s="505"/>
      <c r="UXF3" s="505"/>
      <c r="UXG3" s="505"/>
      <c r="UXH3" s="505"/>
      <c r="UXI3" s="505"/>
      <c r="UXJ3" s="505"/>
      <c r="UXK3" s="505"/>
      <c r="UXL3" s="505"/>
      <c r="UXM3" s="505"/>
      <c r="UXN3" s="505"/>
      <c r="UXO3" s="505"/>
      <c r="UXP3" s="505"/>
      <c r="UXQ3" s="505"/>
      <c r="UXR3" s="505"/>
      <c r="UXS3" s="505"/>
      <c r="UXT3" s="505"/>
      <c r="UXU3" s="505"/>
      <c r="UXV3" s="505"/>
      <c r="UXW3" s="505"/>
      <c r="UXX3" s="505"/>
      <c r="UXY3" s="505"/>
      <c r="UXZ3" s="505"/>
      <c r="UYA3" s="505"/>
      <c r="UYB3" s="505"/>
      <c r="UYC3" s="505"/>
      <c r="UYD3" s="505"/>
      <c r="UYE3" s="505"/>
      <c r="UYF3" s="505"/>
      <c r="UYG3" s="505"/>
      <c r="UYH3" s="505"/>
      <c r="UYI3" s="505"/>
      <c r="UYJ3" s="505"/>
      <c r="UYK3" s="505"/>
      <c r="UYL3" s="505"/>
      <c r="UYM3" s="505"/>
      <c r="UYN3" s="505"/>
      <c r="UYO3" s="505"/>
      <c r="UYP3" s="505"/>
      <c r="UYQ3" s="505"/>
      <c r="UYR3" s="505"/>
      <c r="UYS3" s="505"/>
      <c r="UYT3" s="505"/>
      <c r="UYU3" s="505"/>
      <c r="UYV3" s="505"/>
      <c r="UYW3" s="505"/>
      <c r="UYX3" s="505"/>
      <c r="UYY3" s="505"/>
      <c r="UYZ3" s="505"/>
      <c r="UZA3" s="505"/>
      <c r="UZB3" s="505"/>
      <c r="UZC3" s="505"/>
      <c r="UZD3" s="505"/>
      <c r="UZE3" s="505"/>
      <c r="UZF3" s="505"/>
      <c r="UZG3" s="505"/>
      <c r="UZH3" s="505"/>
      <c r="UZI3" s="505"/>
      <c r="UZJ3" s="505"/>
      <c r="UZK3" s="505"/>
      <c r="UZL3" s="505"/>
      <c r="UZM3" s="505"/>
      <c r="UZN3" s="505"/>
      <c r="UZO3" s="505"/>
      <c r="UZP3" s="505"/>
      <c r="UZQ3" s="505"/>
      <c r="UZR3" s="505"/>
      <c r="UZS3" s="505"/>
      <c r="UZT3" s="505"/>
      <c r="UZU3" s="505"/>
      <c r="UZV3" s="505"/>
      <c r="UZW3" s="505"/>
      <c r="UZX3" s="505"/>
      <c r="UZY3" s="505"/>
      <c r="UZZ3" s="505"/>
      <c r="VAA3" s="505"/>
      <c r="VAB3" s="505"/>
      <c r="VAC3" s="505"/>
      <c r="VAD3" s="505"/>
      <c r="VAE3" s="505"/>
      <c r="VAF3" s="505"/>
      <c r="VAG3" s="505"/>
      <c r="VAH3" s="505"/>
      <c r="VAI3" s="505"/>
      <c r="VAJ3" s="505"/>
      <c r="VAK3" s="505"/>
      <c r="VAL3" s="505"/>
      <c r="VAM3" s="505"/>
      <c r="VAN3" s="505"/>
      <c r="VAO3" s="505"/>
      <c r="VAP3" s="505"/>
      <c r="VAQ3" s="505"/>
      <c r="VAR3" s="505"/>
      <c r="VAS3" s="505"/>
      <c r="VAT3" s="505"/>
      <c r="VAU3" s="505"/>
      <c r="VAV3" s="505"/>
      <c r="VAW3" s="505"/>
      <c r="VAX3" s="505"/>
      <c r="VAY3" s="505"/>
      <c r="VAZ3" s="505"/>
      <c r="VBA3" s="505"/>
      <c r="VBB3" s="505"/>
      <c r="VBC3" s="505"/>
      <c r="VBD3" s="505"/>
      <c r="VBE3" s="505"/>
      <c r="VBF3" s="505"/>
      <c r="VBG3" s="505"/>
      <c r="VBH3" s="505"/>
      <c r="VBI3" s="505"/>
      <c r="VBJ3" s="505"/>
      <c r="VBK3" s="505"/>
      <c r="VBL3" s="505"/>
      <c r="VBM3" s="505"/>
      <c r="VBN3" s="505"/>
      <c r="VBO3" s="505"/>
      <c r="VBP3" s="505"/>
      <c r="VBQ3" s="505"/>
      <c r="VBR3" s="505"/>
      <c r="VBS3" s="505"/>
      <c r="VBT3" s="505"/>
      <c r="VBU3" s="505"/>
      <c r="VBV3" s="505"/>
      <c r="VBW3" s="505"/>
      <c r="VBX3" s="505"/>
      <c r="VBY3" s="505"/>
      <c r="VBZ3" s="505"/>
      <c r="VCA3" s="505"/>
      <c r="VCB3" s="505"/>
      <c r="VCC3" s="505"/>
      <c r="VCD3" s="505"/>
      <c r="VCE3" s="505"/>
      <c r="VCF3" s="505"/>
      <c r="VCG3" s="505"/>
      <c r="VCH3" s="505"/>
      <c r="VCI3" s="505"/>
      <c r="VCJ3" s="505"/>
      <c r="VCK3" s="505"/>
      <c r="VCL3" s="505"/>
      <c r="VCM3" s="505"/>
      <c r="VCN3" s="505"/>
      <c r="VCO3" s="505"/>
      <c r="VCP3" s="505"/>
      <c r="VCQ3" s="505"/>
      <c r="VCR3" s="505"/>
      <c r="VCS3" s="505"/>
      <c r="VCT3" s="505"/>
      <c r="VCU3" s="505"/>
      <c r="VCV3" s="505"/>
      <c r="VCW3" s="505"/>
      <c r="VCX3" s="505"/>
      <c r="VCY3" s="505"/>
      <c r="VCZ3" s="505"/>
      <c r="VDA3" s="505"/>
      <c r="VDB3" s="505"/>
      <c r="VDC3" s="505"/>
      <c r="VDD3" s="505"/>
      <c r="VDE3" s="505"/>
      <c r="VDF3" s="505"/>
      <c r="VDG3" s="505"/>
      <c r="VDH3" s="505"/>
      <c r="VDI3" s="505"/>
      <c r="VDJ3" s="505"/>
      <c r="VDK3" s="505"/>
      <c r="VDL3" s="505"/>
      <c r="VDM3" s="505"/>
      <c r="VDN3" s="505"/>
      <c r="VDO3" s="505"/>
      <c r="VDP3" s="505"/>
      <c r="VDQ3" s="505"/>
      <c r="VDR3" s="505"/>
      <c r="VDS3" s="505"/>
      <c r="VDT3" s="505"/>
      <c r="VDU3" s="505"/>
      <c r="VDV3" s="505"/>
      <c r="VDW3" s="505"/>
      <c r="VDX3" s="505"/>
      <c r="VDY3" s="505"/>
      <c r="VDZ3" s="505"/>
      <c r="VEA3" s="505"/>
      <c r="VEB3" s="505"/>
      <c r="VEC3" s="505"/>
      <c r="VED3" s="505"/>
      <c r="VEE3" s="505"/>
      <c r="VEF3" s="505"/>
      <c r="VEG3" s="505"/>
      <c r="VEH3" s="505"/>
      <c r="VEI3" s="505"/>
      <c r="VEJ3" s="505"/>
      <c r="VEK3" s="505"/>
      <c r="VEL3" s="505"/>
      <c r="VEM3" s="505"/>
      <c r="VEN3" s="505"/>
      <c r="VEO3" s="505"/>
      <c r="VEP3" s="505"/>
      <c r="VEQ3" s="505"/>
      <c r="VER3" s="505"/>
      <c r="VES3" s="505"/>
      <c r="VET3" s="505"/>
      <c r="VEU3" s="505"/>
      <c r="VEV3" s="505"/>
      <c r="VEW3" s="505"/>
      <c r="VEX3" s="505"/>
      <c r="VEY3" s="505"/>
      <c r="VEZ3" s="505"/>
      <c r="VFA3" s="505"/>
      <c r="VFB3" s="505"/>
      <c r="VFC3" s="505"/>
      <c r="VFD3" s="505"/>
      <c r="VFE3" s="505"/>
      <c r="VFF3" s="505"/>
      <c r="VFG3" s="505"/>
      <c r="VFH3" s="505"/>
      <c r="VFI3" s="505"/>
      <c r="VFJ3" s="505"/>
      <c r="VFK3" s="505"/>
      <c r="VFL3" s="505"/>
      <c r="VFM3" s="505"/>
      <c r="VFN3" s="505"/>
      <c r="VFO3" s="505"/>
      <c r="VFP3" s="505"/>
      <c r="VFQ3" s="505"/>
      <c r="VFR3" s="505"/>
      <c r="VFS3" s="505"/>
      <c r="VFT3" s="505"/>
      <c r="VFU3" s="505"/>
      <c r="VFV3" s="505"/>
      <c r="VFW3" s="505"/>
      <c r="VFX3" s="505"/>
      <c r="VFY3" s="505"/>
      <c r="VFZ3" s="505"/>
      <c r="VGA3" s="505"/>
      <c r="VGB3" s="505"/>
      <c r="VGC3" s="505"/>
      <c r="VGD3" s="505"/>
      <c r="VGE3" s="505"/>
      <c r="VGF3" s="505"/>
      <c r="VGG3" s="505"/>
      <c r="VGH3" s="505"/>
      <c r="VGI3" s="505"/>
      <c r="VGJ3" s="505"/>
      <c r="VGK3" s="505"/>
      <c r="VGL3" s="505"/>
      <c r="VGM3" s="505"/>
      <c r="VGN3" s="505"/>
      <c r="VGO3" s="505"/>
      <c r="VGP3" s="505"/>
      <c r="VGQ3" s="505"/>
      <c r="VGR3" s="505"/>
      <c r="VGS3" s="505"/>
      <c r="VGT3" s="505"/>
      <c r="VGU3" s="505"/>
      <c r="VGV3" s="505"/>
      <c r="VGW3" s="505"/>
      <c r="VGX3" s="505"/>
      <c r="VGY3" s="505"/>
      <c r="VGZ3" s="505"/>
      <c r="VHA3" s="505"/>
      <c r="VHB3" s="505"/>
      <c r="VHC3" s="505"/>
      <c r="VHD3" s="505"/>
      <c r="VHE3" s="505"/>
      <c r="VHF3" s="505"/>
      <c r="VHG3" s="505"/>
      <c r="VHH3" s="505"/>
      <c r="VHI3" s="505"/>
      <c r="VHJ3" s="505"/>
      <c r="VHK3" s="505"/>
      <c r="VHL3" s="505"/>
      <c r="VHM3" s="505"/>
      <c r="VHN3" s="505"/>
      <c r="VHO3" s="505"/>
      <c r="VHP3" s="505"/>
      <c r="VHQ3" s="505"/>
      <c r="VHR3" s="505"/>
      <c r="VHS3" s="505"/>
      <c r="VHT3" s="505"/>
      <c r="VHU3" s="505"/>
      <c r="VHV3" s="505"/>
      <c r="VHW3" s="505"/>
      <c r="VHX3" s="505"/>
      <c r="VHY3" s="505"/>
      <c r="VHZ3" s="505"/>
      <c r="VIA3" s="505"/>
      <c r="VIB3" s="505"/>
      <c r="VIC3" s="505"/>
      <c r="VID3" s="505"/>
      <c r="VIE3" s="505"/>
      <c r="VIF3" s="505"/>
      <c r="VIG3" s="505"/>
      <c r="VIH3" s="505"/>
      <c r="VII3" s="505"/>
      <c r="VIJ3" s="505"/>
      <c r="VIK3" s="505"/>
      <c r="VIL3" s="505"/>
      <c r="VIM3" s="505"/>
      <c r="VIN3" s="505"/>
      <c r="VIO3" s="505"/>
      <c r="VIP3" s="505"/>
      <c r="VIQ3" s="505"/>
      <c r="VIR3" s="505"/>
      <c r="VIS3" s="505"/>
      <c r="VIT3" s="505"/>
      <c r="VIU3" s="505"/>
      <c r="VIV3" s="505"/>
      <c r="VIW3" s="505"/>
      <c r="VIX3" s="505"/>
      <c r="VIY3" s="505"/>
      <c r="VIZ3" s="505"/>
      <c r="VJA3" s="505"/>
      <c r="VJB3" s="505"/>
      <c r="VJC3" s="505"/>
      <c r="VJD3" s="505"/>
      <c r="VJE3" s="505"/>
      <c r="VJF3" s="505"/>
      <c r="VJG3" s="505"/>
      <c r="VJH3" s="505"/>
      <c r="VJI3" s="505"/>
      <c r="VJJ3" s="505"/>
      <c r="VJK3" s="505"/>
      <c r="VJL3" s="505"/>
      <c r="VJM3" s="505"/>
      <c r="VJN3" s="505"/>
      <c r="VJO3" s="505"/>
      <c r="VJP3" s="505"/>
      <c r="VJQ3" s="505"/>
      <c r="VJR3" s="505"/>
      <c r="VJS3" s="505"/>
      <c r="VJT3" s="505"/>
      <c r="VJU3" s="505"/>
      <c r="VJV3" s="505"/>
      <c r="VJW3" s="505"/>
      <c r="VJX3" s="505"/>
      <c r="VJY3" s="505"/>
      <c r="VJZ3" s="505"/>
      <c r="VKA3" s="505"/>
      <c r="VKB3" s="505"/>
      <c r="VKC3" s="505"/>
      <c r="VKD3" s="505"/>
      <c r="VKE3" s="505"/>
      <c r="VKF3" s="505"/>
      <c r="VKG3" s="505"/>
      <c r="VKH3" s="505"/>
      <c r="VKI3" s="505"/>
      <c r="VKJ3" s="505"/>
      <c r="VKK3" s="505"/>
      <c r="VKL3" s="505"/>
      <c r="VKM3" s="505"/>
      <c r="VKN3" s="505"/>
      <c r="VKO3" s="505"/>
      <c r="VKP3" s="505"/>
      <c r="VKQ3" s="505"/>
      <c r="VKR3" s="505"/>
      <c r="VKS3" s="505"/>
      <c r="VKT3" s="505"/>
      <c r="VKU3" s="505"/>
      <c r="VKV3" s="505"/>
      <c r="VKW3" s="505"/>
      <c r="VKX3" s="505"/>
      <c r="VKY3" s="505"/>
      <c r="VKZ3" s="505"/>
      <c r="VLA3" s="505"/>
      <c r="VLB3" s="505"/>
      <c r="VLC3" s="505"/>
      <c r="VLD3" s="505"/>
      <c r="VLE3" s="505"/>
      <c r="VLF3" s="505"/>
      <c r="VLG3" s="505"/>
      <c r="VLH3" s="505"/>
      <c r="VLI3" s="505"/>
      <c r="VLJ3" s="505"/>
      <c r="VLK3" s="505"/>
      <c r="VLL3" s="505"/>
      <c r="VLM3" s="505"/>
      <c r="VLN3" s="505"/>
      <c r="VLO3" s="505"/>
      <c r="VLP3" s="505"/>
      <c r="VLQ3" s="505"/>
      <c r="VLR3" s="505"/>
      <c r="VLS3" s="505"/>
      <c r="VLT3" s="505"/>
      <c r="VLU3" s="505"/>
      <c r="VLV3" s="505"/>
      <c r="VLW3" s="505"/>
      <c r="VLX3" s="505"/>
      <c r="VLY3" s="505"/>
      <c r="VLZ3" s="505"/>
      <c r="VMA3" s="505"/>
      <c r="VMB3" s="505"/>
      <c r="VMC3" s="505"/>
      <c r="VMD3" s="505"/>
      <c r="VME3" s="505"/>
      <c r="VMF3" s="505"/>
      <c r="VMG3" s="505"/>
      <c r="VMH3" s="505"/>
      <c r="VMI3" s="505"/>
      <c r="VMJ3" s="505"/>
      <c r="VMK3" s="505"/>
      <c r="VML3" s="505"/>
      <c r="VMM3" s="505"/>
      <c r="VMN3" s="505"/>
      <c r="VMO3" s="505"/>
      <c r="VMP3" s="505"/>
      <c r="VMQ3" s="505"/>
      <c r="VMR3" s="505"/>
      <c r="VMS3" s="505"/>
      <c r="VMT3" s="505"/>
      <c r="VMU3" s="505"/>
      <c r="VMV3" s="505"/>
      <c r="VMW3" s="505"/>
      <c r="VMX3" s="505"/>
      <c r="VMY3" s="505"/>
      <c r="VMZ3" s="505"/>
      <c r="VNA3" s="505"/>
      <c r="VNB3" s="505"/>
      <c r="VNC3" s="505"/>
      <c r="VND3" s="505"/>
      <c r="VNE3" s="505"/>
      <c r="VNF3" s="505"/>
      <c r="VNG3" s="505"/>
      <c r="VNH3" s="505"/>
      <c r="VNI3" s="505"/>
      <c r="VNJ3" s="505"/>
      <c r="VNK3" s="505"/>
      <c r="VNL3" s="505"/>
      <c r="VNM3" s="505"/>
      <c r="VNN3" s="505"/>
      <c r="VNO3" s="505"/>
      <c r="VNP3" s="505"/>
      <c r="VNQ3" s="505"/>
      <c r="VNR3" s="505"/>
      <c r="VNS3" s="505"/>
      <c r="VNT3" s="505"/>
      <c r="VNU3" s="505"/>
      <c r="VNV3" s="505"/>
      <c r="VNW3" s="505"/>
      <c r="VNX3" s="505"/>
      <c r="VNY3" s="505"/>
      <c r="VNZ3" s="505"/>
      <c r="VOA3" s="505"/>
      <c r="VOB3" s="505"/>
      <c r="VOC3" s="505"/>
      <c r="VOD3" s="505"/>
      <c r="VOE3" s="505"/>
      <c r="VOF3" s="505"/>
      <c r="VOG3" s="505"/>
      <c r="VOH3" s="505"/>
      <c r="VOI3" s="505"/>
      <c r="VOJ3" s="505"/>
      <c r="VOK3" s="505"/>
      <c r="VOL3" s="505"/>
      <c r="VOM3" s="505"/>
      <c r="VON3" s="505"/>
      <c r="VOO3" s="505"/>
      <c r="VOP3" s="505"/>
      <c r="VOQ3" s="505"/>
      <c r="VOR3" s="505"/>
      <c r="VOS3" s="505"/>
      <c r="VOT3" s="505"/>
      <c r="VOU3" s="505"/>
      <c r="VOV3" s="505"/>
      <c r="VOW3" s="505"/>
      <c r="VOX3" s="505"/>
      <c r="VOY3" s="505"/>
      <c r="VOZ3" s="505"/>
      <c r="VPA3" s="505"/>
      <c r="VPB3" s="505"/>
      <c r="VPC3" s="505"/>
      <c r="VPD3" s="505"/>
      <c r="VPE3" s="505"/>
      <c r="VPF3" s="505"/>
      <c r="VPG3" s="505"/>
      <c r="VPH3" s="505"/>
      <c r="VPI3" s="505"/>
      <c r="VPJ3" s="505"/>
      <c r="VPK3" s="505"/>
      <c r="VPL3" s="505"/>
      <c r="VPM3" s="505"/>
      <c r="VPN3" s="505"/>
      <c r="VPO3" s="505"/>
      <c r="VPP3" s="505"/>
      <c r="VPQ3" s="505"/>
      <c r="VPR3" s="505"/>
      <c r="VPS3" s="505"/>
      <c r="VPT3" s="505"/>
      <c r="VPU3" s="505"/>
      <c r="VPV3" s="505"/>
      <c r="VPW3" s="505"/>
      <c r="VPX3" s="505"/>
      <c r="VPY3" s="505"/>
      <c r="VPZ3" s="505"/>
      <c r="VQA3" s="505"/>
      <c r="VQB3" s="505"/>
      <c r="VQC3" s="505"/>
      <c r="VQD3" s="505"/>
      <c r="VQE3" s="505"/>
      <c r="VQF3" s="505"/>
      <c r="VQG3" s="505"/>
      <c r="VQH3" s="505"/>
      <c r="VQI3" s="505"/>
      <c r="VQJ3" s="505"/>
      <c r="VQK3" s="505"/>
      <c r="VQL3" s="505"/>
      <c r="VQM3" s="505"/>
      <c r="VQN3" s="505"/>
      <c r="VQO3" s="505"/>
      <c r="VQP3" s="505"/>
      <c r="VQQ3" s="505"/>
      <c r="VQR3" s="505"/>
      <c r="VQS3" s="505"/>
      <c r="VQT3" s="505"/>
      <c r="VQU3" s="505"/>
      <c r="VQV3" s="505"/>
      <c r="VQW3" s="505"/>
      <c r="VQX3" s="505"/>
      <c r="VQY3" s="505"/>
      <c r="VQZ3" s="505"/>
      <c r="VRA3" s="505"/>
      <c r="VRB3" s="505"/>
      <c r="VRC3" s="505"/>
      <c r="VRD3" s="505"/>
      <c r="VRE3" s="505"/>
      <c r="VRF3" s="505"/>
      <c r="VRG3" s="505"/>
      <c r="VRH3" s="505"/>
      <c r="VRI3" s="505"/>
      <c r="VRJ3" s="505"/>
      <c r="VRK3" s="505"/>
      <c r="VRL3" s="505"/>
      <c r="VRM3" s="505"/>
      <c r="VRN3" s="505"/>
      <c r="VRO3" s="505"/>
      <c r="VRP3" s="505"/>
      <c r="VRQ3" s="505"/>
      <c r="VRR3" s="505"/>
      <c r="VRS3" s="505"/>
      <c r="VRT3" s="505"/>
      <c r="VRU3" s="505"/>
      <c r="VRV3" s="505"/>
      <c r="VRW3" s="505"/>
      <c r="VRX3" s="505"/>
      <c r="VRY3" s="505"/>
      <c r="VRZ3" s="505"/>
      <c r="VSA3" s="505"/>
      <c r="VSB3" s="505"/>
      <c r="VSC3" s="505"/>
      <c r="VSD3" s="505"/>
      <c r="VSE3" s="505"/>
      <c r="VSF3" s="505"/>
      <c r="VSG3" s="505"/>
      <c r="VSH3" s="505"/>
      <c r="VSI3" s="505"/>
      <c r="VSJ3" s="505"/>
      <c r="VSK3" s="505"/>
      <c r="VSL3" s="505"/>
      <c r="VSM3" s="505"/>
      <c r="VSN3" s="505"/>
      <c r="VSO3" s="505"/>
      <c r="VSP3" s="505"/>
      <c r="VSQ3" s="505"/>
      <c r="VSR3" s="505"/>
      <c r="VSS3" s="505"/>
      <c r="VST3" s="505"/>
      <c r="VSU3" s="505"/>
      <c r="VSV3" s="505"/>
      <c r="VSW3" s="505"/>
      <c r="VSX3" s="505"/>
      <c r="VSY3" s="505"/>
      <c r="VSZ3" s="505"/>
      <c r="VTA3" s="505"/>
      <c r="VTB3" s="505"/>
      <c r="VTC3" s="505"/>
      <c r="VTD3" s="505"/>
      <c r="VTE3" s="505"/>
      <c r="VTF3" s="505"/>
      <c r="VTG3" s="505"/>
      <c r="VTH3" s="505"/>
      <c r="VTI3" s="505"/>
      <c r="VTJ3" s="505"/>
      <c r="VTK3" s="505"/>
      <c r="VTL3" s="505"/>
      <c r="VTM3" s="505"/>
      <c r="VTN3" s="505"/>
      <c r="VTO3" s="505"/>
      <c r="VTP3" s="505"/>
      <c r="VTQ3" s="505"/>
      <c r="VTR3" s="505"/>
      <c r="VTS3" s="505"/>
      <c r="VTT3" s="505"/>
      <c r="VTU3" s="505"/>
      <c r="VTV3" s="505"/>
      <c r="VTW3" s="505"/>
      <c r="VTX3" s="505"/>
      <c r="VTY3" s="505"/>
      <c r="VTZ3" s="505"/>
      <c r="VUA3" s="505"/>
      <c r="VUB3" s="505"/>
      <c r="VUC3" s="505"/>
      <c r="VUD3" s="505"/>
      <c r="VUE3" s="505"/>
      <c r="VUF3" s="505"/>
      <c r="VUG3" s="505"/>
      <c r="VUH3" s="505"/>
      <c r="VUI3" s="505"/>
      <c r="VUJ3" s="505"/>
      <c r="VUK3" s="505"/>
      <c r="VUL3" s="505"/>
      <c r="VUM3" s="505"/>
      <c r="VUN3" s="505"/>
      <c r="VUO3" s="505"/>
      <c r="VUP3" s="505"/>
      <c r="VUQ3" s="505"/>
      <c r="VUR3" s="505"/>
      <c r="VUS3" s="505"/>
      <c r="VUT3" s="505"/>
      <c r="VUU3" s="505"/>
      <c r="VUV3" s="505"/>
      <c r="VUW3" s="505"/>
      <c r="VUX3" s="505"/>
      <c r="VUY3" s="505"/>
      <c r="VUZ3" s="505"/>
      <c r="VVA3" s="505"/>
      <c r="VVB3" s="505"/>
      <c r="VVC3" s="505"/>
      <c r="VVD3" s="505"/>
      <c r="VVE3" s="505"/>
      <c r="VVF3" s="505"/>
      <c r="VVG3" s="505"/>
      <c r="VVH3" s="505"/>
      <c r="VVI3" s="505"/>
      <c r="VVJ3" s="505"/>
      <c r="VVK3" s="505"/>
      <c r="VVL3" s="505"/>
      <c r="VVM3" s="505"/>
      <c r="VVN3" s="505"/>
      <c r="VVO3" s="505"/>
      <c r="VVP3" s="505"/>
      <c r="VVQ3" s="505"/>
      <c r="VVR3" s="505"/>
      <c r="VVS3" s="505"/>
      <c r="VVT3" s="505"/>
      <c r="VVU3" s="505"/>
      <c r="VVV3" s="505"/>
      <c r="VVW3" s="505"/>
      <c r="VVX3" s="505"/>
      <c r="VVY3" s="505"/>
      <c r="VVZ3" s="505"/>
      <c r="VWA3" s="505"/>
      <c r="VWB3" s="505"/>
      <c r="VWC3" s="505"/>
      <c r="VWD3" s="505"/>
      <c r="VWE3" s="505"/>
      <c r="VWF3" s="505"/>
      <c r="VWG3" s="505"/>
      <c r="VWH3" s="505"/>
      <c r="VWI3" s="505"/>
      <c r="VWJ3" s="505"/>
      <c r="VWK3" s="505"/>
      <c r="VWL3" s="505"/>
      <c r="VWM3" s="505"/>
      <c r="VWN3" s="505"/>
      <c r="VWO3" s="505"/>
      <c r="VWP3" s="505"/>
      <c r="VWQ3" s="505"/>
      <c r="VWR3" s="505"/>
      <c r="VWS3" s="505"/>
      <c r="VWT3" s="505"/>
      <c r="VWU3" s="505"/>
      <c r="VWV3" s="505"/>
      <c r="VWW3" s="505"/>
      <c r="VWX3" s="505"/>
      <c r="VWY3" s="505"/>
      <c r="VWZ3" s="505"/>
      <c r="VXA3" s="505"/>
      <c r="VXB3" s="505"/>
      <c r="VXC3" s="505"/>
      <c r="VXD3" s="505"/>
      <c r="VXE3" s="505"/>
      <c r="VXF3" s="505"/>
      <c r="VXG3" s="505"/>
      <c r="VXH3" s="505"/>
      <c r="VXI3" s="505"/>
      <c r="VXJ3" s="505"/>
      <c r="VXK3" s="505"/>
      <c r="VXL3" s="505"/>
      <c r="VXM3" s="505"/>
      <c r="VXN3" s="505"/>
      <c r="VXO3" s="505"/>
      <c r="VXP3" s="505"/>
      <c r="VXQ3" s="505"/>
      <c r="VXR3" s="505"/>
      <c r="VXS3" s="505"/>
      <c r="VXT3" s="505"/>
      <c r="VXU3" s="505"/>
      <c r="VXV3" s="505"/>
      <c r="VXW3" s="505"/>
      <c r="VXX3" s="505"/>
      <c r="VXY3" s="505"/>
      <c r="VXZ3" s="505"/>
      <c r="VYA3" s="505"/>
      <c r="VYB3" s="505"/>
      <c r="VYC3" s="505"/>
      <c r="VYD3" s="505"/>
      <c r="VYE3" s="505"/>
      <c r="VYF3" s="505"/>
      <c r="VYG3" s="505"/>
      <c r="VYH3" s="505"/>
      <c r="VYI3" s="505"/>
      <c r="VYJ3" s="505"/>
      <c r="VYK3" s="505"/>
      <c r="VYL3" s="505"/>
      <c r="VYM3" s="505"/>
      <c r="VYN3" s="505"/>
      <c r="VYO3" s="505"/>
      <c r="VYP3" s="505"/>
      <c r="VYQ3" s="505"/>
      <c r="VYR3" s="505"/>
      <c r="VYS3" s="505"/>
      <c r="VYT3" s="505"/>
      <c r="VYU3" s="505"/>
      <c r="VYV3" s="505"/>
      <c r="VYW3" s="505"/>
      <c r="VYX3" s="505"/>
      <c r="VYY3" s="505"/>
      <c r="VYZ3" s="505"/>
      <c r="VZA3" s="505"/>
      <c r="VZB3" s="505"/>
      <c r="VZC3" s="505"/>
      <c r="VZD3" s="505"/>
      <c r="VZE3" s="505"/>
      <c r="VZF3" s="505"/>
      <c r="VZG3" s="505"/>
      <c r="VZH3" s="505"/>
      <c r="VZI3" s="505"/>
      <c r="VZJ3" s="505"/>
      <c r="VZK3" s="505"/>
      <c r="VZL3" s="505"/>
      <c r="VZM3" s="505"/>
      <c r="VZN3" s="505"/>
      <c r="VZO3" s="505"/>
      <c r="VZP3" s="505"/>
      <c r="VZQ3" s="505"/>
      <c r="VZR3" s="505"/>
      <c r="VZS3" s="505"/>
      <c r="VZT3" s="505"/>
      <c r="VZU3" s="505"/>
      <c r="VZV3" s="505"/>
      <c r="VZW3" s="505"/>
      <c r="VZX3" s="505"/>
      <c r="VZY3" s="505"/>
      <c r="VZZ3" s="505"/>
      <c r="WAA3" s="505"/>
      <c r="WAB3" s="505"/>
      <c r="WAC3" s="505"/>
      <c r="WAD3" s="505"/>
      <c r="WAE3" s="505"/>
      <c r="WAF3" s="505"/>
      <c r="WAG3" s="505"/>
      <c r="WAH3" s="505"/>
      <c r="WAI3" s="505"/>
      <c r="WAJ3" s="505"/>
      <c r="WAK3" s="505"/>
      <c r="WAL3" s="505"/>
      <c r="WAM3" s="505"/>
      <c r="WAN3" s="505"/>
      <c r="WAO3" s="505"/>
      <c r="WAP3" s="505"/>
      <c r="WAQ3" s="505"/>
      <c r="WAR3" s="505"/>
      <c r="WAS3" s="505"/>
      <c r="WAT3" s="505"/>
      <c r="WAU3" s="505"/>
      <c r="WAV3" s="505"/>
      <c r="WAW3" s="505"/>
      <c r="WAX3" s="505"/>
      <c r="WAY3" s="505"/>
      <c r="WAZ3" s="505"/>
      <c r="WBA3" s="505"/>
      <c r="WBB3" s="505"/>
      <c r="WBC3" s="505"/>
      <c r="WBD3" s="505"/>
      <c r="WBE3" s="505"/>
      <c r="WBF3" s="505"/>
      <c r="WBG3" s="505"/>
      <c r="WBH3" s="505"/>
      <c r="WBI3" s="505"/>
      <c r="WBJ3" s="505"/>
      <c r="WBK3" s="505"/>
      <c r="WBL3" s="505"/>
      <c r="WBM3" s="505"/>
      <c r="WBN3" s="505"/>
      <c r="WBO3" s="505"/>
      <c r="WBP3" s="505"/>
      <c r="WBQ3" s="505"/>
      <c r="WBR3" s="505"/>
      <c r="WBS3" s="505"/>
      <c r="WBT3" s="505"/>
      <c r="WBU3" s="505"/>
      <c r="WBV3" s="505"/>
      <c r="WBW3" s="505"/>
      <c r="WBX3" s="505"/>
      <c r="WBY3" s="505"/>
      <c r="WBZ3" s="505"/>
      <c r="WCA3" s="505"/>
      <c r="WCB3" s="505"/>
      <c r="WCC3" s="505"/>
      <c r="WCD3" s="505"/>
      <c r="WCE3" s="505"/>
      <c r="WCF3" s="505"/>
      <c r="WCG3" s="505"/>
      <c r="WCH3" s="505"/>
      <c r="WCI3" s="505"/>
      <c r="WCJ3" s="505"/>
      <c r="WCK3" s="505"/>
      <c r="WCL3" s="505"/>
      <c r="WCM3" s="505"/>
      <c r="WCN3" s="505"/>
      <c r="WCO3" s="505"/>
      <c r="WCP3" s="505"/>
      <c r="WCQ3" s="505"/>
      <c r="WCR3" s="505"/>
      <c r="WCS3" s="505"/>
      <c r="WCT3" s="505"/>
      <c r="WCU3" s="505"/>
      <c r="WCV3" s="505"/>
      <c r="WCW3" s="505"/>
      <c r="WCX3" s="505"/>
      <c r="WCY3" s="505"/>
      <c r="WCZ3" s="505"/>
      <c r="WDA3" s="505"/>
      <c r="WDB3" s="505"/>
      <c r="WDC3" s="505"/>
      <c r="WDD3" s="505"/>
      <c r="WDE3" s="505"/>
      <c r="WDF3" s="505"/>
      <c r="WDG3" s="505"/>
      <c r="WDH3" s="505"/>
      <c r="WDI3" s="505"/>
      <c r="WDJ3" s="505"/>
      <c r="WDK3" s="505"/>
      <c r="WDL3" s="505"/>
      <c r="WDM3" s="505"/>
      <c r="WDN3" s="505"/>
      <c r="WDO3" s="505"/>
      <c r="WDP3" s="505"/>
      <c r="WDQ3" s="505"/>
      <c r="WDR3" s="505"/>
      <c r="WDS3" s="505"/>
      <c r="WDT3" s="505"/>
      <c r="WDU3" s="505"/>
      <c r="WDV3" s="505"/>
      <c r="WDW3" s="505"/>
      <c r="WDX3" s="505"/>
      <c r="WDY3" s="505"/>
      <c r="WDZ3" s="505"/>
      <c r="WEA3" s="505"/>
      <c r="WEB3" s="505"/>
      <c r="WEC3" s="505"/>
      <c r="WED3" s="505"/>
      <c r="WEE3" s="505"/>
      <c r="WEF3" s="505"/>
      <c r="WEG3" s="505"/>
      <c r="WEH3" s="505"/>
      <c r="WEI3" s="505"/>
      <c r="WEJ3" s="505"/>
      <c r="WEK3" s="505"/>
      <c r="WEL3" s="505"/>
      <c r="WEM3" s="505"/>
      <c r="WEN3" s="505"/>
      <c r="WEO3" s="505"/>
      <c r="WEP3" s="505"/>
      <c r="WEQ3" s="505"/>
      <c r="WER3" s="505"/>
      <c r="WES3" s="505"/>
      <c r="WET3" s="505"/>
      <c r="WEU3" s="505"/>
      <c r="WEV3" s="505"/>
      <c r="WEW3" s="505"/>
      <c r="WEX3" s="505"/>
      <c r="WEY3" s="505"/>
      <c r="WEZ3" s="505"/>
      <c r="WFA3" s="505"/>
      <c r="WFB3" s="505"/>
      <c r="WFC3" s="505"/>
      <c r="WFD3" s="505"/>
      <c r="WFE3" s="505"/>
      <c r="WFF3" s="505"/>
      <c r="WFG3" s="505"/>
      <c r="WFH3" s="505"/>
      <c r="WFI3" s="505"/>
      <c r="WFJ3" s="505"/>
      <c r="WFK3" s="505"/>
      <c r="WFL3" s="505"/>
      <c r="WFM3" s="505"/>
      <c r="WFN3" s="505"/>
      <c r="WFO3" s="505"/>
      <c r="WFP3" s="505"/>
      <c r="WFQ3" s="505"/>
      <c r="WFR3" s="505"/>
      <c r="WFS3" s="505"/>
      <c r="WFT3" s="505"/>
      <c r="WFU3" s="505"/>
      <c r="WFV3" s="505"/>
      <c r="WFW3" s="505"/>
      <c r="WFX3" s="505"/>
      <c r="WFY3" s="505"/>
      <c r="WFZ3" s="505"/>
      <c r="WGA3" s="505"/>
      <c r="WGB3" s="505"/>
      <c r="WGC3" s="505"/>
      <c r="WGD3" s="505"/>
      <c r="WGE3" s="505"/>
      <c r="WGF3" s="505"/>
      <c r="WGG3" s="505"/>
      <c r="WGH3" s="505"/>
      <c r="WGI3" s="505"/>
      <c r="WGJ3" s="505"/>
      <c r="WGK3" s="505"/>
      <c r="WGL3" s="505"/>
      <c r="WGM3" s="505"/>
      <c r="WGN3" s="505"/>
      <c r="WGO3" s="505"/>
      <c r="WGP3" s="505"/>
      <c r="WGQ3" s="505"/>
      <c r="WGR3" s="505"/>
      <c r="WGS3" s="505"/>
      <c r="WGT3" s="505"/>
      <c r="WGU3" s="505"/>
      <c r="WGV3" s="505"/>
      <c r="WGW3" s="505"/>
      <c r="WGX3" s="505"/>
      <c r="WGY3" s="505"/>
      <c r="WGZ3" s="505"/>
      <c r="WHA3" s="505"/>
      <c r="WHB3" s="505"/>
      <c r="WHC3" s="505"/>
      <c r="WHD3" s="505"/>
      <c r="WHE3" s="505"/>
      <c r="WHF3" s="505"/>
      <c r="WHG3" s="505"/>
      <c r="WHH3" s="505"/>
      <c r="WHI3" s="505"/>
      <c r="WHJ3" s="505"/>
      <c r="WHK3" s="505"/>
      <c r="WHL3" s="505"/>
      <c r="WHM3" s="505"/>
      <c r="WHN3" s="505"/>
      <c r="WHO3" s="505"/>
      <c r="WHP3" s="505"/>
      <c r="WHQ3" s="505"/>
      <c r="WHR3" s="505"/>
      <c r="WHS3" s="505"/>
      <c r="WHT3" s="505"/>
      <c r="WHU3" s="505"/>
      <c r="WHV3" s="505"/>
      <c r="WHW3" s="505"/>
      <c r="WHX3" s="505"/>
      <c r="WHY3" s="505"/>
      <c r="WHZ3" s="505"/>
      <c r="WIA3" s="505"/>
      <c r="WIB3" s="505"/>
      <c r="WIC3" s="505"/>
      <c r="WID3" s="505"/>
      <c r="WIE3" s="505"/>
      <c r="WIF3" s="505"/>
      <c r="WIG3" s="505"/>
      <c r="WIH3" s="505"/>
      <c r="WII3" s="505"/>
      <c r="WIJ3" s="505"/>
      <c r="WIK3" s="505"/>
      <c r="WIL3" s="505"/>
      <c r="WIM3" s="505"/>
      <c r="WIN3" s="505"/>
      <c r="WIO3" s="505"/>
      <c r="WIP3" s="505"/>
      <c r="WIQ3" s="505"/>
      <c r="WIR3" s="505"/>
      <c r="WIS3" s="505"/>
      <c r="WIT3" s="505"/>
      <c r="WIU3" s="505"/>
      <c r="WIV3" s="505"/>
      <c r="WIW3" s="505"/>
      <c r="WIX3" s="505"/>
      <c r="WIY3" s="505"/>
      <c r="WIZ3" s="505"/>
      <c r="WJA3" s="505"/>
      <c r="WJB3" s="505"/>
      <c r="WJC3" s="505"/>
      <c r="WJD3" s="505"/>
      <c r="WJE3" s="505"/>
      <c r="WJF3" s="505"/>
      <c r="WJG3" s="505"/>
      <c r="WJH3" s="505"/>
      <c r="WJI3" s="505"/>
      <c r="WJJ3" s="505"/>
      <c r="WJK3" s="505"/>
      <c r="WJL3" s="505"/>
      <c r="WJM3" s="505"/>
      <c r="WJN3" s="505"/>
      <c r="WJO3" s="505"/>
      <c r="WJP3" s="505"/>
      <c r="WJQ3" s="505"/>
      <c r="WJR3" s="505"/>
      <c r="WJS3" s="505"/>
      <c r="WJT3" s="505"/>
      <c r="WJU3" s="505"/>
      <c r="WJV3" s="505"/>
      <c r="WJW3" s="505"/>
      <c r="WJX3" s="505"/>
      <c r="WJY3" s="505"/>
      <c r="WJZ3" s="505"/>
      <c r="WKA3" s="505"/>
      <c r="WKB3" s="505"/>
      <c r="WKC3" s="505"/>
      <c r="WKD3" s="505"/>
      <c r="WKE3" s="505"/>
      <c r="WKF3" s="505"/>
      <c r="WKG3" s="505"/>
      <c r="WKH3" s="505"/>
      <c r="WKI3" s="505"/>
      <c r="WKJ3" s="505"/>
      <c r="WKK3" s="505"/>
      <c r="WKL3" s="505"/>
      <c r="WKM3" s="505"/>
      <c r="WKN3" s="505"/>
      <c r="WKO3" s="505"/>
      <c r="WKP3" s="505"/>
      <c r="WKQ3" s="505"/>
      <c r="WKR3" s="505"/>
      <c r="WKS3" s="505"/>
      <c r="WKT3" s="505"/>
      <c r="WKU3" s="505"/>
      <c r="WKV3" s="505"/>
      <c r="WKW3" s="505"/>
      <c r="WKX3" s="505"/>
      <c r="WKY3" s="505"/>
      <c r="WKZ3" s="505"/>
      <c r="WLA3" s="505"/>
      <c r="WLB3" s="505"/>
      <c r="WLC3" s="505"/>
      <c r="WLD3" s="505"/>
      <c r="WLE3" s="505"/>
      <c r="WLF3" s="505"/>
      <c r="WLG3" s="505"/>
      <c r="WLH3" s="505"/>
      <c r="WLI3" s="505"/>
      <c r="WLJ3" s="505"/>
      <c r="WLK3" s="505"/>
      <c r="WLL3" s="505"/>
      <c r="WLM3" s="505"/>
      <c r="WLN3" s="505"/>
      <c r="WLO3" s="505"/>
      <c r="WLP3" s="505"/>
      <c r="WLQ3" s="505"/>
      <c r="WLR3" s="505"/>
      <c r="WLS3" s="505"/>
      <c r="WLT3" s="505"/>
      <c r="WLU3" s="505"/>
      <c r="WLV3" s="505"/>
      <c r="WLW3" s="505"/>
      <c r="WLX3" s="505"/>
      <c r="WLY3" s="505"/>
      <c r="WLZ3" s="505"/>
      <c r="WMA3" s="505"/>
      <c r="WMB3" s="505"/>
      <c r="WMC3" s="505"/>
      <c r="WMD3" s="505"/>
      <c r="WME3" s="505"/>
      <c r="WMF3" s="505"/>
      <c r="WMG3" s="505"/>
      <c r="WMH3" s="505"/>
      <c r="WMI3" s="505"/>
      <c r="WMJ3" s="505"/>
      <c r="WMK3" s="505"/>
      <c r="WML3" s="505"/>
      <c r="WMM3" s="505"/>
      <c r="WMN3" s="505"/>
      <c r="WMO3" s="505"/>
      <c r="WMP3" s="505"/>
      <c r="WMQ3" s="505"/>
      <c r="WMR3" s="505"/>
      <c r="WMS3" s="505"/>
      <c r="WMT3" s="505"/>
      <c r="WMU3" s="505"/>
      <c r="WMV3" s="505"/>
      <c r="WMW3" s="505"/>
      <c r="WMX3" s="505"/>
      <c r="WMY3" s="505"/>
      <c r="WMZ3" s="505"/>
      <c r="WNA3" s="505"/>
      <c r="WNB3" s="505"/>
      <c r="WNC3" s="505"/>
      <c r="WND3" s="505"/>
      <c r="WNE3" s="505"/>
      <c r="WNF3" s="505"/>
      <c r="WNG3" s="505"/>
      <c r="WNH3" s="505"/>
      <c r="WNI3" s="505"/>
      <c r="WNJ3" s="505"/>
      <c r="WNK3" s="505"/>
      <c r="WNL3" s="505"/>
      <c r="WNM3" s="505"/>
      <c r="WNN3" s="505"/>
      <c r="WNO3" s="505"/>
      <c r="WNP3" s="505"/>
      <c r="WNQ3" s="505"/>
      <c r="WNR3" s="505"/>
      <c r="WNS3" s="505"/>
      <c r="WNT3" s="505"/>
      <c r="WNU3" s="505"/>
      <c r="WNV3" s="505"/>
      <c r="WNW3" s="505"/>
      <c r="WNX3" s="505"/>
      <c r="WNY3" s="505"/>
      <c r="WNZ3" s="505"/>
      <c r="WOA3" s="505"/>
      <c r="WOB3" s="505"/>
      <c r="WOC3" s="505"/>
      <c r="WOD3" s="505"/>
      <c r="WOE3" s="505"/>
      <c r="WOF3" s="505"/>
      <c r="WOG3" s="505"/>
      <c r="WOH3" s="505"/>
      <c r="WOI3" s="505"/>
      <c r="WOJ3" s="505"/>
      <c r="WOK3" s="505"/>
      <c r="WOL3" s="505"/>
      <c r="WOM3" s="505"/>
      <c r="WON3" s="505"/>
      <c r="WOO3" s="505"/>
      <c r="WOP3" s="505"/>
      <c r="WOQ3" s="505"/>
      <c r="WOR3" s="505"/>
      <c r="WOS3" s="505"/>
      <c r="WOT3" s="505"/>
      <c r="WOU3" s="505"/>
      <c r="WOV3" s="505"/>
      <c r="WOW3" s="505"/>
      <c r="WOX3" s="505"/>
      <c r="WOY3" s="505"/>
      <c r="WOZ3" s="505"/>
      <c r="WPA3" s="505"/>
      <c r="WPB3" s="505"/>
      <c r="WPC3" s="505"/>
      <c r="WPD3" s="505"/>
      <c r="WPE3" s="505"/>
      <c r="WPF3" s="505"/>
      <c r="WPG3" s="505"/>
      <c r="WPH3" s="505"/>
      <c r="WPI3" s="505"/>
      <c r="WPJ3" s="505"/>
      <c r="WPK3" s="505"/>
      <c r="WPL3" s="505"/>
      <c r="WPM3" s="505"/>
      <c r="WPN3" s="505"/>
      <c r="WPO3" s="505"/>
      <c r="WPP3" s="505"/>
      <c r="WPQ3" s="505"/>
      <c r="WPR3" s="505"/>
      <c r="WPS3" s="505"/>
      <c r="WPT3" s="505"/>
      <c r="WPU3" s="505"/>
      <c r="WPV3" s="505"/>
      <c r="WPW3" s="505"/>
      <c r="WPX3" s="505"/>
      <c r="WPY3" s="505"/>
      <c r="WPZ3" s="505"/>
      <c r="WQA3" s="505"/>
      <c r="WQB3" s="505"/>
      <c r="WQC3" s="505"/>
      <c r="WQD3" s="505"/>
      <c r="WQE3" s="505"/>
      <c r="WQF3" s="505"/>
      <c r="WQG3" s="505"/>
      <c r="WQH3" s="505"/>
      <c r="WQI3" s="505"/>
      <c r="WQJ3" s="505"/>
      <c r="WQK3" s="505"/>
      <c r="WQL3" s="505"/>
      <c r="WQM3" s="505"/>
      <c r="WQN3" s="505"/>
      <c r="WQO3" s="505"/>
      <c r="WQP3" s="505"/>
      <c r="WQQ3" s="505"/>
      <c r="WQR3" s="505"/>
      <c r="WQS3" s="505"/>
      <c r="WQT3" s="505"/>
      <c r="WQU3" s="505"/>
      <c r="WQV3" s="505"/>
      <c r="WQW3" s="505"/>
      <c r="WQX3" s="505"/>
      <c r="WQY3" s="505"/>
      <c r="WQZ3" s="505"/>
      <c r="WRA3" s="505"/>
      <c r="WRB3" s="505"/>
      <c r="WRC3" s="505"/>
      <c r="WRD3" s="505"/>
      <c r="WRE3" s="505"/>
      <c r="WRF3" s="505"/>
      <c r="WRG3" s="505"/>
      <c r="WRH3" s="505"/>
      <c r="WRI3" s="505"/>
      <c r="WRJ3" s="505"/>
      <c r="WRK3" s="505"/>
      <c r="WRL3" s="505"/>
      <c r="WRM3" s="505"/>
      <c r="WRN3" s="505"/>
      <c r="WRO3" s="505"/>
      <c r="WRP3" s="505"/>
      <c r="WRQ3" s="505"/>
      <c r="WRR3" s="505"/>
      <c r="WRS3" s="505"/>
      <c r="WRT3" s="505"/>
      <c r="WRU3" s="505"/>
      <c r="WRV3" s="505"/>
      <c r="WRW3" s="505"/>
      <c r="WRX3" s="505"/>
      <c r="WRY3" s="505"/>
      <c r="WRZ3" s="505"/>
      <c r="WSA3" s="505"/>
      <c r="WSB3" s="505"/>
      <c r="WSC3" s="505"/>
      <c r="WSD3" s="505"/>
      <c r="WSE3" s="505"/>
      <c r="WSF3" s="505"/>
      <c r="WSG3" s="505"/>
      <c r="WSH3" s="505"/>
      <c r="WSI3" s="505"/>
      <c r="WSJ3" s="505"/>
      <c r="WSK3" s="505"/>
      <c r="WSL3" s="505"/>
      <c r="WSM3" s="505"/>
      <c r="WSN3" s="505"/>
      <c r="WSO3" s="505"/>
      <c r="WSP3" s="505"/>
      <c r="WSQ3" s="505"/>
      <c r="WSR3" s="505"/>
      <c r="WSS3" s="505"/>
      <c r="WST3" s="505"/>
      <c r="WSU3" s="505"/>
      <c r="WSV3" s="505"/>
      <c r="WSW3" s="505"/>
      <c r="WSX3" s="505"/>
      <c r="WSY3" s="505"/>
      <c r="WSZ3" s="505"/>
      <c r="WTA3" s="505"/>
      <c r="WTB3" s="505"/>
      <c r="WTC3" s="505"/>
      <c r="WTD3" s="505"/>
      <c r="WTE3" s="505"/>
      <c r="WTF3" s="505"/>
      <c r="WTG3" s="505"/>
      <c r="WTH3" s="505"/>
      <c r="WTI3" s="505"/>
      <c r="WTJ3" s="505"/>
      <c r="WTK3" s="505"/>
      <c r="WTL3" s="505"/>
      <c r="WTM3" s="505"/>
      <c r="WTN3" s="505"/>
      <c r="WTO3" s="505"/>
      <c r="WTP3" s="505"/>
      <c r="WTQ3" s="505"/>
      <c r="WTR3" s="505"/>
      <c r="WTS3" s="505"/>
      <c r="WTT3" s="505"/>
      <c r="WTU3" s="505"/>
      <c r="WTV3" s="505"/>
      <c r="WTW3" s="505"/>
      <c r="WTX3" s="505"/>
      <c r="WTY3" s="505"/>
      <c r="WTZ3" s="505"/>
      <c r="WUA3" s="505"/>
      <c r="WUB3" s="505"/>
      <c r="WUC3" s="505"/>
      <c r="WUD3" s="505"/>
      <c r="WUE3" s="505"/>
      <c r="WUF3" s="505"/>
      <c r="WUG3" s="505"/>
      <c r="WUH3" s="505"/>
      <c r="WUI3" s="505"/>
      <c r="WUJ3" s="505"/>
      <c r="WUK3" s="505"/>
      <c r="WUL3" s="505"/>
      <c r="WUM3" s="505"/>
      <c r="WUN3" s="505"/>
      <c r="WUO3" s="505"/>
      <c r="WUP3" s="505"/>
      <c r="WUQ3" s="505"/>
      <c r="WUR3" s="505"/>
      <c r="WUS3" s="505"/>
      <c r="WUT3" s="505"/>
      <c r="WUU3" s="505"/>
      <c r="WUV3" s="505"/>
      <c r="WUW3" s="505"/>
      <c r="WUX3" s="505"/>
      <c r="WUY3" s="505"/>
      <c r="WUZ3" s="505"/>
      <c r="WVA3" s="505"/>
      <c r="WVB3" s="505"/>
      <c r="WVC3" s="505"/>
      <c r="WVD3" s="505"/>
      <c r="WVE3" s="505"/>
      <c r="WVF3" s="505"/>
      <c r="WVG3" s="505"/>
      <c r="WVH3" s="505"/>
      <c r="WVI3" s="505"/>
      <c r="WVJ3" s="505"/>
      <c r="WVK3" s="505"/>
      <c r="WVL3" s="505"/>
      <c r="WVM3" s="505"/>
      <c r="WVN3" s="505"/>
      <c r="WVO3" s="505"/>
      <c r="WVP3" s="505"/>
      <c r="WVQ3" s="505"/>
      <c r="WVR3" s="505"/>
      <c r="WVS3" s="505"/>
      <c r="WVT3" s="505"/>
      <c r="WVU3" s="505"/>
      <c r="WVV3" s="505"/>
      <c r="WVW3" s="505"/>
      <c r="WVX3" s="505"/>
      <c r="WVY3" s="505"/>
      <c r="WVZ3" s="505"/>
      <c r="WWA3" s="505"/>
      <c r="WWB3" s="505"/>
      <c r="WWC3" s="505"/>
      <c r="WWD3" s="505"/>
      <c r="WWE3" s="505"/>
      <c r="WWF3" s="505"/>
      <c r="WWG3" s="505"/>
      <c r="WWH3" s="505"/>
      <c r="WWI3" s="505"/>
      <c r="WWJ3" s="505"/>
      <c r="WWK3" s="505"/>
      <c r="WWL3" s="505"/>
      <c r="WWM3" s="505"/>
      <c r="WWN3" s="505"/>
      <c r="WWO3" s="505"/>
      <c r="WWP3" s="505"/>
      <c r="WWQ3" s="505"/>
      <c r="WWR3" s="505"/>
      <c r="WWS3" s="505"/>
      <c r="WWT3" s="505"/>
      <c r="WWU3" s="505"/>
      <c r="WWV3" s="505"/>
      <c r="WWW3" s="505"/>
      <c r="WWX3" s="505"/>
      <c r="WWY3" s="505"/>
      <c r="WWZ3" s="505"/>
      <c r="WXA3" s="505"/>
      <c r="WXB3" s="505"/>
      <c r="WXC3" s="505"/>
      <c r="WXD3" s="505"/>
      <c r="WXE3" s="505"/>
      <c r="WXF3" s="505"/>
      <c r="WXG3" s="505"/>
      <c r="WXH3" s="505"/>
      <c r="WXI3" s="505"/>
      <c r="WXJ3" s="505"/>
      <c r="WXK3" s="505"/>
      <c r="WXL3" s="505"/>
      <c r="WXM3" s="505"/>
      <c r="WXN3" s="505"/>
      <c r="WXO3" s="505"/>
      <c r="WXP3" s="505"/>
      <c r="WXQ3" s="505"/>
      <c r="WXR3" s="505"/>
      <c r="WXS3" s="505"/>
      <c r="WXT3" s="505"/>
      <c r="WXU3" s="505"/>
      <c r="WXV3" s="505"/>
      <c r="WXW3" s="505"/>
      <c r="WXX3" s="505"/>
      <c r="WXY3" s="505"/>
      <c r="WXZ3" s="505"/>
      <c r="WYA3" s="505"/>
      <c r="WYB3" s="505"/>
      <c r="WYC3" s="505"/>
      <c r="WYD3" s="505"/>
      <c r="WYE3" s="505"/>
      <c r="WYF3" s="505"/>
      <c r="WYG3" s="505"/>
      <c r="WYH3" s="505"/>
      <c r="WYI3" s="505"/>
      <c r="WYJ3" s="505"/>
      <c r="WYK3" s="505"/>
      <c r="WYL3" s="505"/>
      <c r="WYM3" s="505"/>
      <c r="WYN3" s="505"/>
      <c r="WYO3" s="505"/>
      <c r="WYP3" s="505"/>
      <c r="WYQ3" s="505"/>
      <c r="WYR3" s="505"/>
      <c r="WYS3" s="505"/>
      <c r="WYT3" s="505"/>
      <c r="WYU3" s="505"/>
      <c r="WYV3" s="505"/>
      <c r="WYW3" s="505"/>
      <c r="WYX3" s="505"/>
      <c r="WYY3" s="505"/>
      <c r="WYZ3" s="505"/>
      <c r="WZA3" s="505"/>
      <c r="WZB3" s="505"/>
      <c r="WZC3" s="505"/>
      <c r="WZD3" s="505"/>
      <c r="WZE3" s="505"/>
      <c r="WZF3" s="505"/>
      <c r="WZG3" s="505"/>
      <c r="WZH3" s="505"/>
      <c r="WZI3" s="505"/>
      <c r="WZJ3" s="505"/>
      <c r="WZK3" s="505"/>
      <c r="WZL3" s="505"/>
      <c r="WZM3" s="505"/>
      <c r="WZN3" s="505"/>
      <c r="WZO3" s="505"/>
      <c r="WZP3" s="505"/>
      <c r="WZQ3" s="505"/>
      <c r="WZR3" s="505"/>
      <c r="WZS3" s="505"/>
      <c r="WZT3" s="505"/>
      <c r="WZU3" s="505"/>
      <c r="WZV3" s="505"/>
      <c r="WZW3" s="505"/>
      <c r="WZX3" s="505"/>
      <c r="WZY3" s="505"/>
      <c r="WZZ3" s="505"/>
      <c r="XAA3" s="505"/>
      <c r="XAB3" s="505"/>
      <c r="XAC3" s="505"/>
      <c r="XAD3" s="505"/>
      <c r="XAE3" s="505"/>
      <c r="XAF3" s="505"/>
      <c r="XAG3" s="505"/>
      <c r="XAH3" s="505"/>
      <c r="XAI3" s="505"/>
      <c r="XAJ3" s="505"/>
      <c r="XAK3" s="505"/>
      <c r="XAL3" s="505"/>
      <c r="XAM3" s="505"/>
      <c r="XAN3" s="505"/>
      <c r="XAO3" s="505"/>
      <c r="XAP3" s="505"/>
      <c r="XAQ3" s="505"/>
      <c r="XAR3" s="505"/>
      <c r="XAS3" s="505"/>
      <c r="XAT3" s="505"/>
      <c r="XAU3" s="505"/>
      <c r="XAV3" s="505"/>
      <c r="XAW3" s="505"/>
      <c r="XAX3" s="505"/>
      <c r="XAY3" s="505"/>
      <c r="XAZ3" s="505"/>
      <c r="XBA3" s="505"/>
      <c r="XBB3" s="505"/>
      <c r="XBC3" s="505"/>
      <c r="XBD3" s="505"/>
      <c r="XBE3" s="505"/>
      <c r="XBF3" s="505"/>
      <c r="XBG3" s="505"/>
      <c r="XBH3" s="505"/>
      <c r="XBI3" s="505"/>
      <c r="XBJ3" s="505"/>
      <c r="XBK3" s="505"/>
      <c r="XBL3" s="505"/>
      <c r="XBM3" s="505"/>
      <c r="XBN3" s="505"/>
      <c r="XBO3" s="505"/>
      <c r="XBP3" s="505"/>
      <c r="XBQ3" s="505"/>
      <c r="XBR3" s="505"/>
      <c r="XBS3" s="505"/>
      <c r="XBT3" s="505"/>
      <c r="XBU3" s="505"/>
      <c r="XBV3" s="505"/>
      <c r="XBW3" s="505"/>
      <c r="XBX3" s="505"/>
      <c r="XBY3" s="505"/>
      <c r="XBZ3" s="505"/>
      <c r="XCA3" s="505"/>
      <c r="XCB3" s="505"/>
      <c r="XCC3" s="505"/>
      <c r="XCD3" s="505"/>
      <c r="XCE3" s="505"/>
      <c r="XCF3" s="505"/>
      <c r="XCG3" s="505"/>
      <c r="XCH3" s="505"/>
      <c r="XCI3" s="505"/>
      <c r="XCJ3" s="505"/>
      <c r="XCK3" s="505"/>
      <c r="XCL3" s="505"/>
      <c r="XCM3" s="505"/>
      <c r="XCN3" s="505"/>
      <c r="XCO3" s="505"/>
      <c r="XCP3" s="505"/>
      <c r="XCQ3" s="505"/>
      <c r="XCR3" s="505"/>
      <c r="XCS3" s="505"/>
      <c r="XCT3" s="505"/>
      <c r="XCU3" s="505"/>
      <c r="XCV3" s="505"/>
      <c r="XCW3" s="505"/>
      <c r="XCX3" s="505"/>
      <c r="XCY3" s="505"/>
      <c r="XCZ3" s="505"/>
      <c r="XDA3" s="505"/>
      <c r="XDB3" s="505"/>
      <c r="XDC3" s="505"/>
      <c r="XDD3" s="505"/>
      <c r="XDE3" s="505"/>
      <c r="XDF3" s="505"/>
      <c r="XDG3" s="505"/>
      <c r="XDH3" s="505"/>
      <c r="XDI3" s="505"/>
      <c r="XDJ3" s="505"/>
      <c r="XDK3" s="505"/>
      <c r="XDL3" s="505"/>
      <c r="XDM3" s="505"/>
      <c r="XDN3" s="505"/>
      <c r="XDO3" s="505"/>
      <c r="XDP3" s="505"/>
      <c r="XDQ3" s="505"/>
      <c r="XDR3" s="505"/>
      <c r="XDS3" s="505"/>
      <c r="XDT3" s="505"/>
      <c r="XDU3" s="505"/>
      <c r="XDV3" s="505"/>
      <c r="XDW3" s="505"/>
      <c r="XDX3" s="505"/>
      <c r="XDY3" s="505"/>
      <c r="XDZ3" s="505"/>
      <c r="XEA3" s="505"/>
      <c r="XEB3" s="505"/>
      <c r="XEC3" s="505"/>
      <c r="XED3" s="505"/>
      <c r="XEE3" s="505"/>
      <c r="XEF3" s="505"/>
      <c r="XEG3" s="505"/>
      <c r="XEH3" s="505"/>
      <c r="XEI3" s="505"/>
      <c r="XEJ3" s="505"/>
      <c r="XEK3" s="505"/>
      <c r="XEL3" s="505"/>
      <c r="XEM3" s="505"/>
      <c r="XEN3" s="505"/>
      <c r="XEO3" s="505"/>
      <c r="XEP3" s="505"/>
      <c r="XEQ3" s="505"/>
      <c r="XER3" s="505"/>
      <c r="XES3" s="505"/>
      <c r="XET3" s="505"/>
      <c r="XEU3" s="505"/>
      <c r="XEV3" s="505"/>
      <c r="XEW3" s="505"/>
      <c r="XEX3" s="505"/>
      <c r="XEY3" s="505"/>
      <c r="XEZ3" s="505"/>
      <c r="XFA3" s="505"/>
      <c r="XFB3" s="505"/>
      <c r="XFC3" s="505"/>
      <c r="XFD3" s="505"/>
    </row>
    <row r="4" spans="1:16384" x14ac:dyDescent="0.2">
      <c r="A4" s="506" t="s">
        <v>613</v>
      </c>
      <c r="B4" s="506"/>
      <c r="C4" s="506"/>
      <c r="D4" s="506"/>
      <c r="E4" s="506"/>
      <c r="F4" s="506"/>
      <c r="G4" s="506"/>
      <c r="H4" s="506"/>
      <c r="I4" s="506"/>
      <c r="J4" s="506"/>
      <c r="K4" s="506"/>
      <c r="L4" s="506"/>
      <c r="M4" s="506"/>
      <c r="N4" s="506"/>
      <c r="O4" s="506"/>
      <c r="P4" s="506"/>
      <c r="Q4" s="506"/>
      <c r="R4" s="506"/>
      <c r="S4" s="506"/>
      <c r="T4" s="506"/>
      <c r="U4" s="506"/>
      <c r="V4" s="506"/>
      <c r="W4" s="506"/>
      <c r="X4" s="506"/>
      <c r="Y4" s="506"/>
      <c r="Z4" s="506"/>
      <c r="AA4" s="506"/>
      <c r="AB4" s="506"/>
      <c r="AC4" s="506"/>
      <c r="AD4" s="506"/>
      <c r="AE4" s="506"/>
      <c r="AF4" s="506"/>
      <c r="AG4" s="506"/>
      <c r="AH4" s="506"/>
      <c r="AI4" s="506"/>
      <c r="AJ4" s="506"/>
      <c r="AK4" s="506"/>
      <c r="AL4" s="506"/>
      <c r="AM4" s="506"/>
      <c r="AN4" s="506"/>
      <c r="AO4" s="506"/>
      <c r="AP4" s="506"/>
      <c r="AQ4" s="506"/>
      <c r="AR4" s="506"/>
      <c r="AS4" s="506"/>
      <c r="AT4" s="506"/>
      <c r="AU4" s="506"/>
      <c r="AV4" s="506"/>
      <c r="AW4" s="506"/>
      <c r="AX4" s="506"/>
      <c r="AY4" s="506"/>
      <c r="AZ4" s="506"/>
      <c r="BA4" s="506"/>
      <c r="BB4" s="506"/>
      <c r="BC4" s="506"/>
      <c r="BD4" s="506"/>
      <c r="BE4" s="506"/>
      <c r="BF4" s="506"/>
      <c r="BG4" s="506"/>
      <c r="BH4" s="506"/>
      <c r="BI4" s="506"/>
      <c r="BJ4" s="506"/>
      <c r="BK4" s="506"/>
      <c r="BL4" s="506"/>
      <c r="BM4" s="506"/>
      <c r="BN4" s="506"/>
      <c r="BO4" s="506"/>
      <c r="BP4" s="506"/>
      <c r="BQ4" s="506"/>
      <c r="BR4" s="506"/>
      <c r="BS4" s="506"/>
      <c r="BT4" s="506"/>
      <c r="BU4" s="506"/>
      <c r="BV4" s="506"/>
      <c r="BW4" s="506"/>
      <c r="BX4" s="506"/>
      <c r="BY4" s="506"/>
      <c r="BZ4" s="506"/>
      <c r="CA4" s="506"/>
      <c r="CB4" s="506"/>
      <c r="CC4" s="506"/>
      <c r="CD4" s="506"/>
      <c r="CE4" s="506"/>
      <c r="CF4" s="506"/>
      <c r="CG4" s="506"/>
      <c r="CH4" s="506"/>
      <c r="CI4" s="506"/>
      <c r="CJ4" s="506"/>
      <c r="CK4" s="506"/>
      <c r="CL4" s="506"/>
      <c r="CM4" s="506"/>
      <c r="CN4" s="506"/>
      <c r="CO4" s="506"/>
      <c r="CP4" s="506"/>
      <c r="CQ4" s="506"/>
      <c r="CR4" s="506"/>
      <c r="CS4" s="506"/>
      <c r="CT4" s="506"/>
      <c r="CU4" s="506"/>
      <c r="CV4" s="506"/>
      <c r="CW4" s="506"/>
      <c r="CX4" s="506"/>
      <c r="CY4" s="506"/>
      <c r="CZ4" s="506"/>
      <c r="DA4" s="506"/>
      <c r="DB4" s="506"/>
      <c r="DC4" s="506"/>
      <c r="DD4" s="506"/>
      <c r="DE4" s="506"/>
      <c r="DF4" s="506"/>
      <c r="DG4" s="506"/>
      <c r="DH4" s="506"/>
      <c r="DI4" s="506"/>
      <c r="DJ4" s="506"/>
      <c r="DK4" s="506"/>
      <c r="DL4" s="506"/>
      <c r="DM4" s="506"/>
      <c r="DN4" s="506"/>
      <c r="DO4" s="506"/>
      <c r="DP4" s="506"/>
      <c r="DQ4" s="506"/>
      <c r="DR4" s="506"/>
      <c r="DS4" s="506"/>
      <c r="DT4" s="506"/>
      <c r="DU4" s="506"/>
      <c r="DV4" s="506"/>
      <c r="DW4" s="506"/>
      <c r="DX4" s="506"/>
      <c r="DY4" s="506"/>
      <c r="DZ4" s="506"/>
      <c r="EA4" s="506"/>
      <c r="EB4" s="506"/>
      <c r="EC4" s="506"/>
      <c r="ED4" s="506"/>
      <c r="EE4" s="506"/>
      <c r="EF4" s="506"/>
      <c r="EG4" s="506"/>
      <c r="EH4" s="506"/>
      <c r="EI4" s="506"/>
      <c r="EJ4" s="506"/>
      <c r="EK4" s="506"/>
      <c r="EL4" s="506"/>
      <c r="EM4" s="506"/>
      <c r="EN4" s="506"/>
      <c r="EO4" s="506"/>
      <c r="EP4" s="506"/>
      <c r="EQ4" s="506"/>
      <c r="ER4" s="506"/>
      <c r="ES4" s="506"/>
      <c r="ET4" s="506"/>
      <c r="EU4" s="506"/>
      <c r="EV4" s="506"/>
      <c r="EW4" s="506"/>
      <c r="EX4" s="506"/>
      <c r="EY4" s="506"/>
      <c r="EZ4" s="506"/>
      <c r="FA4" s="506"/>
      <c r="FB4" s="506"/>
      <c r="FC4" s="506"/>
      <c r="FD4" s="506"/>
      <c r="FE4" s="506"/>
      <c r="FF4" s="506"/>
      <c r="FG4" s="506"/>
      <c r="FH4" s="506"/>
      <c r="FI4" s="506"/>
      <c r="FJ4" s="506"/>
      <c r="FK4" s="506"/>
      <c r="FL4" s="506"/>
      <c r="FM4" s="506"/>
      <c r="FN4" s="506"/>
      <c r="FO4" s="506"/>
      <c r="FP4" s="506"/>
      <c r="FQ4" s="506"/>
      <c r="FR4" s="506"/>
      <c r="FS4" s="506"/>
      <c r="FT4" s="506"/>
      <c r="FU4" s="506"/>
      <c r="FV4" s="506"/>
      <c r="FW4" s="506"/>
      <c r="FX4" s="506"/>
      <c r="FY4" s="506"/>
      <c r="FZ4" s="506"/>
      <c r="GA4" s="506"/>
      <c r="GB4" s="506"/>
      <c r="GC4" s="506"/>
      <c r="GD4" s="506"/>
      <c r="GE4" s="506"/>
      <c r="GF4" s="506"/>
      <c r="GG4" s="506"/>
      <c r="GH4" s="506"/>
      <c r="GI4" s="506"/>
      <c r="GJ4" s="506"/>
      <c r="GK4" s="506"/>
      <c r="GL4" s="506"/>
      <c r="GM4" s="506"/>
      <c r="GN4" s="506"/>
      <c r="GO4" s="506"/>
      <c r="GP4" s="506"/>
      <c r="GQ4" s="506"/>
      <c r="GR4" s="506"/>
      <c r="GS4" s="506"/>
      <c r="GT4" s="506"/>
      <c r="GU4" s="506"/>
      <c r="GV4" s="506"/>
      <c r="GW4" s="506"/>
      <c r="GX4" s="506"/>
      <c r="GY4" s="506"/>
      <c r="GZ4" s="506"/>
      <c r="HA4" s="506"/>
      <c r="HB4" s="506"/>
      <c r="HC4" s="506"/>
      <c r="HD4" s="506"/>
      <c r="HE4" s="506"/>
      <c r="HF4" s="506"/>
      <c r="HG4" s="506"/>
      <c r="HH4" s="506"/>
      <c r="HI4" s="506"/>
      <c r="HJ4" s="506"/>
      <c r="HK4" s="506"/>
      <c r="HL4" s="506"/>
      <c r="HM4" s="506"/>
      <c r="HN4" s="506"/>
      <c r="HO4" s="506"/>
      <c r="HP4" s="506"/>
      <c r="HQ4" s="506"/>
      <c r="HR4" s="506"/>
      <c r="HS4" s="506"/>
      <c r="HT4" s="506"/>
      <c r="HU4" s="506"/>
      <c r="HV4" s="506"/>
      <c r="HW4" s="506"/>
      <c r="HX4" s="506"/>
      <c r="HY4" s="506"/>
      <c r="HZ4" s="506"/>
      <c r="IA4" s="506"/>
      <c r="IB4" s="506"/>
      <c r="IC4" s="506"/>
      <c r="ID4" s="506"/>
      <c r="IE4" s="506"/>
      <c r="IF4" s="506"/>
      <c r="IG4" s="506"/>
      <c r="IH4" s="506"/>
      <c r="II4" s="506"/>
      <c r="IJ4" s="506"/>
      <c r="IK4" s="506"/>
      <c r="IL4" s="506"/>
      <c r="IM4" s="506"/>
      <c r="IN4" s="506"/>
      <c r="IO4" s="506"/>
      <c r="IP4" s="506"/>
      <c r="IQ4" s="506"/>
      <c r="IR4" s="506"/>
      <c r="IS4" s="506"/>
      <c r="IT4" s="506"/>
      <c r="IU4" s="506"/>
      <c r="IV4" s="506"/>
      <c r="IW4" s="506"/>
      <c r="IX4" s="506"/>
      <c r="IY4" s="506"/>
      <c r="IZ4" s="506"/>
      <c r="JA4" s="506"/>
      <c r="JB4" s="506"/>
      <c r="JC4" s="506"/>
      <c r="JD4" s="506"/>
      <c r="JE4" s="506"/>
      <c r="JF4" s="506"/>
      <c r="JG4" s="506"/>
      <c r="JH4" s="506"/>
      <c r="JI4" s="506"/>
      <c r="JJ4" s="506"/>
      <c r="JK4" s="506"/>
      <c r="JL4" s="506"/>
      <c r="JM4" s="506"/>
      <c r="JN4" s="506"/>
      <c r="JO4" s="506"/>
      <c r="JP4" s="506"/>
      <c r="JQ4" s="506"/>
      <c r="JR4" s="506"/>
      <c r="JS4" s="506"/>
      <c r="JT4" s="506"/>
      <c r="JU4" s="506"/>
      <c r="JV4" s="506"/>
      <c r="JW4" s="506"/>
      <c r="JX4" s="506"/>
      <c r="JY4" s="506"/>
      <c r="JZ4" s="506"/>
      <c r="KA4" s="506"/>
      <c r="KB4" s="506"/>
      <c r="KC4" s="506"/>
      <c r="KD4" s="506"/>
      <c r="KE4" s="506"/>
      <c r="KF4" s="506"/>
      <c r="KG4" s="506"/>
      <c r="KH4" s="506"/>
      <c r="KI4" s="506"/>
      <c r="KJ4" s="506"/>
      <c r="KK4" s="506"/>
      <c r="KL4" s="506"/>
      <c r="KM4" s="506"/>
      <c r="KN4" s="506"/>
      <c r="KO4" s="506"/>
      <c r="KP4" s="506"/>
      <c r="KQ4" s="506"/>
      <c r="KR4" s="506"/>
      <c r="KS4" s="506"/>
      <c r="KT4" s="506"/>
      <c r="KU4" s="506"/>
      <c r="KV4" s="506"/>
      <c r="KW4" s="506"/>
      <c r="KX4" s="506"/>
      <c r="KY4" s="506"/>
      <c r="KZ4" s="506"/>
      <c r="LA4" s="506"/>
      <c r="LB4" s="506"/>
      <c r="LC4" s="506"/>
      <c r="LD4" s="506"/>
      <c r="LE4" s="506"/>
      <c r="LF4" s="506"/>
      <c r="LG4" s="506"/>
      <c r="LH4" s="506"/>
      <c r="LI4" s="506"/>
      <c r="LJ4" s="506"/>
      <c r="LK4" s="506"/>
      <c r="LL4" s="506"/>
      <c r="LM4" s="506"/>
      <c r="LN4" s="506"/>
      <c r="LO4" s="506"/>
      <c r="LP4" s="506"/>
      <c r="LQ4" s="506"/>
      <c r="LR4" s="506"/>
      <c r="LS4" s="506"/>
      <c r="LT4" s="506"/>
      <c r="LU4" s="506"/>
      <c r="LV4" s="506"/>
      <c r="LW4" s="506"/>
      <c r="LX4" s="506"/>
      <c r="LY4" s="506"/>
      <c r="LZ4" s="506"/>
      <c r="MA4" s="506"/>
      <c r="MB4" s="506"/>
      <c r="MC4" s="506"/>
      <c r="MD4" s="506"/>
      <c r="ME4" s="506"/>
      <c r="MF4" s="506"/>
      <c r="MG4" s="506"/>
      <c r="MH4" s="506"/>
      <c r="MI4" s="506"/>
      <c r="MJ4" s="506"/>
      <c r="MK4" s="506"/>
      <c r="ML4" s="506"/>
      <c r="MM4" s="506"/>
      <c r="MN4" s="506"/>
      <c r="MO4" s="506"/>
      <c r="MP4" s="506"/>
      <c r="MQ4" s="506"/>
      <c r="MR4" s="506"/>
      <c r="MS4" s="506"/>
      <c r="MT4" s="506"/>
      <c r="MU4" s="506"/>
      <c r="MV4" s="506"/>
      <c r="MW4" s="506"/>
      <c r="MX4" s="506"/>
      <c r="MY4" s="506"/>
      <c r="MZ4" s="506"/>
      <c r="NA4" s="506"/>
      <c r="NB4" s="506"/>
      <c r="NC4" s="506"/>
      <c r="ND4" s="506"/>
      <c r="NE4" s="506"/>
      <c r="NF4" s="506"/>
      <c r="NG4" s="506"/>
      <c r="NH4" s="506"/>
      <c r="NI4" s="506"/>
      <c r="NJ4" s="506"/>
      <c r="NK4" s="506"/>
      <c r="NL4" s="506"/>
      <c r="NM4" s="506"/>
      <c r="NN4" s="506"/>
      <c r="NO4" s="506"/>
      <c r="NP4" s="506"/>
      <c r="NQ4" s="506"/>
      <c r="NR4" s="506"/>
      <c r="NS4" s="506"/>
      <c r="NT4" s="506"/>
      <c r="NU4" s="506"/>
      <c r="NV4" s="506"/>
      <c r="NW4" s="506"/>
      <c r="NX4" s="506"/>
      <c r="NY4" s="506"/>
      <c r="NZ4" s="506"/>
      <c r="OA4" s="506"/>
      <c r="OB4" s="506"/>
      <c r="OC4" s="506"/>
      <c r="OD4" s="506"/>
      <c r="OE4" s="506"/>
      <c r="OF4" s="506"/>
      <c r="OG4" s="506"/>
      <c r="OH4" s="506"/>
      <c r="OI4" s="506"/>
      <c r="OJ4" s="506"/>
      <c r="OK4" s="506"/>
      <c r="OL4" s="506"/>
      <c r="OM4" s="506"/>
      <c r="ON4" s="506"/>
      <c r="OO4" s="506"/>
      <c r="OP4" s="506"/>
      <c r="OQ4" s="506"/>
      <c r="OR4" s="506"/>
      <c r="OS4" s="506"/>
      <c r="OT4" s="506"/>
      <c r="OU4" s="506"/>
      <c r="OV4" s="506"/>
      <c r="OW4" s="506"/>
      <c r="OX4" s="506"/>
      <c r="OY4" s="506"/>
      <c r="OZ4" s="506"/>
      <c r="PA4" s="506"/>
      <c r="PB4" s="506"/>
      <c r="PC4" s="506"/>
      <c r="PD4" s="506"/>
      <c r="PE4" s="506"/>
      <c r="PF4" s="506"/>
      <c r="PG4" s="506"/>
      <c r="PH4" s="506"/>
      <c r="PI4" s="506"/>
      <c r="PJ4" s="506"/>
      <c r="PK4" s="506"/>
      <c r="PL4" s="506"/>
      <c r="PM4" s="506"/>
      <c r="PN4" s="506"/>
      <c r="PO4" s="506"/>
      <c r="PP4" s="506"/>
      <c r="PQ4" s="506"/>
      <c r="PR4" s="506"/>
      <c r="PS4" s="506"/>
      <c r="PT4" s="506"/>
      <c r="PU4" s="506"/>
      <c r="PV4" s="506"/>
      <c r="PW4" s="506"/>
      <c r="PX4" s="506"/>
      <c r="PY4" s="506"/>
      <c r="PZ4" s="506"/>
      <c r="QA4" s="506"/>
      <c r="QB4" s="506"/>
      <c r="QC4" s="506"/>
      <c r="QD4" s="506"/>
      <c r="QE4" s="506"/>
      <c r="QF4" s="506"/>
      <c r="QG4" s="506"/>
      <c r="QH4" s="506"/>
      <c r="QI4" s="506"/>
      <c r="QJ4" s="506"/>
      <c r="QK4" s="506"/>
      <c r="QL4" s="506"/>
      <c r="QM4" s="506"/>
      <c r="QN4" s="506"/>
      <c r="QO4" s="506"/>
      <c r="QP4" s="506"/>
      <c r="QQ4" s="506"/>
      <c r="QR4" s="506"/>
      <c r="QS4" s="506"/>
      <c r="QT4" s="506"/>
      <c r="QU4" s="506"/>
      <c r="QV4" s="506"/>
      <c r="QW4" s="506"/>
      <c r="QX4" s="506"/>
      <c r="QY4" s="506"/>
      <c r="QZ4" s="506"/>
      <c r="RA4" s="506"/>
      <c r="RB4" s="506"/>
      <c r="RC4" s="506"/>
      <c r="RD4" s="506"/>
      <c r="RE4" s="506"/>
      <c r="RF4" s="506"/>
      <c r="RG4" s="506"/>
      <c r="RH4" s="506"/>
      <c r="RI4" s="506"/>
      <c r="RJ4" s="506"/>
      <c r="RK4" s="506"/>
      <c r="RL4" s="506"/>
      <c r="RM4" s="506"/>
      <c r="RN4" s="506"/>
      <c r="RO4" s="506"/>
      <c r="RP4" s="506"/>
      <c r="RQ4" s="506"/>
      <c r="RR4" s="506"/>
      <c r="RS4" s="506"/>
      <c r="RT4" s="506"/>
      <c r="RU4" s="506"/>
      <c r="RV4" s="506"/>
      <c r="RW4" s="506"/>
      <c r="RX4" s="506"/>
      <c r="RY4" s="506"/>
      <c r="RZ4" s="506"/>
      <c r="SA4" s="506"/>
      <c r="SB4" s="506"/>
      <c r="SC4" s="506"/>
      <c r="SD4" s="506"/>
      <c r="SE4" s="506"/>
      <c r="SF4" s="506"/>
      <c r="SG4" s="506"/>
      <c r="SH4" s="506"/>
      <c r="SI4" s="506"/>
      <c r="SJ4" s="506"/>
      <c r="SK4" s="506"/>
      <c r="SL4" s="506"/>
      <c r="SM4" s="506"/>
      <c r="SN4" s="506"/>
      <c r="SO4" s="506"/>
      <c r="SP4" s="506"/>
      <c r="SQ4" s="506"/>
      <c r="SR4" s="506"/>
      <c r="SS4" s="506"/>
      <c r="ST4" s="506"/>
      <c r="SU4" s="506"/>
      <c r="SV4" s="506"/>
      <c r="SW4" s="506"/>
      <c r="SX4" s="506"/>
      <c r="SY4" s="506"/>
      <c r="SZ4" s="506"/>
      <c r="TA4" s="506"/>
      <c r="TB4" s="506"/>
      <c r="TC4" s="506"/>
      <c r="TD4" s="506"/>
      <c r="TE4" s="506"/>
      <c r="TF4" s="506"/>
      <c r="TG4" s="506"/>
      <c r="TH4" s="506"/>
      <c r="TI4" s="506"/>
      <c r="TJ4" s="506"/>
      <c r="TK4" s="506"/>
      <c r="TL4" s="506"/>
      <c r="TM4" s="506"/>
      <c r="TN4" s="506"/>
      <c r="TO4" s="506"/>
      <c r="TP4" s="506"/>
      <c r="TQ4" s="506"/>
      <c r="TR4" s="506"/>
      <c r="TS4" s="506"/>
      <c r="TT4" s="506"/>
      <c r="TU4" s="506"/>
      <c r="TV4" s="506"/>
      <c r="TW4" s="506"/>
      <c r="TX4" s="506"/>
      <c r="TY4" s="506"/>
      <c r="TZ4" s="506"/>
      <c r="UA4" s="506"/>
      <c r="UB4" s="506"/>
      <c r="UC4" s="506"/>
      <c r="UD4" s="506"/>
      <c r="UE4" s="506"/>
      <c r="UF4" s="506"/>
      <c r="UG4" s="506"/>
      <c r="UH4" s="506"/>
      <c r="UI4" s="506"/>
      <c r="UJ4" s="506"/>
      <c r="UK4" s="506"/>
      <c r="UL4" s="506"/>
      <c r="UM4" s="506"/>
      <c r="UN4" s="506"/>
      <c r="UO4" s="506"/>
      <c r="UP4" s="506"/>
      <c r="UQ4" s="506"/>
      <c r="UR4" s="506"/>
      <c r="US4" s="506"/>
      <c r="UT4" s="506"/>
      <c r="UU4" s="506"/>
      <c r="UV4" s="506"/>
      <c r="UW4" s="506"/>
      <c r="UX4" s="506"/>
      <c r="UY4" s="506"/>
      <c r="UZ4" s="506"/>
      <c r="VA4" s="506"/>
      <c r="VB4" s="506"/>
      <c r="VC4" s="506"/>
      <c r="VD4" s="506"/>
      <c r="VE4" s="506"/>
      <c r="VF4" s="506"/>
      <c r="VG4" s="506"/>
      <c r="VH4" s="506"/>
      <c r="VI4" s="506"/>
      <c r="VJ4" s="506"/>
      <c r="VK4" s="506"/>
      <c r="VL4" s="506"/>
      <c r="VM4" s="506"/>
      <c r="VN4" s="506"/>
      <c r="VO4" s="506"/>
      <c r="VP4" s="506"/>
      <c r="VQ4" s="506"/>
      <c r="VR4" s="506"/>
      <c r="VS4" s="506"/>
      <c r="VT4" s="506"/>
      <c r="VU4" s="506"/>
      <c r="VV4" s="506"/>
      <c r="VW4" s="506"/>
      <c r="VX4" s="506"/>
      <c r="VY4" s="506"/>
      <c r="VZ4" s="506"/>
      <c r="WA4" s="506"/>
      <c r="WB4" s="506"/>
      <c r="WC4" s="506"/>
      <c r="WD4" s="506"/>
      <c r="WE4" s="506"/>
      <c r="WF4" s="506"/>
      <c r="WG4" s="506"/>
      <c r="WH4" s="506"/>
      <c r="WI4" s="506"/>
      <c r="WJ4" s="506"/>
      <c r="WK4" s="506"/>
      <c r="WL4" s="506"/>
      <c r="WM4" s="506"/>
      <c r="WN4" s="506"/>
      <c r="WO4" s="506"/>
      <c r="WP4" s="506"/>
      <c r="WQ4" s="506"/>
      <c r="WR4" s="506"/>
      <c r="WS4" s="506"/>
      <c r="WT4" s="506"/>
      <c r="WU4" s="506"/>
      <c r="WV4" s="506"/>
      <c r="WW4" s="506"/>
      <c r="WX4" s="506"/>
      <c r="WY4" s="506"/>
      <c r="WZ4" s="506"/>
      <c r="XA4" s="506"/>
      <c r="XB4" s="506"/>
      <c r="XC4" s="506"/>
      <c r="XD4" s="506"/>
      <c r="XE4" s="506"/>
      <c r="XF4" s="506"/>
      <c r="XG4" s="506"/>
      <c r="XH4" s="506"/>
      <c r="XI4" s="506"/>
      <c r="XJ4" s="506"/>
      <c r="XK4" s="506"/>
      <c r="XL4" s="506"/>
      <c r="XM4" s="506"/>
      <c r="XN4" s="506"/>
      <c r="XO4" s="506"/>
      <c r="XP4" s="506"/>
      <c r="XQ4" s="506"/>
      <c r="XR4" s="506"/>
      <c r="XS4" s="506"/>
      <c r="XT4" s="506"/>
      <c r="XU4" s="506"/>
      <c r="XV4" s="506"/>
      <c r="XW4" s="506"/>
      <c r="XX4" s="506"/>
      <c r="XY4" s="506"/>
      <c r="XZ4" s="506"/>
      <c r="YA4" s="506"/>
      <c r="YB4" s="506"/>
      <c r="YC4" s="506"/>
      <c r="YD4" s="506"/>
      <c r="YE4" s="506"/>
      <c r="YF4" s="506"/>
      <c r="YG4" s="506"/>
      <c r="YH4" s="506"/>
      <c r="YI4" s="506"/>
      <c r="YJ4" s="506"/>
      <c r="YK4" s="506"/>
      <c r="YL4" s="506"/>
      <c r="YM4" s="506"/>
      <c r="YN4" s="506"/>
      <c r="YO4" s="506"/>
      <c r="YP4" s="506"/>
      <c r="YQ4" s="506"/>
      <c r="YR4" s="506"/>
      <c r="YS4" s="506"/>
      <c r="YT4" s="506"/>
      <c r="YU4" s="506"/>
      <c r="YV4" s="506"/>
      <c r="YW4" s="506"/>
      <c r="YX4" s="506"/>
      <c r="YY4" s="506"/>
      <c r="YZ4" s="506"/>
      <c r="ZA4" s="506"/>
      <c r="ZB4" s="506"/>
      <c r="ZC4" s="506"/>
      <c r="ZD4" s="506"/>
      <c r="ZE4" s="506"/>
      <c r="ZF4" s="506"/>
      <c r="ZG4" s="506"/>
      <c r="ZH4" s="506"/>
      <c r="ZI4" s="506"/>
      <c r="ZJ4" s="506"/>
      <c r="ZK4" s="506"/>
      <c r="ZL4" s="506"/>
      <c r="ZM4" s="506"/>
      <c r="ZN4" s="506"/>
      <c r="ZO4" s="506"/>
      <c r="ZP4" s="506"/>
      <c r="ZQ4" s="506"/>
      <c r="ZR4" s="506"/>
      <c r="ZS4" s="506"/>
      <c r="ZT4" s="506"/>
      <c r="ZU4" s="506"/>
      <c r="ZV4" s="506"/>
      <c r="ZW4" s="506"/>
      <c r="ZX4" s="506"/>
      <c r="ZY4" s="506"/>
      <c r="ZZ4" s="506"/>
      <c r="AAA4" s="506"/>
      <c r="AAB4" s="506"/>
      <c r="AAC4" s="506"/>
      <c r="AAD4" s="506"/>
      <c r="AAE4" s="506"/>
      <c r="AAF4" s="506"/>
      <c r="AAG4" s="506"/>
      <c r="AAH4" s="506"/>
      <c r="AAI4" s="506"/>
      <c r="AAJ4" s="506"/>
      <c r="AAK4" s="506"/>
      <c r="AAL4" s="506"/>
      <c r="AAM4" s="506"/>
      <c r="AAN4" s="506"/>
      <c r="AAO4" s="506"/>
      <c r="AAP4" s="506"/>
      <c r="AAQ4" s="506"/>
      <c r="AAR4" s="506"/>
      <c r="AAS4" s="506"/>
      <c r="AAT4" s="506"/>
      <c r="AAU4" s="506"/>
      <c r="AAV4" s="506"/>
      <c r="AAW4" s="506"/>
      <c r="AAX4" s="506"/>
      <c r="AAY4" s="506"/>
      <c r="AAZ4" s="506"/>
      <c r="ABA4" s="506"/>
      <c r="ABB4" s="506"/>
      <c r="ABC4" s="506"/>
      <c r="ABD4" s="506"/>
      <c r="ABE4" s="506"/>
      <c r="ABF4" s="506"/>
      <c r="ABG4" s="506"/>
      <c r="ABH4" s="506"/>
      <c r="ABI4" s="506"/>
      <c r="ABJ4" s="506"/>
      <c r="ABK4" s="506"/>
      <c r="ABL4" s="506"/>
      <c r="ABM4" s="506"/>
      <c r="ABN4" s="506"/>
      <c r="ABO4" s="506"/>
      <c r="ABP4" s="506"/>
      <c r="ABQ4" s="506"/>
      <c r="ABR4" s="506"/>
      <c r="ABS4" s="506"/>
      <c r="ABT4" s="506"/>
      <c r="ABU4" s="506"/>
      <c r="ABV4" s="506"/>
      <c r="ABW4" s="506"/>
      <c r="ABX4" s="506"/>
      <c r="ABY4" s="506"/>
      <c r="ABZ4" s="506"/>
      <c r="ACA4" s="506"/>
      <c r="ACB4" s="506"/>
      <c r="ACC4" s="506"/>
      <c r="ACD4" s="506"/>
      <c r="ACE4" s="506"/>
      <c r="ACF4" s="506"/>
      <c r="ACG4" s="506"/>
      <c r="ACH4" s="506"/>
      <c r="ACI4" s="506"/>
      <c r="ACJ4" s="506"/>
      <c r="ACK4" s="506"/>
      <c r="ACL4" s="506"/>
      <c r="ACM4" s="506"/>
      <c r="ACN4" s="506"/>
      <c r="ACO4" s="506"/>
      <c r="ACP4" s="506"/>
      <c r="ACQ4" s="506"/>
      <c r="ACR4" s="506"/>
      <c r="ACS4" s="506"/>
      <c r="ACT4" s="506"/>
      <c r="ACU4" s="506"/>
      <c r="ACV4" s="506"/>
      <c r="ACW4" s="506"/>
      <c r="ACX4" s="506"/>
      <c r="ACY4" s="506"/>
      <c r="ACZ4" s="506"/>
      <c r="ADA4" s="506"/>
      <c r="ADB4" s="506"/>
      <c r="ADC4" s="506"/>
      <c r="ADD4" s="506"/>
      <c r="ADE4" s="506"/>
      <c r="ADF4" s="506"/>
      <c r="ADG4" s="506"/>
      <c r="ADH4" s="506"/>
      <c r="ADI4" s="506"/>
      <c r="ADJ4" s="506"/>
      <c r="ADK4" s="506"/>
      <c r="ADL4" s="506"/>
      <c r="ADM4" s="506"/>
      <c r="ADN4" s="506"/>
      <c r="ADO4" s="506"/>
      <c r="ADP4" s="506"/>
      <c r="ADQ4" s="506"/>
      <c r="ADR4" s="506"/>
      <c r="ADS4" s="506"/>
      <c r="ADT4" s="506"/>
      <c r="ADU4" s="506"/>
      <c r="ADV4" s="506"/>
      <c r="ADW4" s="506"/>
      <c r="ADX4" s="506"/>
      <c r="ADY4" s="506"/>
      <c r="ADZ4" s="506"/>
      <c r="AEA4" s="506"/>
      <c r="AEB4" s="506"/>
      <c r="AEC4" s="506"/>
      <c r="AED4" s="506"/>
      <c r="AEE4" s="506"/>
      <c r="AEF4" s="506"/>
      <c r="AEG4" s="506"/>
      <c r="AEH4" s="506"/>
      <c r="AEI4" s="506"/>
      <c r="AEJ4" s="506"/>
      <c r="AEK4" s="506"/>
      <c r="AEL4" s="506"/>
      <c r="AEM4" s="506"/>
      <c r="AEN4" s="506"/>
      <c r="AEO4" s="506"/>
      <c r="AEP4" s="506"/>
      <c r="AEQ4" s="506"/>
      <c r="AER4" s="506"/>
      <c r="AES4" s="506"/>
      <c r="AET4" s="506"/>
      <c r="AEU4" s="506"/>
      <c r="AEV4" s="506"/>
      <c r="AEW4" s="506"/>
      <c r="AEX4" s="506"/>
      <c r="AEY4" s="506"/>
      <c r="AEZ4" s="506"/>
      <c r="AFA4" s="506"/>
      <c r="AFB4" s="506"/>
      <c r="AFC4" s="506"/>
      <c r="AFD4" s="506"/>
      <c r="AFE4" s="506"/>
      <c r="AFF4" s="506"/>
      <c r="AFG4" s="506"/>
      <c r="AFH4" s="506"/>
      <c r="AFI4" s="506"/>
      <c r="AFJ4" s="506"/>
      <c r="AFK4" s="506"/>
      <c r="AFL4" s="506"/>
      <c r="AFM4" s="506"/>
      <c r="AFN4" s="506"/>
      <c r="AFO4" s="506"/>
      <c r="AFP4" s="506"/>
      <c r="AFQ4" s="506"/>
      <c r="AFR4" s="506"/>
      <c r="AFS4" s="506"/>
      <c r="AFT4" s="506"/>
      <c r="AFU4" s="506"/>
      <c r="AFV4" s="506"/>
      <c r="AFW4" s="506"/>
      <c r="AFX4" s="506"/>
      <c r="AFY4" s="506"/>
      <c r="AFZ4" s="506"/>
      <c r="AGA4" s="506"/>
      <c r="AGB4" s="506"/>
      <c r="AGC4" s="506"/>
      <c r="AGD4" s="506"/>
      <c r="AGE4" s="506"/>
      <c r="AGF4" s="506"/>
      <c r="AGG4" s="506"/>
      <c r="AGH4" s="506"/>
      <c r="AGI4" s="506"/>
      <c r="AGJ4" s="506"/>
      <c r="AGK4" s="506"/>
      <c r="AGL4" s="506"/>
      <c r="AGM4" s="506"/>
      <c r="AGN4" s="506"/>
      <c r="AGO4" s="506"/>
      <c r="AGP4" s="506"/>
      <c r="AGQ4" s="506"/>
      <c r="AGR4" s="506"/>
      <c r="AGS4" s="506"/>
      <c r="AGT4" s="506"/>
      <c r="AGU4" s="506"/>
      <c r="AGV4" s="506"/>
      <c r="AGW4" s="506"/>
      <c r="AGX4" s="506"/>
      <c r="AGY4" s="506"/>
      <c r="AGZ4" s="506"/>
      <c r="AHA4" s="506"/>
      <c r="AHB4" s="506"/>
      <c r="AHC4" s="506"/>
      <c r="AHD4" s="506"/>
      <c r="AHE4" s="506"/>
      <c r="AHF4" s="506"/>
      <c r="AHG4" s="506"/>
      <c r="AHH4" s="506"/>
      <c r="AHI4" s="506"/>
      <c r="AHJ4" s="506"/>
      <c r="AHK4" s="506"/>
      <c r="AHL4" s="506"/>
      <c r="AHM4" s="506"/>
      <c r="AHN4" s="506"/>
      <c r="AHO4" s="506"/>
      <c r="AHP4" s="506"/>
      <c r="AHQ4" s="506"/>
      <c r="AHR4" s="506"/>
      <c r="AHS4" s="506"/>
      <c r="AHT4" s="506"/>
      <c r="AHU4" s="506"/>
      <c r="AHV4" s="506"/>
      <c r="AHW4" s="506"/>
      <c r="AHX4" s="506"/>
      <c r="AHY4" s="506"/>
      <c r="AHZ4" s="506"/>
      <c r="AIA4" s="506"/>
      <c r="AIB4" s="506"/>
      <c r="AIC4" s="506"/>
      <c r="AID4" s="506"/>
      <c r="AIE4" s="506"/>
      <c r="AIF4" s="506"/>
      <c r="AIG4" s="506"/>
      <c r="AIH4" s="506"/>
      <c r="AII4" s="506"/>
      <c r="AIJ4" s="506"/>
      <c r="AIK4" s="506"/>
      <c r="AIL4" s="506"/>
      <c r="AIM4" s="506"/>
      <c r="AIN4" s="506"/>
      <c r="AIO4" s="506"/>
      <c r="AIP4" s="506"/>
      <c r="AIQ4" s="506"/>
      <c r="AIR4" s="506"/>
      <c r="AIS4" s="506"/>
      <c r="AIT4" s="506"/>
      <c r="AIU4" s="506"/>
      <c r="AIV4" s="506"/>
      <c r="AIW4" s="506"/>
      <c r="AIX4" s="506"/>
      <c r="AIY4" s="506"/>
      <c r="AIZ4" s="506"/>
      <c r="AJA4" s="506"/>
      <c r="AJB4" s="506"/>
      <c r="AJC4" s="506"/>
      <c r="AJD4" s="506"/>
      <c r="AJE4" s="506"/>
      <c r="AJF4" s="506"/>
      <c r="AJG4" s="506"/>
      <c r="AJH4" s="506"/>
      <c r="AJI4" s="506"/>
      <c r="AJJ4" s="506"/>
      <c r="AJK4" s="506"/>
      <c r="AJL4" s="506"/>
      <c r="AJM4" s="506"/>
      <c r="AJN4" s="506"/>
      <c r="AJO4" s="506"/>
      <c r="AJP4" s="506"/>
      <c r="AJQ4" s="506"/>
      <c r="AJR4" s="506"/>
      <c r="AJS4" s="506"/>
      <c r="AJT4" s="506"/>
      <c r="AJU4" s="506"/>
      <c r="AJV4" s="506"/>
      <c r="AJW4" s="506"/>
      <c r="AJX4" s="506"/>
      <c r="AJY4" s="506"/>
      <c r="AJZ4" s="506"/>
      <c r="AKA4" s="506"/>
      <c r="AKB4" s="506"/>
      <c r="AKC4" s="506"/>
      <c r="AKD4" s="506"/>
      <c r="AKE4" s="506"/>
      <c r="AKF4" s="506"/>
      <c r="AKG4" s="506"/>
      <c r="AKH4" s="506"/>
      <c r="AKI4" s="506"/>
      <c r="AKJ4" s="506"/>
      <c r="AKK4" s="506"/>
      <c r="AKL4" s="506"/>
      <c r="AKM4" s="506"/>
      <c r="AKN4" s="506"/>
      <c r="AKO4" s="506"/>
      <c r="AKP4" s="506"/>
      <c r="AKQ4" s="506"/>
      <c r="AKR4" s="506"/>
      <c r="AKS4" s="506"/>
      <c r="AKT4" s="506"/>
      <c r="AKU4" s="506"/>
      <c r="AKV4" s="506"/>
      <c r="AKW4" s="506"/>
      <c r="AKX4" s="506"/>
      <c r="AKY4" s="506"/>
      <c r="AKZ4" s="506"/>
      <c r="ALA4" s="506"/>
      <c r="ALB4" s="506"/>
      <c r="ALC4" s="506"/>
      <c r="ALD4" s="506"/>
      <c r="ALE4" s="506"/>
      <c r="ALF4" s="506"/>
      <c r="ALG4" s="506"/>
      <c r="ALH4" s="506"/>
      <c r="ALI4" s="506"/>
      <c r="ALJ4" s="506"/>
      <c r="ALK4" s="506"/>
      <c r="ALL4" s="506"/>
      <c r="ALM4" s="506"/>
      <c r="ALN4" s="506"/>
      <c r="ALO4" s="506"/>
      <c r="ALP4" s="506"/>
      <c r="ALQ4" s="506"/>
      <c r="ALR4" s="506"/>
      <c r="ALS4" s="506"/>
      <c r="ALT4" s="506"/>
      <c r="ALU4" s="506"/>
      <c r="ALV4" s="506"/>
      <c r="ALW4" s="506"/>
      <c r="ALX4" s="506"/>
      <c r="ALY4" s="506"/>
      <c r="ALZ4" s="506"/>
      <c r="AMA4" s="506"/>
      <c r="AMB4" s="506"/>
      <c r="AMC4" s="506"/>
      <c r="AMD4" s="506"/>
      <c r="AME4" s="506"/>
      <c r="AMF4" s="506"/>
      <c r="AMG4" s="506"/>
      <c r="AMH4" s="506"/>
      <c r="AMI4" s="506"/>
      <c r="AMJ4" s="506"/>
      <c r="AMK4" s="506"/>
      <c r="AML4" s="506"/>
      <c r="AMM4" s="506"/>
      <c r="AMN4" s="506"/>
      <c r="AMO4" s="506"/>
      <c r="AMP4" s="506"/>
      <c r="AMQ4" s="506"/>
      <c r="AMR4" s="506"/>
      <c r="AMS4" s="506"/>
      <c r="AMT4" s="506"/>
      <c r="AMU4" s="506"/>
      <c r="AMV4" s="506"/>
      <c r="AMW4" s="506"/>
      <c r="AMX4" s="506"/>
      <c r="AMY4" s="506"/>
      <c r="AMZ4" s="506"/>
      <c r="ANA4" s="506"/>
      <c r="ANB4" s="506"/>
      <c r="ANC4" s="506"/>
      <c r="AND4" s="506"/>
      <c r="ANE4" s="506"/>
      <c r="ANF4" s="506"/>
      <c r="ANG4" s="506"/>
      <c r="ANH4" s="506"/>
      <c r="ANI4" s="506"/>
      <c r="ANJ4" s="506"/>
      <c r="ANK4" s="506"/>
      <c r="ANL4" s="506"/>
      <c r="ANM4" s="506"/>
      <c r="ANN4" s="506"/>
      <c r="ANO4" s="506"/>
      <c r="ANP4" s="506"/>
      <c r="ANQ4" s="506"/>
      <c r="ANR4" s="506"/>
      <c r="ANS4" s="506"/>
      <c r="ANT4" s="506"/>
      <c r="ANU4" s="506"/>
      <c r="ANV4" s="506"/>
      <c r="ANW4" s="506"/>
      <c r="ANX4" s="506"/>
      <c r="ANY4" s="506"/>
      <c r="ANZ4" s="506"/>
      <c r="AOA4" s="506"/>
      <c r="AOB4" s="506"/>
      <c r="AOC4" s="506"/>
      <c r="AOD4" s="506"/>
      <c r="AOE4" s="506"/>
      <c r="AOF4" s="506"/>
      <c r="AOG4" s="506"/>
      <c r="AOH4" s="506"/>
      <c r="AOI4" s="506"/>
      <c r="AOJ4" s="506"/>
      <c r="AOK4" s="506"/>
      <c r="AOL4" s="506"/>
      <c r="AOM4" s="506"/>
      <c r="AON4" s="506"/>
      <c r="AOO4" s="506"/>
      <c r="AOP4" s="506"/>
      <c r="AOQ4" s="506"/>
      <c r="AOR4" s="506"/>
      <c r="AOS4" s="506"/>
      <c r="AOT4" s="506"/>
      <c r="AOU4" s="506"/>
      <c r="AOV4" s="506"/>
      <c r="AOW4" s="506"/>
      <c r="AOX4" s="506"/>
      <c r="AOY4" s="506"/>
      <c r="AOZ4" s="506"/>
      <c r="APA4" s="506"/>
      <c r="APB4" s="506"/>
      <c r="APC4" s="506"/>
      <c r="APD4" s="506"/>
      <c r="APE4" s="506"/>
      <c r="APF4" s="506"/>
      <c r="APG4" s="506"/>
      <c r="APH4" s="506"/>
      <c r="API4" s="506"/>
      <c r="APJ4" s="506"/>
      <c r="APK4" s="506"/>
      <c r="APL4" s="506"/>
      <c r="APM4" s="506"/>
      <c r="APN4" s="506"/>
      <c r="APO4" s="506"/>
      <c r="APP4" s="506"/>
      <c r="APQ4" s="506"/>
      <c r="APR4" s="506"/>
      <c r="APS4" s="506"/>
      <c r="APT4" s="506"/>
      <c r="APU4" s="506"/>
      <c r="APV4" s="506"/>
      <c r="APW4" s="506"/>
      <c r="APX4" s="506"/>
      <c r="APY4" s="506"/>
      <c r="APZ4" s="506"/>
      <c r="AQA4" s="506"/>
      <c r="AQB4" s="506"/>
      <c r="AQC4" s="506"/>
      <c r="AQD4" s="506"/>
      <c r="AQE4" s="506"/>
      <c r="AQF4" s="506"/>
      <c r="AQG4" s="506"/>
      <c r="AQH4" s="506"/>
      <c r="AQI4" s="506"/>
      <c r="AQJ4" s="506"/>
      <c r="AQK4" s="506"/>
      <c r="AQL4" s="506"/>
      <c r="AQM4" s="506"/>
      <c r="AQN4" s="506"/>
      <c r="AQO4" s="506"/>
      <c r="AQP4" s="506"/>
      <c r="AQQ4" s="506"/>
      <c r="AQR4" s="506"/>
      <c r="AQS4" s="506"/>
      <c r="AQT4" s="506"/>
      <c r="AQU4" s="506"/>
      <c r="AQV4" s="506"/>
      <c r="AQW4" s="506"/>
      <c r="AQX4" s="506"/>
      <c r="AQY4" s="506"/>
      <c r="AQZ4" s="506"/>
      <c r="ARA4" s="506"/>
      <c r="ARB4" s="506"/>
      <c r="ARC4" s="506"/>
      <c r="ARD4" s="506"/>
      <c r="ARE4" s="506"/>
      <c r="ARF4" s="506"/>
      <c r="ARG4" s="506"/>
      <c r="ARH4" s="506"/>
      <c r="ARI4" s="506"/>
      <c r="ARJ4" s="506"/>
      <c r="ARK4" s="506"/>
      <c r="ARL4" s="506"/>
      <c r="ARM4" s="506"/>
      <c r="ARN4" s="506"/>
      <c r="ARO4" s="506"/>
      <c r="ARP4" s="506"/>
      <c r="ARQ4" s="506"/>
      <c r="ARR4" s="506"/>
      <c r="ARS4" s="506"/>
      <c r="ART4" s="506"/>
      <c r="ARU4" s="506"/>
      <c r="ARV4" s="506"/>
      <c r="ARW4" s="506"/>
      <c r="ARX4" s="506"/>
      <c r="ARY4" s="506"/>
      <c r="ARZ4" s="506"/>
      <c r="ASA4" s="506"/>
      <c r="ASB4" s="506"/>
      <c r="ASC4" s="506"/>
      <c r="ASD4" s="506"/>
      <c r="ASE4" s="506"/>
      <c r="ASF4" s="506"/>
      <c r="ASG4" s="506"/>
      <c r="ASH4" s="506"/>
      <c r="ASI4" s="506"/>
      <c r="ASJ4" s="506"/>
      <c r="ASK4" s="506"/>
      <c r="ASL4" s="506"/>
      <c r="ASM4" s="506"/>
      <c r="ASN4" s="506"/>
      <c r="ASO4" s="506"/>
      <c r="ASP4" s="506"/>
      <c r="ASQ4" s="506"/>
      <c r="ASR4" s="506"/>
      <c r="ASS4" s="506"/>
      <c r="AST4" s="506"/>
      <c r="ASU4" s="506"/>
      <c r="ASV4" s="506"/>
      <c r="ASW4" s="506"/>
      <c r="ASX4" s="506"/>
      <c r="ASY4" s="506"/>
      <c r="ASZ4" s="506"/>
      <c r="ATA4" s="506"/>
      <c r="ATB4" s="506"/>
      <c r="ATC4" s="506"/>
      <c r="ATD4" s="506"/>
      <c r="ATE4" s="506"/>
      <c r="ATF4" s="506"/>
      <c r="ATG4" s="506"/>
      <c r="ATH4" s="506"/>
      <c r="ATI4" s="506"/>
      <c r="ATJ4" s="506"/>
      <c r="ATK4" s="506"/>
      <c r="ATL4" s="506"/>
      <c r="ATM4" s="506"/>
      <c r="ATN4" s="506"/>
      <c r="ATO4" s="506"/>
      <c r="ATP4" s="506"/>
      <c r="ATQ4" s="506"/>
      <c r="ATR4" s="506"/>
      <c r="ATS4" s="506"/>
      <c r="ATT4" s="506"/>
      <c r="ATU4" s="506"/>
      <c r="ATV4" s="506"/>
      <c r="ATW4" s="506"/>
      <c r="ATX4" s="506"/>
      <c r="ATY4" s="506"/>
      <c r="ATZ4" s="506"/>
      <c r="AUA4" s="506"/>
      <c r="AUB4" s="506"/>
      <c r="AUC4" s="506"/>
      <c r="AUD4" s="506"/>
      <c r="AUE4" s="506"/>
      <c r="AUF4" s="506"/>
      <c r="AUG4" s="506"/>
      <c r="AUH4" s="506"/>
      <c r="AUI4" s="506"/>
      <c r="AUJ4" s="506"/>
      <c r="AUK4" s="506"/>
      <c r="AUL4" s="506"/>
      <c r="AUM4" s="506"/>
      <c r="AUN4" s="506"/>
      <c r="AUO4" s="506"/>
      <c r="AUP4" s="506"/>
      <c r="AUQ4" s="506"/>
      <c r="AUR4" s="506"/>
      <c r="AUS4" s="506"/>
      <c r="AUT4" s="506"/>
      <c r="AUU4" s="506"/>
      <c r="AUV4" s="506"/>
      <c r="AUW4" s="506"/>
      <c r="AUX4" s="506"/>
      <c r="AUY4" s="506"/>
      <c r="AUZ4" s="506"/>
      <c r="AVA4" s="506"/>
      <c r="AVB4" s="506"/>
      <c r="AVC4" s="506"/>
      <c r="AVD4" s="506"/>
      <c r="AVE4" s="506"/>
      <c r="AVF4" s="506"/>
      <c r="AVG4" s="506"/>
      <c r="AVH4" s="506"/>
      <c r="AVI4" s="506"/>
      <c r="AVJ4" s="506"/>
      <c r="AVK4" s="506"/>
      <c r="AVL4" s="506"/>
      <c r="AVM4" s="506"/>
      <c r="AVN4" s="506"/>
      <c r="AVO4" s="506"/>
      <c r="AVP4" s="506"/>
      <c r="AVQ4" s="506"/>
      <c r="AVR4" s="506"/>
      <c r="AVS4" s="506"/>
      <c r="AVT4" s="506"/>
      <c r="AVU4" s="506"/>
      <c r="AVV4" s="506"/>
      <c r="AVW4" s="506"/>
      <c r="AVX4" s="506"/>
      <c r="AVY4" s="506"/>
      <c r="AVZ4" s="506"/>
      <c r="AWA4" s="506"/>
      <c r="AWB4" s="506"/>
      <c r="AWC4" s="506"/>
      <c r="AWD4" s="506"/>
      <c r="AWE4" s="506"/>
      <c r="AWF4" s="506"/>
      <c r="AWG4" s="506"/>
      <c r="AWH4" s="506"/>
      <c r="AWI4" s="506"/>
      <c r="AWJ4" s="506"/>
      <c r="AWK4" s="506"/>
      <c r="AWL4" s="506"/>
      <c r="AWM4" s="506"/>
      <c r="AWN4" s="506"/>
      <c r="AWO4" s="506"/>
      <c r="AWP4" s="506"/>
      <c r="AWQ4" s="506"/>
      <c r="AWR4" s="506"/>
      <c r="AWS4" s="506"/>
      <c r="AWT4" s="506"/>
      <c r="AWU4" s="506"/>
      <c r="AWV4" s="506"/>
      <c r="AWW4" s="506"/>
      <c r="AWX4" s="506"/>
      <c r="AWY4" s="506"/>
      <c r="AWZ4" s="506"/>
      <c r="AXA4" s="506"/>
      <c r="AXB4" s="506"/>
      <c r="AXC4" s="506"/>
      <c r="AXD4" s="506"/>
      <c r="AXE4" s="506"/>
      <c r="AXF4" s="506"/>
      <c r="AXG4" s="506"/>
      <c r="AXH4" s="506"/>
      <c r="AXI4" s="506"/>
      <c r="AXJ4" s="506"/>
      <c r="AXK4" s="506"/>
      <c r="AXL4" s="506"/>
      <c r="AXM4" s="506"/>
      <c r="AXN4" s="506"/>
      <c r="AXO4" s="506"/>
      <c r="AXP4" s="506"/>
      <c r="AXQ4" s="506"/>
      <c r="AXR4" s="506"/>
      <c r="AXS4" s="506"/>
      <c r="AXT4" s="506"/>
      <c r="AXU4" s="506"/>
      <c r="AXV4" s="506"/>
      <c r="AXW4" s="506"/>
      <c r="AXX4" s="506"/>
      <c r="AXY4" s="506"/>
      <c r="AXZ4" s="506"/>
      <c r="AYA4" s="506"/>
      <c r="AYB4" s="506"/>
      <c r="AYC4" s="506"/>
      <c r="AYD4" s="506"/>
      <c r="AYE4" s="506"/>
      <c r="AYF4" s="506"/>
      <c r="AYG4" s="506"/>
      <c r="AYH4" s="506"/>
      <c r="AYI4" s="506"/>
      <c r="AYJ4" s="506"/>
      <c r="AYK4" s="506"/>
      <c r="AYL4" s="506"/>
      <c r="AYM4" s="506"/>
      <c r="AYN4" s="506"/>
      <c r="AYO4" s="506"/>
      <c r="AYP4" s="506"/>
      <c r="AYQ4" s="506"/>
      <c r="AYR4" s="506"/>
      <c r="AYS4" s="506"/>
      <c r="AYT4" s="506"/>
      <c r="AYU4" s="506"/>
      <c r="AYV4" s="506"/>
      <c r="AYW4" s="506"/>
      <c r="AYX4" s="506"/>
      <c r="AYY4" s="506"/>
      <c r="AYZ4" s="506"/>
      <c r="AZA4" s="506"/>
      <c r="AZB4" s="506"/>
      <c r="AZC4" s="506"/>
      <c r="AZD4" s="506"/>
      <c r="AZE4" s="506"/>
      <c r="AZF4" s="506"/>
      <c r="AZG4" s="506"/>
      <c r="AZH4" s="506"/>
      <c r="AZI4" s="506"/>
      <c r="AZJ4" s="506"/>
      <c r="AZK4" s="506"/>
      <c r="AZL4" s="506"/>
      <c r="AZM4" s="506"/>
      <c r="AZN4" s="506"/>
      <c r="AZO4" s="506"/>
      <c r="AZP4" s="506"/>
      <c r="AZQ4" s="506"/>
      <c r="AZR4" s="506"/>
      <c r="AZS4" s="506"/>
      <c r="AZT4" s="506"/>
      <c r="AZU4" s="506"/>
      <c r="AZV4" s="506"/>
      <c r="AZW4" s="506"/>
      <c r="AZX4" s="506"/>
      <c r="AZY4" s="506"/>
      <c r="AZZ4" s="506"/>
      <c r="BAA4" s="506"/>
      <c r="BAB4" s="506"/>
      <c r="BAC4" s="506"/>
      <c r="BAD4" s="506"/>
      <c r="BAE4" s="506"/>
      <c r="BAF4" s="506"/>
      <c r="BAG4" s="506"/>
      <c r="BAH4" s="506"/>
      <c r="BAI4" s="506"/>
      <c r="BAJ4" s="506"/>
      <c r="BAK4" s="506"/>
      <c r="BAL4" s="506"/>
      <c r="BAM4" s="506"/>
      <c r="BAN4" s="506"/>
      <c r="BAO4" s="506"/>
      <c r="BAP4" s="506"/>
      <c r="BAQ4" s="506"/>
      <c r="BAR4" s="506"/>
      <c r="BAS4" s="506"/>
      <c r="BAT4" s="506"/>
      <c r="BAU4" s="506"/>
      <c r="BAV4" s="506"/>
      <c r="BAW4" s="506"/>
      <c r="BAX4" s="506"/>
      <c r="BAY4" s="506"/>
      <c r="BAZ4" s="506"/>
      <c r="BBA4" s="506"/>
      <c r="BBB4" s="506"/>
      <c r="BBC4" s="506"/>
      <c r="BBD4" s="506"/>
      <c r="BBE4" s="506"/>
      <c r="BBF4" s="506"/>
      <c r="BBG4" s="506"/>
      <c r="BBH4" s="506"/>
      <c r="BBI4" s="506"/>
      <c r="BBJ4" s="506"/>
      <c r="BBK4" s="506"/>
      <c r="BBL4" s="506"/>
      <c r="BBM4" s="506"/>
      <c r="BBN4" s="506"/>
      <c r="BBO4" s="506"/>
      <c r="BBP4" s="506"/>
      <c r="BBQ4" s="506"/>
      <c r="BBR4" s="506"/>
      <c r="BBS4" s="506"/>
      <c r="BBT4" s="506"/>
      <c r="BBU4" s="506"/>
      <c r="BBV4" s="506"/>
      <c r="BBW4" s="506"/>
      <c r="BBX4" s="506"/>
      <c r="BBY4" s="506"/>
      <c r="BBZ4" s="506"/>
      <c r="BCA4" s="506"/>
      <c r="BCB4" s="506"/>
      <c r="BCC4" s="506"/>
      <c r="BCD4" s="506"/>
      <c r="BCE4" s="506"/>
      <c r="BCF4" s="506"/>
      <c r="BCG4" s="506"/>
      <c r="BCH4" s="506"/>
      <c r="BCI4" s="506"/>
      <c r="BCJ4" s="506"/>
      <c r="BCK4" s="506"/>
      <c r="BCL4" s="506"/>
      <c r="BCM4" s="506"/>
      <c r="BCN4" s="506"/>
      <c r="BCO4" s="506"/>
      <c r="BCP4" s="506"/>
      <c r="BCQ4" s="506"/>
      <c r="BCR4" s="506"/>
      <c r="BCS4" s="506"/>
      <c r="BCT4" s="506"/>
      <c r="BCU4" s="506"/>
      <c r="BCV4" s="506"/>
      <c r="BCW4" s="506"/>
      <c r="BCX4" s="506"/>
      <c r="BCY4" s="506"/>
      <c r="BCZ4" s="506"/>
      <c r="BDA4" s="506"/>
      <c r="BDB4" s="506"/>
      <c r="BDC4" s="506"/>
      <c r="BDD4" s="506"/>
      <c r="BDE4" s="506"/>
      <c r="BDF4" s="506"/>
      <c r="BDG4" s="506"/>
      <c r="BDH4" s="506"/>
      <c r="BDI4" s="506"/>
      <c r="BDJ4" s="506"/>
      <c r="BDK4" s="506"/>
      <c r="BDL4" s="506"/>
      <c r="BDM4" s="506"/>
      <c r="BDN4" s="506"/>
      <c r="BDO4" s="506"/>
      <c r="BDP4" s="506"/>
      <c r="BDQ4" s="506"/>
      <c r="BDR4" s="506"/>
      <c r="BDS4" s="506"/>
      <c r="BDT4" s="506"/>
      <c r="BDU4" s="506"/>
      <c r="BDV4" s="506"/>
      <c r="BDW4" s="506"/>
      <c r="BDX4" s="506"/>
      <c r="BDY4" s="506"/>
      <c r="BDZ4" s="506"/>
      <c r="BEA4" s="506"/>
      <c r="BEB4" s="506"/>
      <c r="BEC4" s="506"/>
      <c r="BED4" s="506"/>
      <c r="BEE4" s="506"/>
      <c r="BEF4" s="506"/>
      <c r="BEG4" s="506"/>
      <c r="BEH4" s="506"/>
      <c r="BEI4" s="506"/>
      <c r="BEJ4" s="506"/>
      <c r="BEK4" s="506"/>
      <c r="BEL4" s="506"/>
      <c r="BEM4" s="506"/>
      <c r="BEN4" s="506"/>
      <c r="BEO4" s="506"/>
      <c r="BEP4" s="506"/>
      <c r="BEQ4" s="506"/>
      <c r="BER4" s="506"/>
      <c r="BES4" s="506"/>
      <c r="BET4" s="506"/>
      <c r="BEU4" s="506"/>
      <c r="BEV4" s="506"/>
      <c r="BEW4" s="506"/>
      <c r="BEX4" s="506"/>
      <c r="BEY4" s="506"/>
      <c r="BEZ4" s="506"/>
      <c r="BFA4" s="506"/>
      <c r="BFB4" s="506"/>
      <c r="BFC4" s="506"/>
      <c r="BFD4" s="506"/>
      <c r="BFE4" s="506"/>
      <c r="BFF4" s="506"/>
      <c r="BFG4" s="506"/>
      <c r="BFH4" s="506"/>
      <c r="BFI4" s="506"/>
      <c r="BFJ4" s="506"/>
      <c r="BFK4" s="506"/>
      <c r="BFL4" s="506"/>
      <c r="BFM4" s="506"/>
      <c r="BFN4" s="506"/>
      <c r="BFO4" s="506"/>
      <c r="BFP4" s="506"/>
      <c r="BFQ4" s="506"/>
      <c r="BFR4" s="506"/>
      <c r="BFS4" s="506"/>
      <c r="BFT4" s="506"/>
      <c r="BFU4" s="506"/>
      <c r="BFV4" s="506"/>
      <c r="BFW4" s="506"/>
      <c r="BFX4" s="506"/>
      <c r="BFY4" s="506"/>
      <c r="BFZ4" s="506"/>
      <c r="BGA4" s="506"/>
      <c r="BGB4" s="506"/>
      <c r="BGC4" s="506"/>
      <c r="BGD4" s="506"/>
      <c r="BGE4" s="506"/>
      <c r="BGF4" s="506"/>
      <c r="BGG4" s="506"/>
      <c r="BGH4" s="506"/>
      <c r="BGI4" s="506"/>
      <c r="BGJ4" s="506"/>
      <c r="BGK4" s="506"/>
      <c r="BGL4" s="506"/>
      <c r="BGM4" s="506"/>
      <c r="BGN4" s="506"/>
      <c r="BGO4" s="506"/>
      <c r="BGP4" s="506"/>
      <c r="BGQ4" s="506"/>
      <c r="BGR4" s="506"/>
      <c r="BGS4" s="506"/>
      <c r="BGT4" s="506"/>
      <c r="BGU4" s="506"/>
      <c r="BGV4" s="506"/>
      <c r="BGW4" s="506"/>
      <c r="BGX4" s="506"/>
      <c r="BGY4" s="506"/>
      <c r="BGZ4" s="506"/>
      <c r="BHA4" s="506"/>
      <c r="BHB4" s="506"/>
      <c r="BHC4" s="506"/>
      <c r="BHD4" s="506"/>
      <c r="BHE4" s="506"/>
      <c r="BHF4" s="506"/>
      <c r="BHG4" s="506"/>
      <c r="BHH4" s="506"/>
      <c r="BHI4" s="506"/>
      <c r="BHJ4" s="506"/>
      <c r="BHK4" s="506"/>
      <c r="BHL4" s="506"/>
      <c r="BHM4" s="506"/>
      <c r="BHN4" s="506"/>
      <c r="BHO4" s="506"/>
      <c r="BHP4" s="506"/>
      <c r="BHQ4" s="506"/>
      <c r="BHR4" s="506"/>
      <c r="BHS4" s="506"/>
      <c r="BHT4" s="506"/>
      <c r="BHU4" s="506"/>
      <c r="BHV4" s="506"/>
      <c r="BHW4" s="506"/>
      <c r="BHX4" s="506"/>
      <c r="BHY4" s="506"/>
      <c r="BHZ4" s="506"/>
      <c r="BIA4" s="506"/>
      <c r="BIB4" s="506"/>
      <c r="BIC4" s="506"/>
      <c r="BID4" s="506"/>
      <c r="BIE4" s="506"/>
      <c r="BIF4" s="506"/>
      <c r="BIG4" s="506"/>
      <c r="BIH4" s="506"/>
      <c r="BII4" s="506"/>
      <c r="BIJ4" s="506"/>
      <c r="BIK4" s="506"/>
      <c r="BIL4" s="506"/>
      <c r="BIM4" s="506"/>
      <c r="BIN4" s="506"/>
      <c r="BIO4" s="506"/>
      <c r="BIP4" s="506"/>
      <c r="BIQ4" s="506"/>
      <c r="BIR4" s="506"/>
      <c r="BIS4" s="506"/>
      <c r="BIT4" s="506"/>
      <c r="BIU4" s="506"/>
      <c r="BIV4" s="506"/>
      <c r="BIW4" s="506"/>
      <c r="BIX4" s="506"/>
      <c r="BIY4" s="506"/>
      <c r="BIZ4" s="506"/>
      <c r="BJA4" s="506"/>
      <c r="BJB4" s="506"/>
      <c r="BJC4" s="506"/>
      <c r="BJD4" s="506"/>
      <c r="BJE4" s="506"/>
      <c r="BJF4" s="506"/>
      <c r="BJG4" s="506"/>
      <c r="BJH4" s="506"/>
      <c r="BJI4" s="506"/>
      <c r="BJJ4" s="506"/>
      <c r="BJK4" s="506"/>
      <c r="BJL4" s="506"/>
      <c r="BJM4" s="506"/>
      <c r="BJN4" s="506"/>
      <c r="BJO4" s="506"/>
      <c r="BJP4" s="506"/>
      <c r="BJQ4" s="506"/>
      <c r="BJR4" s="506"/>
      <c r="BJS4" s="506"/>
      <c r="BJT4" s="506"/>
      <c r="BJU4" s="506"/>
      <c r="BJV4" s="506"/>
      <c r="BJW4" s="506"/>
      <c r="BJX4" s="506"/>
      <c r="BJY4" s="506"/>
      <c r="BJZ4" s="506"/>
      <c r="BKA4" s="506"/>
      <c r="BKB4" s="506"/>
      <c r="BKC4" s="506"/>
      <c r="BKD4" s="506"/>
      <c r="BKE4" s="506"/>
      <c r="BKF4" s="506"/>
      <c r="BKG4" s="506"/>
      <c r="BKH4" s="506"/>
      <c r="BKI4" s="506"/>
      <c r="BKJ4" s="506"/>
      <c r="BKK4" s="506"/>
      <c r="BKL4" s="506"/>
      <c r="BKM4" s="506"/>
      <c r="BKN4" s="506"/>
      <c r="BKO4" s="506"/>
      <c r="BKP4" s="506"/>
      <c r="BKQ4" s="506"/>
      <c r="BKR4" s="506"/>
      <c r="BKS4" s="506"/>
      <c r="BKT4" s="506"/>
      <c r="BKU4" s="506"/>
      <c r="BKV4" s="506"/>
      <c r="BKW4" s="506"/>
      <c r="BKX4" s="506"/>
      <c r="BKY4" s="506"/>
      <c r="BKZ4" s="506"/>
      <c r="BLA4" s="506"/>
      <c r="BLB4" s="506"/>
      <c r="BLC4" s="506"/>
      <c r="BLD4" s="506"/>
      <c r="BLE4" s="506"/>
      <c r="BLF4" s="506"/>
      <c r="BLG4" s="506"/>
      <c r="BLH4" s="506"/>
      <c r="BLI4" s="506"/>
      <c r="BLJ4" s="506"/>
      <c r="BLK4" s="506"/>
      <c r="BLL4" s="506"/>
      <c r="BLM4" s="506"/>
      <c r="BLN4" s="506"/>
      <c r="BLO4" s="506"/>
      <c r="BLP4" s="506"/>
      <c r="BLQ4" s="506"/>
      <c r="BLR4" s="506"/>
      <c r="BLS4" s="506"/>
      <c r="BLT4" s="506"/>
      <c r="BLU4" s="506"/>
      <c r="BLV4" s="506"/>
      <c r="BLW4" s="506"/>
      <c r="BLX4" s="506"/>
      <c r="BLY4" s="506"/>
      <c r="BLZ4" s="506"/>
      <c r="BMA4" s="506"/>
      <c r="BMB4" s="506"/>
      <c r="BMC4" s="506"/>
      <c r="BMD4" s="506"/>
      <c r="BME4" s="506"/>
      <c r="BMF4" s="506"/>
      <c r="BMG4" s="506"/>
      <c r="BMH4" s="506"/>
      <c r="BMI4" s="506"/>
      <c r="BMJ4" s="506"/>
      <c r="BMK4" s="506"/>
      <c r="BML4" s="506"/>
      <c r="BMM4" s="506"/>
      <c r="BMN4" s="506"/>
      <c r="BMO4" s="506"/>
      <c r="BMP4" s="506"/>
      <c r="BMQ4" s="506"/>
      <c r="BMR4" s="506"/>
      <c r="BMS4" s="506"/>
      <c r="BMT4" s="506"/>
      <c r="BMU4" s="506"/>
      <c r="BMV4" s="506"/>
      <c r="BMW4" s="506"/>
      <c r="BMX4" s="506"/>
      <c r="BMY4" s="506"/>
      <c r="BMZ4" s="506"/>
      <c r="BNA4" s="506"/>
      <c r="BNB4" s="506"/>
      <c r="BNC4" s="506"/>
      <c r="BND4" s="506"/>
      <c r="BNE4" s="506"/>
      <c r="BNF4" s="506"/>
      <c r="BNG4" s="506"/>
      <c r="BNH4" s="506"/>
      <c r="BNI4" s="506"/>
      <c r="BNJ4" s="506"/>
      <c r="BNK4" s="506"/>
      <c r="BNL4" s="506"/>
      <c r="BNM4" s="506"/>
      <c r="BNN4" s="506"/>
      <c r="BNO4" s="506"/>
      <c r="BNP4" s="506"/>
      <c r="BNQ4" s="506"/>
      <c r="BNR4" s="506"/>
      <c r="BNS4" s="506"/>
      <c r="BNT4" s="506"/>
      <c r="BNU4" s="506"/>
      <c r="BNV4" s="506"/>
      <c r="BNW4" s="506"/>
      <c r="BNX4" s="506"/>
      <c r="BNY4" s="506"/>
      <c r="BNZ4" s="506"/>
      <c r="BOA4" s="506"/>
      <c r="BOB4" s="506"/>
      <c r="BOC4" s="506"/>
      <c r="BOD4" s="506"/>
      <c r="BOE4" s="506"/>
      <c r="BOF4" s="506"/>
      <c r="BOG4" s="506"/>
      <c r="BOH4" s="506"/>
      <c r="BOI4" s="506"/>
      <c r="BOJ4" s="506"/>
      <c r="BOK4" s="506"/>
      <c r="BOL4" s="506"/>
      <c r="BOM4" s="506"/>
      <c r="BON4" s="506"/>
      <c r="BOO4" s="506"/>
      <c r="BOP4" s="506"/>
      <c r="BOQ4" s="506"/>
      <c r="BOR4" s="506"/>
      <c r="BOS4" s="506"/>
      <c r="BOT4" s="506"/>
      <c r="BOU4" s="506"/>
      <c r="BOV4" s="506"/>
      <c r="BOW4" s="506"/>
      <c r="BOX4" s="506"/>
      <c r="BOY4" s="506"/>
      <c r="BOZ4" s="506"/>
      <c r="BPA4" s="506"/>
      <c r="BPB4" s="506"/>
      <c r="BPC4" s="506"/>
      <c r="BPD4" s="506"/>
      <c r="BPE4" s="506"/>
      <c r="BPF4" s="506"/>
      <c r="BPG4" s="506"/>
      <c r="BPH4" s="506"/>
      <c r="BPI4" s="506"/>
      <c r="BPJ4" s="506"/>
      <c r="BPK4" s="506"/>
      <c r="BPL4" s="506"/>
      <c r="BPM4" s="506"/>
      <c r="BPN4" s="506"/>
      <c r="BPO4" s="506"/>
      <c r="BPP4" s="506"/>
      <c r="BPQ4" s="506"/>
      <c r="BPR4" s="506"/>
      <c r="BPS4" s="506"/>
      <c r="BPT4" s="506"/>
      <c r="BPU4" s="506"/>
      <c r="BPV4" s="506"/>
      <c r="BPW4" s="506"/>
      <c r="BPX4" s="506"/>
      <c r="BPY4" s="506"/>
      <c r="BPZ4" s="506"/>
      <c r="BQA4" s="506"/>
      <c r="BQB4" s="506"/>
      <c r="BQC4" s="506"/>
      <c r="BQD4" s="506"/>
      <c r="BQE4" s="506"/>
      <c r="BQF4" s="506"/>
      <c r="BQG4" s="506"/>
      <c r="BQH4" s="506"/>
      <c r="BQI4" s="506"/>
      <c r="BQJ4" s="506"/>
      <c r="BQK4" s="506"/>
      <c r="BQL4" s="506"/>
      <c r="BQM4" s="506"/>
      <c r="BQN4" s="506"/>
      <c r="BQO4" s="506"/>
      <c r="BQP4" s="506"/>
      <c r="BQQ4" s="506"/>
      <c r="BQR4" s="506"/>
      <c r="BQS4" s="506"/>
      <c r="BQT4" s="506"/>
      <c r="BQU4" s="506"/>
      <c r="BQV4" s="506"/>
      <c r="BQW4" s="506"/>
      <c r="BQX4" s="506"/>
      <c r="BQY4" s="506"/>
      <c r="BQZ4" s="506"/>
      <c r="BRA4" s="506"/>
      <c r="BRB4" s="506"/>
      <c r="BRC4" s="506"/>
      <c r="BRD4" s="506"/>
      <c r="BRE4" s="506"/>
      <c r="BRF4" s="506"/>
      <c r="BRG4" s="506"/>
      <c r="BRH4" s="506"/>
      <c r="BRI4" s="506"/>
      <c r="BRJ4" s="506"/>
      <c r="BRK4" s="506"/>
      <c r="BRL4" s="506"/>
      <c r="BRM4" s="506"/>
      <c r="BRN4" s="506"/>
      <c r="BRO4" s="506"/>
      <c r="BRP4" s="506"/>
      <c r="BRQ4" s="506"/>
      <c r="BRR4" s="506"/>
      <c r="BRS4" s="506"/>
      <c r="BRT4" s="506"/>
      <c r="BRU4" s="506"/>
      <c r="BRV4" s="506"/>
      <c r="BRW4" s="506"/>
      <c r="BRX4" s="506"/>
      <c r="BRY4" s="506"/>
      <c r="BRZ4" s="506"/>
      <c r="BSA4" s="506"/>
      <c r="BSB4" s="506"/>
      <c r="BSC4" s="506"/>
      <c r="BSD4" s="506"/>
      <c r="BSE4" s="506"/>
      <c r="BSF4" s="506"/>
      <c r="BSG4" s="506"/>
      <c r="BSH4" s="506"/>
      <c r="BSI4" s="506"/>
      <c r="BSJ4" s="506"/>
      <c r="BSK4" s="506"/>
      <c r="BSL4" s="506"/>
      <c r="BSM4" s="506"/>
      <c r="BSN4" s="506"/>
      <c r="BSO4" s="506"/>
      <c r="BSP4" s="506"/>
      <c r="BSQ4" s="506"/>
      <c r="BSR4" s="506"/>
      <c r="BSS4" s="506"/>
      <c r="BST4" s="506"/>
      <c r="BSU4" s="506"/>
      <c r="BSV4" s="506"/>
      <c r="BSW4" s="506"/>
      <c r="BSX4" s="506"/>
      <c r="BSY4" s="506"/>
      <c r="BSZ4" s="506"/>
      <c r="BTA4" s="506"/>
      <c r="BTB4" s="506"/>
      <c r="BTC4" s="506"/>
      <c r="BTD4" s="506"/>
      <c r="BTE4" s="506"/>
      <c r="BTF4" s="506"/>
      <c r="BTG4" s="506"/>
      <c r="BTH4" s="506"/>
      <c r="BTI4" s="506"/>
      <c r="BTJ4" s="506"/>
      <c r="BTK4" s="506"/>
      <c r="BTL4" s="506"/>
      <c r="BTM4" s="506"/>
      <c r="BTN4" s="506"/>
      <c r="BTO4" s="506"/>
      <c r="BTP4" s="506"/>
      <c r="BTQ4" s="506"/>
      <c r="BTR4" s="506"/>
      <c r="BTS4" s="506"/>
      <c r="BTT4" s="506"/>
      <c r="BTU4" s="506"/>
      <c r="BTV4" s="506"/>
      <c r="BTW4" s="506"/>
      <c r="BTX4" s="506"/>
      <c r="BTY4" s="506"/>
      <c r="BTZ4" s="506"/>
      <c r="BUA4" s="506"/>
      <c r="BUB4" s="506"/>
      <c r="BUC4" s="506"/>
      <c r="BUD4" s="506"/>
      <c r="BUE4" s="506"/>
      <c r="BUF4" s="506"/>
      <c r="BUG4" s="506"/>
      <c r="BUH4" s="506"/>
      <c r="BUI4" s="506"/>
      <c r="BUJ4" s="506"/>
      <c r="BUK4" s="506"/>
      <c r="BUL4" s="506"/>
      <c r="BUM4" s="506"/>
      <c r="BUN4" s="506"/>
      <c r="BUO4" s="506"/>
      <c r="BUP4" s="506"/>
      <c r="BUQ4" s="506"/>
      <c r="BUR4" s="506"/>
      <c r="BUS4" s="506"/>
      <c r="BUT4" s="506"/>
      <c r="BUU4" s="506"/>
      <c r="BUV4" s="506"/>
      <c r="BUW4" s="506"/>
      <c r="BUX4" s="506"/>
      <c r="BUY4" s="506"/>
      <c r="BUZ4" s="506"/>
      <c r="BVA4" s="506"/>
      <c r="BVB4" s="506"/>
      <c r="BVC4" s="506"/>
      <c r="BVD4" s="506"/>
      <c r="BVE4" s="506"/>
      <c r="BVF4" s="506"/>
      <c r="BVG4" s="506"/>
      <c r="BVH4" s="506"/>
      <c r="BVI4" s="506"/>
      <c r="BVJ4" s="506"/>
      <c r="BVK4" s="506"/>
      <c r="BVL4" s="506"/>
      <c r="BVM4" s="506"/>
      <c r="BVN4" s="506"/>
      <c r="BVO4" s="506"/>
      <c r="BVP4" s="506"/>
      <c r="BVQ4" s="506"/>
      <c r="BVR4" s="506"/>
      <c r="BVS4" s="506"/>
      <c r="BVT4" s="506"/>
      <c r="BVU4" s="506"/>
      <c r="BVV4" s="506"/>
      <c r="BVW4" s="506"/>
      <c r="BVX4" s="506"/>
      <c r="BVY4" s="506"/>
      <c r="BVZ4" s="506"/>
      <c r="BWA4" s="506"/>
      <c r="BWB4" s="506"/>
      <c r="BWC4" s="506"/>
      <c r="BWD4" s="506"/>
      <c r="BWE4" s="506"/>
      <c r="BWF4" s="506"/>
      <c r="BWG4" s="506"/>
      <c r="BWH4" s="506"/>
      <c r="BWI4" s="506"/>
      <c r="BWJ4" s="506"/>
      <c r="BWK4" s="506"/>
      <c r="BWL4" s="506"/>
      <c r="BWM4" s="506"/>
      <c r="BWN4" s="506"/>
      <c r="BWO4" s="506"/>
      <c r="BWP4" s="506"/>
      <c r="BWQ4" s="506"/>
      <c r="BWR4" s="506"/>
      <c r="BWS4" s="506"/>
      <c r="BWT4" s="506"/>
      <c r="BWU4" s="506"/>
      <c r="BWV4" s="506"/>
      <c r="BWW4" s="506"/>
      <c r="BWX4" s="506"/>
      <c r="BWY4" s="506"/>
      <c r="BWZ4" s="506"/>
      <c r="BXA4" s="506"/>
      <c r="BXB4" s="506"/>
      <c r="BXC4" s="506"/>
      <c r="BXD4" s="506"/>
      <c r="BXE4" s="506"/>
      <c r="BXF4" s="506"/>
      <c r="BXG4" s="506"/>
      <c r="BXH4" s="506"/>
      <c r="BXI4" s="506"/>
      <c r="BXJ4" s="506"/>
      <c r="BXK4" s="506"/>
      <c r="BXL4" s="506"/>
      <c r="BXM4" s="506"/>
      <c r="BXN4" s="506"/>
      <c r="BXO4" s="506"/>
      <c r="BXP4" s="506"/>
      <c r="BXQ4" s="506"/>
      <c r="BXR4" s="506"/>
      <c r="BXS4" s="506"/>
      <c r="BXT4" s="506"/>
      <c r="BXU4" s="506"/>
      <c r="BXV4" s="506"/>
      <c r="BXW4" s="506"/>
      <c r="BXX4" s="506"/>
      <c r="BXY4" s="506"/>
      <c r="BXZ4" s="506"/>
      <c r="BYA4" s="506"/>
      <c r="BYB4" s="506"/>
      <c r="BYC4" s="506"/>
      <c r="BYD4" s="506"/>
      <c r="BYE4" s="506"/>
      <c r="BYF4" s="506"/>
      <c r="BYG4" s="506"/>
      <c r="BYH4" s="506"/>
      <c r="BYI4" s="506"/>
      <c r="BYJ4" s="506"/>
      <c r="BYK4" s="506"/>
      <c r="BYL4" s="506"/>
      <c r="BYM4" s="506"/>
      <c r="BYN4" s="506"/>
      <c r="BYO4" s="506"/>
      <c r="BYP4" s="506"/>
      <c r="BYQ4" s="506"/>
      <c r="BYR4" s="506"/>
      <c r="BYS4" s="506"/>
      <c r="BYT4" s="506"/>
      <c r="BYU4" s="506"/>
      <c r="BYV4" s="506"/>
      <c r="BYW4" s="506"/>
      <c r="BYX4" s="506"/>
      <c r="BYY4" s="506"/>
      <c r="BYZ4" s="506"/>
      <c r="BZA4" s="506"/>
      <c r="BZB4" s="506"/>
      <c r="BZC4" s="506"/>
      <c r="BZD4" s="506"/>
      <c r="BZE4" s="506"/>
      <c r="BZF4" s="506"/>
      <c r="BZG4" s="506"/>
      <c r="BZH4" s="506"/>
      <c r="BZI4" s="506"/>
      <c r="BZJ4" s="506"/>
      <c r="BZK4" s="506"/>
      <c r="BZL4" s="506"/>
      <c r="BZM4" s="506"/>
      <c r="BZN4" s="506"/>
      <c r="BZO4" s="506"/>
      <c r="BZP4" s="506"/>
      <c r="BZQ4" s="506"/>
      <c r="BZR4" s="506"/>
      <c r="BZS4" s="506"/>
      <c r="BZT4" s="506"/>
      <c r="BZU4" s="506"/>
      <c r="BZV4" s="506"/>
      <c r="BZW4" s="506"/>
      <c r="BZX4" s="506"/>
      <c r="BZY4" s="506"/>
      <c r="BZZ4" s="506"/>
      <c r="CAA4" s="506"/>
      <c r="CAB4" s="506"/>
      <c r="CAC4" s="506"/>
      <c r="CAD4" s="506"/>
      <c r="CAE4" s="506"/>
      <c r="CAF4" s="506"/>
      <c r="CAG4" s="506"/>
      <c r="CAH4" s="506"/>
      <c r="CAI4" s="506"/>
      <c r="CAJ4" s="506"/>
      <c r="CAK4" s="506"/>
      <c r="CAL4" s="506"/>
      <c r="CAM4" s="506"/>
      <c r="CAN4" s="506"/>
      <c r="CAO4" s="506"/>
      <c r="CAP4" s="506"/>
      <c r="CAQ4" s="506"/>
      <c r="CAR4" s="506"/>
      <c r="CAS4" s="506"/>
      <c r="CAT4" s="506"/>
      <c r="CAU4" s="506"/>
      <c r="CAV4" s="506"/>
      <c r="CAW4" s="506"/>
      <c r="CAX4" s="506"/>
      <c r="CAY4" s="506"/>
      <c r="CAZ4" s="506"/>
      <c r="CBA4" s="506"/>
      <c r="CBB4" s="506"/>
      <c r="CBC4" s="506"/>
      <c r="CBD4" s="506"/>
      <c r="CBE4" s="506"/>
      <c r="CBF4" s="506"/>
      <c r="CBG4" s="506"/>
      <c r="CBH4" s="506"/>
      <c r="CBI4" s="506"/>
      <c r="CBJ4" s="506"/>
      <c r="CBK4" s="506"/>
      <c r="CBL4" s="506"/>
      <c r="CBM4" s="506"/>
      <c r="CBN4" s="506"/>
      <c r="CBO4" s="506"/>
      <c r="CBP4" s="506"/>
      <c r="CBQ4" s="506"/>
      <c r="CBR4" s="506"/>
      <c r="CBS4" s="506"/>
      <c r="CBT4" s="506"/>
      <c r="CBU4" s="506"/>
      <c r="CBV4" s="506"/>
      <c r="CBW4" s="506"/>
      <c r="CBX4" s="506"/>
      <c r="CBY4" s="506"/>
      <c r="CBZ4" s="506"/>
      <c r="CCA4" s="506"/>
      <c r="CCB4" s="506"/>
      <c r="CCC4" s="506"/>
      <c r="CCD4" s="506"/>
      <c r="CCE4" s="506"/>
      <c r="CCF4" s="506"/>
      <c r="CCG4" s="506"/>
      <c r="CCH4" s="506"/>
      <c r="CCI4" s="506"/>
      <c r="CCJ4" s="506"/>
      <c r="CCK4" s="506"/>
      <c r="CCL4" s="506"/>
      <c r="CCM4" s="506"/>
      <c r="CCN4" s="506"/>
      <c r="CCO4" s="506"/>
      <c r="CCP4" s="506"/>
      <c r="CCQ4" s="506"/>
      <c r="CCR4" s="506"/>
      <c r="CCS4" s="506"/>
      <c r="CCT4" s="506"/>
      <c r="CCU4" s="506"/>
      <c r="CCV4" s="506"/>
      <c r="CCW4" s="506"/>
      <c r="CCX4" s="506"/>
      <c r="CCY4" s="506"/>
      <c r="CCZ4" s="506"/>
      <c r="CDA4" s="506"/>
      <c r="CDB4" s="506"/>
      <c r="CDC4" s="506"/>
      <c r="CDD4" s="506"/>
      <c r="CDE4" s="506"/>
      <c r="CDF4" s="506"/>
      <c r="CDG4" s="506"/>
      <c r="CDH4" s="506"/>
      <c r="CDI4" s="506"/>
      <c r="CDJ4" s="506"/>
      <c r="CDK4" s="506"/>
      <c r="CDL4" s="506"/>
      <c r="CDM4" s="506"/>
      <c r="CDN4" s="506"/>
      <c r="CDO4" s="506"/>
      <c r="CDP4" s="506"/>
      <c r="CDQ4" s="506"/>
      <c r="CDR4" s="506"/>
      <c r="CDS4" s="506"/>
      <c r="CDT4" s="506"/>
      <c r="CDU4" s="506"/>
      <c r="CDV4" s="506"/>
      <c r="CDW4" s="506"/>
      <c r="CDX4" s="506"/>
      <c r="CDY4" s="506"/>
      <c r="CDZ4" s="506"/>
      <c r="CEA4" s="506"/>
      <c r="CEB4" s="506"/>
      <c r="CEC4" s="506"/>
      <c r="CED4" s="506"/>
      <c r="CEE4" s="506"/>
      <c r="CEF4" s="506"/>
      <c r="CEG4" s="506"/>
      <c r="CEH4" s="506"/>
      <c r="CEI4" s="506"/>
      <c r="CEJ4" s="506"/>
      <c r="CEK4" s="506"/>
      <c r="CEL4" s="506"/>
      <c r="CEM4" s="506"/>
      <c r="CEN4" s="506"/>
      <c r="CEO4" s="506"/>
      <c r="CEP4" s="506"/>
      <c r="CEQ4" s="506"/>
      <c r="CER4" s="506"/>
      <c r="CES4" s="506"/>
      <c r="CET4" s="506"/>
      <c r="CEU4" s="506"/>
      <c r="CEV4" s="506"/>
      <c r="CEW4" s="506"/>
      <c r="CEX4" s="506"/>
      <c r="CEY4" s="506"/>
      <c r="CEZ4" s="506"/>
      <c r="CFA4" s="506"/>
      <c r="CFB4" s="506"/>
      <c r="CFC4" s="506"/>
      <c r="CFD4" s="506"/>
      <c r="CFE4" s="506"/>
      <c r="CFF4" s="506"/>
      <c r="CFG4" s="506"/>
      <c r="CFH4" s="506"/>
      <c r="CFI4" s="506"/>
      <c r="CFJ4" s="506"/>
      <c r="CFK4" s="506"/>
      <c r="CFL4" s="506"/>
      <c r="CFM4" s="506"/>
      <c r="CFN4" s="506"/>
      <c r="CFO4" s="506"/>
      <c r="CFP4" s="506"/>
      <c r="CFQ4" s="506"/>
      <c r="CFR4" s="506"/>
      <c r="CFS4" s="506"/>
      <c r="CFT4" s="506"/>
      <c r="CFU4" s="506"/>
      <c r="CFV4" s="506"/>
      <c r="CFW4" s="506"/>
      <c r="CFX4" s="506"/>
      <c r="CFY4" s="506"/>
      <c r="CFZ4" s="506"/>
      <c r="CGA4" s="506"/>
      <c r="CGB4" s="506"/>
      <c r="CGC4" s="506"/>
      <c r="CGD4" s="506"/>
      <c r="CGE4" s="506"/>
      <c r="CGF4" s="506"/>
      <c r="CGG4" s="506"/>
      <c r="CGH4" s="506"/>
      <c r="CGI4" s="506"/>
      <c r="CGJ4" s="506"/>
      <c r="CGK4" s="506"/>
      <c r="CGL4" s="506"/>
      <c r="CGM4" s="506"/>
      <c r="CGN4" s="506"/>
      <c r="CGO4" s="506"/>
      <c r="CGP4" s="506"/>
      <c r="CGQ4" s="506"/>
      <c r="CGR4" s="506"/>
      <c r="CGS4" s="506"/>
      <c r="CGT4" s="506"/>
      <c r="CGU4" s="506"/>
      <c r="CGV4" s="506"/>
      <c r="CGW4" s="506"/>
      <c r="CGX4" s="506"/>
      <c r="CGY4" s="506"/>
      <c r="CGZ4" s="506"/>
      <c r="CHA4" s="506"/>
      <c r="CHB4" s="506"/>
      <c r="CHC4" s="506"/>
      <c r="CHD4" s="506"/>
      <c r="CHE4" s="506"/>
      <c r="CHF4" s="506"/>
      <c r="CHG4" s="506"/>
      <c r="CHH4" s="506"/>
      <c r="CHI4" s="506"/>
      <c r="CHJ4" s="506"/>
      <c r="CHK4" s="506"/>
      <c r="CHL4" s="506"/>
      <c r="CHM4" s="506"/>
      <c r="CHN4" s="506"/>
      <c r="CHO4" s="506"/>
      <c r="CHP4" s="506"/>
      <c r="CHQ4" s="506"/>
      <c r="CHR4" s="506"/>
      <c r="CHS4" s="506"/>
      <c r="CHT4" s="506"/>
      <c r="CHU4" s="506"/>
      <c r="CHV4" s="506"/>
      <c r="CHW4" s="506"/>
      <c r="CHX4" s="506"/>
      <c r="CHY4" s="506"/>
      <c r="CHZ4" s="506"/>
      <c r="CIA4" s="506"/>
      <c r="CIB4" s="506"/>
      <c r="CIC4" s="506"/>
      <c r="CID4" s="506"/>
      <c r="CIE4" s="506"/>
      <c r="CIF4" s="506"/>
      <c r="CIG4" s="506"/>
      <c r="CIH4" s="506"/>
      <c r="CII4" s="506"/>
      <c r="CIJ4" s="506"/>
      <c r="CIK4" s="506"/>
      <c r="CIL4" s="506"/>
      <c r="CIM4" s="506"/>
      <c r="CIN4" s="506"/>
      <c r="CIO4" s="506"/>
      <c r="CIP4" s="506"/>
      <c r="CIQ4" s="506"/>
      <c r="CIR4" s="506"/>
      <c r="CIS4" s="506"/>
      <c r="CIT4" s="506"/>
      <c r="CIU4" s="506"/>
      <c r="CIV4" s="506"/>
      <c r="CIW4" s="506"/>
      <c r="CIX4" s="506"/>
      <c r="CIY4" s="506"/>
      <c r="CIZ4" s="506"/>
      <c r="CJA4" s="506"/>
      <c r="CJB4" s="506"/>
      <c r="CJC4" s="506"/>
      <c r="CJD4" s="506"/>
      <c r="CJE4" s="506"/>
      <c r="CJF4" s="506"/>
      <c r="CJG4" s="506"/>
      <c r="CJH4" s="506"/>
      <c r="CJI4" s="506"/>
      <c r="CJJ4" s="506"/>
      <c r="CJK4" s="506"/>
      <c r="CJL4" s="506"/>
      <c r="CJM4" s="506"/>
      <c r="CJN4" s="506"/>
      <c r="CJO4" s="506"/>
      <c r="CJP4" s="506"/>
      <c r="CJQ4" s="506"/>
      <c r="CJR4" s="506"/>
      <c r="CJS4" s="506"/>
      <c r="CJT4" s="506"/>
      <c r="CJU4" s="506"/>
      <c r="CJV4" s="506"/>
      <c r="CJW4" s="506"/>
      <c r="CJX4" s="506"/>
      <c r="CJY4" s="506"/>
      <c r="CJZ4" s="506"/>
      <c r="CKA4" s="506"/>
      <c r="CKB4" s="506"/>
      <c r="CKC4" s="506"/>
      <c r="CKD4" s="506"/>
      <c r="CKE4" s="506"/>
      <c r="CKF4" s="506"/>
      <c r="CKG4" s="506"/>
      <c r="CKH4" s="506"/>
      <c r="CKI4" s="506"/>
      <c r="CKJ4" s="506"/>
      <c r="CKK4" s="506"/>
      <c r="CKL4" s="506"/>
      <c r="CKM4" s="506"/>
      <c r="CKN4" s="506"/>
      <c r="CKO4" s="506"/>
      <c r="CKP4" s="506"/>
      <c r="CKQ4" s="506"/>
      <c r="CKR4" s="506"/>
      <c r="CKS4" s="506"/>
      <c r="CKT4" s="506"/>
      <c r="CKU4" s="506"/>
      <c r="CKV4" s="506"/>
      <c r="CKW4" s="506"/>
      <c r="CKX4" s="506"/>
      <c r="CKY4" s="506"/>
      <c r="CKZ4" s="506"/>
      <c r="CLA4" s="506"/>
      <c r="CLB4" s="506"/>
      <c r="CLC4" s="506"/>
      <c r="CLD4" s="506"/>
      <c r="CLE4" s="506"/>
      <c r="CLF4" s="506"/>
      <c r="CLG4" s="506"/>
      <c r="CLH4" s="506"/>
      <c r="CLI4" s="506"/>
      <c r="CLJ4" s="506"/>
      <c r="CLK4" s="506"/>
      <c r="CLL4" s="506"/>
      <c r="CLM4" s="506"/>
      <c r="CLN4" s="506"/>
      <c r="CLO4" s="506"/>
      <c r="CLP4" s="506"/>
      <c r="CLQ4" s="506"/>
      <c r="CLR4" s="506"/>
      <c r="CLS4" s="506"/>
      <c r="CLT4" s="506"/>
      <c r="CLU4" s="506"/>
      <c r="CLV4" s="506"/>
      <c r="CLW4" s="506"/>
      <c r="CLX4" s="506"/>
      <c r="CLY4" s="506"/>
      <c r="CLZ4" s="506"/>
      <c r="CMA4" s="506"/>
      <c r="CMB4" s="506"/>
      <c r="CMC4" s="506"/>
      <c r="CMD4" s="506"/>
      <c r="CME4" s="506"/>
      <c r="CMF4" s="506"/>
      <c r="CMG4" s="506"/>
      <c r="CMH4" s="506"/>
      <c r="CMI4" s="506"/>
      <c r="CMJ4" s="506"/>
      <c r="CMK4" s="506"/>
      <c r="CML4" s="506"/>
      <c r="CMM4" s="506"/>
      <c r="CMN4" s="506"/>
      <c r="CMO4" s="506"/>
      <c r="CMP4" s="506"/>
      <c r="CMQ4" s="506"/>
      <c r="CMR4" s="506"/>
      <c r="CMS4" s="506"/>
      <c r="CMT4" s="506"/>
      <c r="CMU4" s="506"/>
      <c r="CMV4" s="506"/>
      <c r="CMW4" s="506"/>
      <c r="CMX4" s="506"/>
      <c r="CMY4" s="506"/>
      <c r="CMZ4" s="506"/>
      <c r="CNA4" s="506"/>
      <c r="CNB4" s="506"/>
      <c r="CNC4" s="506"/>
      <c r="CND4" s="506"/>
      <c r="CNE4" s="506"/>
      <c r="CNF4" s="506"/>
      <c r="CNG4" s="506"/>
      <c r="CNH4" s="506"/>
      <c r="CNI4" s="506"/>
      <c r="CNJ4" s="506"/>
      <c r="CNK4" s="506"/>
      <c r="CNL4" s="506"/>
      <c r="CNM4" s="506"/>
      <c r="CNN4" s="506"/>
      <c r="CNO4" s="506"/>
      <c r="CNP4" s="506"/>
      <c r="CNQ4" s="506"/>
      <c r="CNR4" s="506"/>
      <c r="CNS4" s="506"/>
      <c r="CNT4" s="506"/>
      <c r="CNU4" s="506"/>
      <c r="CNV4" s="506"/>
      <c r="CNW4" s="506"/>
      <c r="CNX4" s="506"/>
      <c r="CNY4" s="506"/>
      <c r="CNZ4" s="506"/>
      <c r="COA4" s="506"/>
      <c r="COB4" s="506"/>
      <c r="COC4" s="506"/>
      <c r="COD4" s="506"/>
      <c r="COE4" s="506"/>
      <c r="COF4" s="506"/>
      <c r="COG4" s="506"/>
      <c r="COH4" s="506"/>
      <c r="COI4" s="506"/>
      <c r="COJ4" s="506"/>
      <c r="COK4" s="506"/>
      <c r="COL4" s="506"/>
      <c r="COM4" s="506"/>
      <c r="CON4" s="506"/>
      <c r="COO4" s="506"/>
      <c r="COP4" s="506"/>
      <c r="COQ4" s="506"/>
      <c r="COR4" s="506"/>
      <c r="COS4" s="506"/>
      <c r="COT4" s="506"/>
      <c r="COU4" s="506"/>
      <c r="COV4" s="506"/>
      <c r="COW4" s="506"/>
      <c r="COX4" s="506"/>
      <c r="COY4" s="506"/>
      <c r="COZ4" s="506"/>
      <c r="CPA4" s="506"/>
      <c r="CPB4" s="506"/>
      <c r="CPC4" s="506"/>
      <c r="CPD4" s="506"/>
      <c r="CPE4" s="506"/>
      <c r="CPF4" s="506"/>
      <c r="CPG4" s="506"/>
      <c r="CPH4" s="506"/>
      <c r="CPI4" s="506"/>
      <c r="CPJ4" s="506"/>
      <c r="CPK4" s="506"/>
      <c r="CPL4" s="506"/>
      <c r="CPM4" s="506"/>
      <c r="CPN4" s="506"/>
      <c r="CPO4" s="506"/>
      <c r="CPP4" s="506"/>
      <c r="CPQ4" s="506"/>
      <c r="CPR4" s="506"/>
      <c r="CPS4" s="506"/>
      <c r="CPT4" s="506"/>
      <c r="CPU4" s="506"/>
      <c r="CPV4" s="506"/>
      <c r="CPW4" s="506"/>
      <c r="CPX4" s="506"/>
      <c r="CPY4" s="506"/>
      <c r="CPZ4" s="506"/>
      <c r="CQA4" s="506"/>
      <c r="CQB4" s="506"/>
      <c r="CQC4" s="506"/>
      <c r="CQD4" s="506"/>
      <c r="CQE4" s="506"/>
      <c r="CQF4" s="506"/>
      <c r="CQG4" s="506"/>
      <c r="CQH4" s="506"/>
      <c r="CQI4" s="506"/>
      <c r="CQJ4" s="506"/>
      <c r="CQK4" s="506"/>
      <c r="CQL4" s="506"/>
      <c r="CQM4" s="506"/>
      <c r="CQN4" s="506"/>
      <c r="CQO4" s="506"/>
      <c r="CQP4" s="506"/>
      <c r="CQQ4" s="506"/>
      <c r="CQR4" s="506"/>
      <c r="CQS4" s="506"/>
      <c r="CQT4" s="506"/>
      <c r="CQU4" s="506"/>
      <c r="CQV4" s="506"/>
      <c r="CQW4" s="506"/>
      <c r="CQX4" s="506"/>
      <c r="CQY4" s="506"/>
      <c r="CQZ4" s="506"/>
      <c r="CRA4" s="506"/>
      <c r="CRB4" s="506"/>
      <c r="CRC4" s="506"/>
      <c r="CRD4" s="506"/>
      <c r="CRE4" s="506"/>
      <c r="CRF4" s="506"/>
      <c r="CRG4" s="506"/>
      <c r="CRH4" s="506"/>
      <c r="CRI4" s="506"/>
      <c r="CRJ4" s="506"/>
      <c r="CRK4" s="506"/>
      <c r="CRL4" s="506"/>
      <c r="CRM4" s="506"/>
      <c r="CRN4" s="506"/>
      <c r="CRO4" s="506"/>
      <c r="CRP4" s="506"/>
      <c r="CRQ4" s="506"/>
      <c r="CRR4" s="506"/>
      <c r="CRS4" s="506"/>
      <c r="CRT4" s="506"/>
      <c r="CRU4" s="506"/>
      <c r="CRV4" s="506"/>
      <c r="CRW4" s="506"/>
      <c r="CRX4" s="506"/>
      <c r="CRY4" s="506"/>
      <c r="CRZ4" s="506"/>
      <c r="CSA4" s="506"/>
      <c r="CSB4" s="506"/>
      <c r="CSC4" s="506"/>
      <c r="CSD4" s="506"/>
      <c r="CSE4" s="506"/>
      <c r="CSF4" s="506"/>
      <c r="CSG4" s="506"/>
      <c r="CSH4" s="506"/>
      <c r="CSI4" s="506"/>
      <c r="CSJ4" s="506"/>
      <c r="CSK4" s="506"/>
      <c r="CSL4" s="506"/>
      <c r="CSM4" s="506"/>
      <c r="CSN4" s="506"/>
      <c r="CSO4" s="506"/>
      <c r="CSP4" s="506"/>
      <c r="CSQ4" s="506"/>
      <c r="CSR4" s="506"/>
      <c r="CSS4" s="506"/>
      <c r="CST4" s="506"/>
      <c r="CSU4" s="506"/>
      <c r="CSV4" s="506"/>
      <c r="CSW4" s="506"/>
      <c r="CSX4" s="506"/>
      <c r="CSY4" s="506"/>
      <c r="CSZ4" s="506"/>
      <c r="CTA4" s="506"/>
      <c r="CTB4" s="506"/>
      <c r="CTC4" s="506"/>
      <c r="CTD4" s="506"/>
      <c r="CTE4" s="506"/>
      <c r="CTF4" s="506"/>
      <c r="CTG4" s="506"/>
      <c r="CTH4" s="506"/>
      <c r="CTI4" s="506"/>
      <c r="CTJ4" s="506"/>
      <c r="CTK4" s="506"/>
      <c r="CTL4" s="506"/>
      <c r="CTM4" s="506"/>
      <c r="CTN4" s="506"/>
      <c r="CTO4" s="506"/>
      <c r="CTP4" s="506"/>
      <c r="CTQ4" s="506"/>
      <c r="CTR4" s="506"/>
      <c r="CTS4" s="506"/>
      <c r="CTT4" s="506"/>
      <c r="CTU4" s="506"/>
      <c r="CTV4" s="506"/>
      <c r="CTW4" s="506"/>
      <c r="CTX4" s="506"/>
      <c r="CTY4" s="506"/>
      <c r="CTZ4" s="506"/>
      <c r="CUA4" s="506"/>
      <c r="CUB4" s="506"/>
      <c r="CUC4" s="506"/>
      <c r="CUD4" s="506"/>
      <c r="CUE4" s="506"/>
      <c r="CUF4" s="506"/>
      <c r="CUG4" s="506"/>
      <c r="CUH4" s="506"/>
      <c r="CUI4" s="506"/>
      <c r="CUJ4" s="506"/>
      <c r="CUK4" s="506"/>
      <c r="CUL4" s="506"/>
      <c r="CUM4" s="506"/>
      <c r="CUN4" s="506"/>
      <c r="CUO4" s="506"/>
      <c r="CUP4" s="506"/>
      <c r="CUQ4" s="506"/>
      <c r="CUR4" s="506"/>
      <c r="CUS4" s="506"/>
      <c r="CUT4" s="506"/>
      <c r="CUU4" s="506"/>
      <c r="CUV4" s="506"/>
      <c r="CUW4" s="506"/>
      <c r="CUX4" s="506"/>
      <c r="CUY4" s="506"/>
      <c r="CUZ4" s="506"/>
      <c r="CVA4" s="506"/>
      <c r="CVB4" s="506"/>
      <c r="CVC4" s="506"/>
      <c r="CVD4" s="506"/>
      <c r="CVE4" s="506"/>
      <c r="CVF4" s="506"/>
      <c r="CVG4" s="506"/>
      <c r="CVH4" s="506"/>
      <c r="CVI4" s="506"/>
      <c r="CVJ4" s="506"/>
      <c r="CVK4" s="506"/>
      <c r="CVL4" s="506"/>
      <c r="CVM4" s="506"/>
      <c r="CVN4" s="506"/>
      <c r="CVO4" s="506"/>
      <c r="CVP4" s="506"/>
      <c r="CVQ4" s="506"/>
      <c r="CVR4" s="506"/>
      <c r="CVS4" s="506"/>
      <c r="CVT4" s="506"/>
      <c r="CVU4" s="506"/>
      <c r="CVV4" s="506"/>
      <c r="CVW4" s="506"/>
      <c r="CVX4" s="506"/>
      <c r="CVY4" s="506"/>
      <c r="CVZ4" s="506"/>
      <c r="CWA4" s="506"/>
      <c r="CWB4" s="506"/>
      <c r="CWC4" s="506"/>
      <c r="CWD4" s="506"/>
      <c r="CWE4" s="506"/>
      <c r="CWF4" s="506"/>
      <c r="CWG4" s="506"/>
      <c r="CWH4" s="506"/>
      <c r="CWI4" s="506"/>
      <c r="CWJ4" s="506"/>
      <c r="CWK4" s="506"/>
      <c r="CWL4" s="506"/>
      <c r="CWM4" s="506"/>
      <c r="CWN4" s="506"/>
      <c r="CWO4" s="506"/>
      <c r="CWP4" s="506"/>
      <c r="CWQ4" s="506"/>
      <c r="CWR4" s="506"/>
      <c r="CWS4" s="506"/>
      <c r="CWT4" s="506"/>
      <c r="CWU4" s="506"/>
      <c r="CWV4" s="506"/>
      <c r="CWW4" s="506"/>
      <c r="CWX4" s="506"/>
      <c r="CWY4" s="506"/>
      <c r="CWZ4" s="506"/>
      <c r="CXA4" s="506"/>
      <c r="CXB4" s="506"/>
      <c r="CXC4" s="506"/>
      <c r="CXD4" s="506"/>
      <c r="CXE4" s="506"/>
      <c r="CXF4" s="506"/>
      <c r="CXG4" s="506"/>
      <c r="CXH4" s="506"/>
      <c r="CXI4" s="506"/>
      <c r="CXJ4" s="506"/>
      <c r="CXK4" s="506"/>
      <c r="CXL4" s="506"/>
      <c r="CXM4" s="506"/>
      <c r="CXN4" s="506"/>
      <c r="CXO4" s="506"/>
      <c r="CXP4" s="506"/>
      <c r="CXQ4" s="506"/>
      <c r="CXR4" s="506"/>
      <c r="CXS4" s="506"/>
      <c r="CXT4" s="506"/>
      <c r="CXU4" s="506"/>
      <c r="CXV4" s="506"/>
      <c r="CXW4" s="506"/>
      <c r="CXX4" s="506"/>
      <c r="CXY4" s="506"/>
      <c r="CXZ4" s="506"/>
      <c r="CYA4" s="506"/>
      <c r="CYB4" s="506"/>
      <c r="CYC4" s="506"/>
      <c r="CYD4" s="506"/>
      <c r="CYE4" s="506"/>
      <c r="CYF4" s="506"/>
      <c r="CYG4" s="506"/>
      <c r="CYH4" s="506"/>
      <c r="CYI4" s="506"/>
      <c r="CYJ4" s="506"/>
      <c r="CYK4" s="506"/>
      <c r="CYL4" s="506"/>
      <c r="CYM4" s="506"/>
      <c r="CYN4" s="506"/>
      <c r="CYO4" s="506"/>
      <c r="CYP4" s="506"/>
      <c r="CYQ4" s="506"/>
      <c r="CYR4" s="506"/>
      <c r="CYS4" s="506"/>
      <c r="CYT4" s="506"/>
      <c r="CYU4" s="506"/>
      <c r="CYV4" s="506"/>
      <c r="CYW4" s="506"/>
      <c r="CYX4" s="506"/>
      <c r="CYY4" s="506"/>
      <c r="CYZ4" s="506"/>
      <c r="CZA4" s="506"/>
      <c r="CZB4" s="506"/>
      <c r="CZC4" s="506"/>
      <c r="CZD4" s="506"/>
      <c r="CZE4" s="506"/>
      <c r="CZF4" s="506"/>
      <c r="CZG4" s="506"/>
      <c r="CZH4" s="506"/>
      <c r="CZI4" s="506"/>
      <c r="CZJ4" s="506"/>
      <c r="CZK4" s="506"/>
      <c r="CZL4" s="506"/>
      <c r="CZM4" s="506"/>
      <c r="CZN4" s="506"/>
      <c r="CZO4" s="506"/>
      <c r="CZP4" s="506"/>
      <c r="CZQ4" s="506"/>
      <c r="CZR4" s="506"/>
      <c r="CZS4" s="506"/>
      <c r="CZT4" s="506"/>
      <c r="CZU4" s="506"/>
      <c r="CZV4" s="506"/>
      <c r="CZW4" s="506"/>
      <c r="CZX4" s="506"/>
      <c r="CZY4" s="506"/>
      <c r="CZZ4" s="506"/>
      <c r="DAA4" s="506"/>
      <c r="DAB4" s="506"/>
      <c r="DAC4" s="506"/>
      <c r="DAD4" s="506"/>
      <c r="DAE4" s="506"/>
      <c r="DAF4" s="506"/>
      <c r="DAG4" s="506"/>
      <c r="DAH4" s="506"/>
      <c r="DAI4" s="506"/>
      <c r="DAJ4" s="506"/>
      <c r="DAK4" s="506"/>
      <c r="DAL4" s="506"/>
      <c r="DAM4" s="506"/>
      <c r="DAN4" s="506"/>
      <c r="DAO4" s="506"/>
      <c r="DAP4" s="506"/>
      <c r="DAQ4" s="506"/>
      <c r="DAR4" s="506"/>
      <c r="DAS4" s="506"/>
      <c r="DAT4" s="506"/>
      <c r="DAU4" s="506"/>
      <c r="DAV4" s="506"/>
      <c r="DAW4" s="506"/>
      <c r="DAX4" s="506"/>
      <c r="DAY4" s="506"/>
      <c r="DAZ4" s="506"/>
      <c r="DBA4" s="506"/>
      <c r="DBB4" s="506"/>
      <c r="DBC4" s="506"/>
      <c r="DBD4" s="506"/>
      <c r="DBE4" s="506"/>
      <c r="DBF4" s="506"/>
      <c r="DBG4" s="506"/>
      <c r="DBH4" s="506"/>
      <c r="DBI4" s="506"/>
      <c r="DBJ4" s="506"/>
      <c r="DBK4" s="506"/>
      <c r="DBL4" s="506"/>
      <c r="DBM4" s="506"/>
      <c r="DBN4" s="506"/>
      <c r="DBO4" s="506"/>
      <c r="DBP4" s="506"/>
      <c r="DBQ4" s="506"/>
      <c r="DBR4" s="506"/>
      <c r="DBS4" s="506"/>
      <c r="DBT4" s="506"/>
      <c r="DBU4" s="506"/>
      <c r="DBV4" s="506"/>
      <c r="DBW4" s="506"/>
      <c r="DBX4" s="506"/>
      <c r="DBY4" s="506"/>
      <c r="DBZ4" s="506"/>
      <c r="DCA4" s="506"/>
      <c r="DCB4" s="506"/>
      <c r="DCC4" s="506"/>
      <c r="DCD4" s="506"/>
      <c r="DCE4" s="506"/>
      <c r="DCF4" s="506"/>
      <c r="DCG4" s="506"/>
      <c r="DCH4" s="506"/>
      <c r="DCI4" s="506"/>
      <c r="DCJ4" s="506"/>
      <c r="DCK4" s="506"/>
      <c r="DCL4" s="506"/>
      <c r="DCM4" s="506"/>
      <c r="DCN4" s="506"/>
      <c r="DCO4" s="506"/>
      <c r="DCP4" s="506"/>
      <c r="DCQ4" s="506"/>
      <c r="DCR4" s="506"/>
      <c r="DCS4" s="506"/>
      <c r="DCT4" s="506"/>
      <c r="DCU4" s="506"/>
      <c r="DCV4" s="506"/>
      <c r="DCW4" s="506"/>
      <c r="DCX4" s="506"/>
      <c r="DCY4" s="506"/>
      <c r="DCZ4" s="506"/>
      <c r="DDA4" s="506"/>
      <c r="DDB4" s="506"/>
      <c r="DDC4" s="506"/>
      <c r="DDD4" s="506"/>
      <c r="DDE4" s="506"/>
      <c r="DDF4" s="506"/>
      <c r="DDG4" s="506"/>
      <c r="DDH4" s="506"/>
      <c r="DDI4" s="506"/>
      <c r="DDJ4" s="506"/>
      <c r="DDK4" s="506"/>
      <c r="DDL4" s="506"/>
      <c r="DDM4" s="506"/>
      <c r="DDN4" s="506"/>
      <c r="DDO4" s="506"/>
      <c r="DDP4" s="506"/>
      <c r="DDQ4" s="506"/>
      <c r="DDR4" s="506"/>
      <c r="DDS4" s="506"/>
      <c r="DDT4" s="506"/>
      <c r="DDU4" s="506"/>
      <c r="DDV4" s="506"/>
      <c r="DDW4" s="506"/>
      <c r="DDX4" s="506"/>
      <c r="DDY4" s="506"/>
      <c r="DDZ4" s="506"/>
      <c r="DEA4" s="506"/>
      <c r="DEB4" s="506"/>
      <c r="DEC4" s="506"/>
      <c r="DED4" s="506"/>
      <c r="DEE4" s="506"/>
      <c r="DEF4" s="506"/>
      <c r="DEG4" s="506"/>
      <c r="DEH4" s="506"/>
      <c r="DEI4" s="506"/>
      <c r="DEJ4" s="506"/>
      <c r="DEK4" s="506"/>
      <c r="DEL4" s="506"/>
      <c r="DEM4" s="506"/>
      <c r="DEN4" s="506"/>
      <c r="DEO4" s="506"/>
      <c r="DEP4" s="506"/>
      <c r="DEQ4" s="506"/>
      <c r="DER4" s="506"/>
      <c r="DES4" s="506"/>
      <c r="DET4" s="506"/>
      <c r="DEU4" s="506"/>
      <c r="DEV4" s="506"/>
      <c r="DEW4" s="506"/>
      <c r="DEX4" s="506"/>
      <c r="DEY4" s="506"/>
      <c r="DEZ4" s="506"/>
      <c r="DFA4" s="506"/>
      <c r="DFB4" s="506"/>
      <c r="DFC4" s="506"/>
      <c r="DFD4" s="506"/>
      <c r="DFE4" s="506"/>
      <c r="DFF4" s="506"/>
      <c r="DFG4" s="506"/>
      <c r="DFH4" s="506"/>
      <c r="DFI4" s="506"/>
      <c r="DFJ4" s="506"/>
      <c r="DFK4" s="506"/>
      <c r="DFL4" s="506"/>
      <c r="DFM4" s="506"/>
      <c r="DFN4" s="506"/>
      <c r="DFO4" s="506"/>
      <c r="DFP4" s="506"/>
      <c r="DFQ4" s="506"/>
      <c r="DFR4" s="506"/>
      <c r="DFS4" s="506"/>
      <c r="DFT4" s="506"/>
      <c r="DFU4" s="506"/>
      <c r="DFV4" s="506"/>
      <c r="DFW4" s="506"/>
      <c r="DFX4" s="506"/>
      <c r="DFY4" s="506"/>
      <c r="DFZ4" s="506"/>
      <c r="DGA4" s="506"/>
      <c r="DGB4" s="506"/>
      <c r="DGC4" s="506"/>
      <c r="DGD4" s="506"/>
      <c r="DGE4" s="506"/>
      <c r="DGF4" s="506"/>
      <c r="DGG4" s="506"/>
      <c r="DGH4" s="506"/>
      <c r="DGI4" s="506"/>
      <c r="DGJ4" s="506"/>
      <c r="DGK4" s="506"/>
      <c r="DGL4" s="506"/>
      <c r="DGM4" s="506"/>
      <c r="DGN4" s="506"/>
      <c r="DGO4" s="506"/>
      <c r="DGP4" s="506"/>
      <c r="DGQ4" s="506"/>
      <c r="DGR4" s="506"/>
      <c r="DGS4" s="506"/>
      <c r="DGT4" s="506"/>
      <c r="DGU4" s="506"/>
      <c r="DGV4" s="506"/>
      <c r="DGW4" s="506"/>
      <c r="DGX4" s="506"/>
      <c r="DGY4" s="506"/>
      <c r="DGZ4" s="506"/>
      <c r="DHA4" s="506"/>
      <c r="DHB4" s="506"/>
      <c r="DHC4" s="506"/>
      <c r="DHD4" s="506"/>
      <c r="DHE4" s="506"/>
      <c r="DHF4" s="506"/>
      <c r="DHG4" s="506"/>
      <c r="DHH4" s="506"/>
      <c r="DHI4" s="506"/>
      <c r="DHJ4" s="506"/>
      <c r="DHK4" s="506"/>
      <c r="DHL4" s="506"/>
      <c r="DHM4" s="506"/>
      <c r="DHN4" s="506"/>
      <c r="DHO4" s="506"/>
      <c r="DHP4" s="506"/>
      <c r="DHQ4" s="506"/>
      <c r="DHR4" s="506"/>
      <c r="DHS4" s="506"/>
      <c r="DHT4" s="506"/>
      <c r="DHU4" s="506"/>
      <c r="DHV4" s="506"/>
      <c r="DHW4" s="506"/>
      <c r="DHX4" s="506"/>
      <c r="DHY4" s="506"/>
      <c r="DHZ4" s="506"/>
      <c r="DIA4" s="506"/>
      <c r="DIB4" s="506"/>
      <c r="DIC4" s="506"/>
      <c r="DID4" s="506"/>
      <c r="DIE4" s="506"/>
      <c r="DIF4" s="506"/>
      <c r="DIG4" s="506"/>
      <c r="DIH4" s="506"/>
      <c r="DII4" s="506"/>
      <c r="DIJ4" s="506"/>
      <c r="DIK4" s="506"/>
      <c r="DIL4" s="506"/>
      <c r="DIM4" s="506"/>
      <c r="DIN4" s="506"/>
      <c r="DIO4" s="506"/>
      <c r="DIP4" s="506"/>
      <c r="DIQ4" s="506"/>
      <c r="DIR4" s="506"/>
      <c r="DIS4" s="506"/>
      <c r="DIT4" s="506"/>
      <c r="DIU4" s="506"/>
      <c r="DIV4" s="506"/>
      <c r="DIW4" s="506"/>
      <c r="DIX4" s="506"/>
      <c r="DIY4" s="506"/>
      <c r="DIZ4" s="506"/>
      <c r="DJA4" s="506"/>
      <c r="DJB4" s="506"/>
      <c r="DJC4" s="506"/>
      <c r="DJD4" s="506"/>
      <c r="DJE4" s="506"/>
      <c r="DJF4" s="506"/>
      <c r="DJG4" s="506"/>
      <c r="DJH4" s="506"/>
      <c r="DJI4" s="506"/>
      <c r="DJJ4" s="506"/>
      <c r="DJK4" s="506"/>
      <c r="DJL4" s="506"/>
      <c r="DJM4" s="506"/>
      <c r="DJN4" s="506"/>
      <c r="DJO4" s="506"/>
      <c r="DJP4" s="506"/>
      <c r="DJQ4" s="506"/>
      <c r="DJR4" s="506"/>
      <c r="DJS4" s="506"/>
      <c r="DJT4" s="506"/>
      <c r="DJU4" s="506"/>
      <c r="DJV4" s="506"/>
      <c r="DJW4" s="506"/>
      <c r="DJX4" s="506"/>
      <c r="DJY4" s="506"/>
      <c r="DJZ4" s="506"/>
      <c r="DKA4" s="506"/>
      <c r="DKB4" s="506"/>
      <c r="DKC4" s="506"/>
      <c r="DKD4" s="506"/>
      <c r="DKE4" s="506"/>
      <c r="DKF4" s="506"/>
      <c r="DKG4" s="506"/>
      <c r="DKH4" s="506"/>
      <c r="DKI4" s="506"/>
      <c r="DKJ4" s="506"/>
      <c r="DKK4" s="506"/>
      <c r="DKL4" s="506"/>
      <c r="DKM4" s="506"/>
      <c r="DKN4" s="506"/>
      <c r="DKO4" s="506"/>
      <c r="DKP4" s="506"/>
      <c r="DKQ4" s="506"/>
      <c r="DKR4" s="506"/>
      <c r="DKS4" s="506"/>
      <c r="DKT4" s="506"/>
      <c r="DKU4" s="506"/>
      <c r="DKV4" s="506"/>
      <c r="DKW4" s="506"/>
      <c r="DKX4" s="506"/>
      <c r="DKY4" s="506"/>
      <c r="DKZ4" s="506"/>
      <c r="DLA4" s="506"/>
      <c r="DLB4" s="506"/>
      <c r="DLC4" s="506"/>
      <c r="DLD4" s="506"/>
      <c r="DLE4" s="506"/>
      <c r="DLF4" s="506"/>
      <c r="DLG4" s="506"/>
      <c r="DLH4" s="506"/>
      <c r="DLI4" s="506"/>
      <c r="DLJ4" s="506"/>
      <c r="DLK4" s="506"/>
      <c r="DLL4" s="506"/>
      <c r="DLM4" s="506"/>
      <c r="DLN4" s="506"/>
      <c r="DLO4" s="506"/>
      <c r="DLP4" s="506"/>
      <c r="DLQ4" s="506"/>
      <c r="DLR4" s="506"/>
      <c r="DLS4" s="506"/>
      <c r="DLT4" s="506"/>
      <c r="DLU4" s="506"/>
      <c r="DLV4" s="506"/>
      <c r="DLW4" s="506"/>
      <c r="DLX4" s="506"/>
      <c r="DLY4" s="506"/>
      <c r="DLZ4" s="506"/>
      <c r="DMA4" s="506"/>
      <c r="DMB4" s="506"/>
      <c r="DMC4" s="506"/>
      <c r="DMD4" s="506"/>
      <c r="DME4" s="506"/>
      <c r="DMF4" s="506"/>
      <c r="DMG4" s="506"/>
      <c r="DMH4" s="506"/>
      <c r="DMI4" s="506"/>
      <c r="DMJ4" s="506"/>
      <c r="DMK4" s="506"/>
      <c r="DML4" s="506"/>
      <c r="DMM4" s="506"/>
      <c r="DMN4" s="506"/>
      <c r="DMO4" s="506"/>
      <c r="DMP4" s="506"/>
      <c r="DMQ4" s="506"/>
      <c r="DMR4" s="506"/>
      <c r="DMS4" s="506"/>
      <c r="DMT4" s="506"/>
      <c r="DMU4" s="506"/>
      <c r="DMV4" s="506"/>
      <c r="DMW4" s="506"/>
      <c r="DMX4" s="506"/>
      <c r="DMY4" s="506"/>
      <c r="DMZ4" s="506"/>
      <c r="DNA4" s="506"/>
      <c r="DNB4" s="506"/>
      <c r="DNC4" s="506"/>
      <c r="DND4" s="506"/>
      <c r="DNE4" s="506"/>
      <c r="DNF4" s="506"/>
      <c r="DNG4" s="506"/>
      <c r="DNH4" s="506"/>
      <c r="DNI4" s="506"/>
      <c r="DNJ4" s="506"/>
      <c r="DNK4" s="506"/>
      <c r="DNL4" s="506"/>
      <c r="DNM4" s="506"/>
      <c r="DNN4" s="506"/>
      <c r="DNO4" s="506"/>
      <c r="DNP4" s="506"/>
      <c r="DNQ4" s="506"/>
      <c r="DNR4" s="506"/>
      <c r="DNS4" s="506"/>
      <c r="DNT4" s="506"/>
      <c r="DNU4" s="506"/>
      <c r="DNV4" s="506"/>
      <c r="DNW4" s="506"/>
      <c r="DNX4" s="506"/>
      <c r="DNY4" s="506"/>
      <c r="DNZ4" s="506"/>
      <c r="DOA4" s="506"/>
      <c r="DOB4" s="506"/>
      <c r="DOC4" s="506"/>
      <c r="DOD4" s="506"/>
      <c r="DOE4" s="506"/>
      <c r="DOF4" s="506"/>
      <c r="DOG4" s="506"/>
      <c r="DOH4" s="506"/>
      <c r="DOI4" s="506"/>
      <c r="DOJ4" s="506"/>
      <c r="DOK4" s="506"/>
      <c r="DOL4" s="506"/>
      <c r="DOM4" s="506"/>
      <c r="DON4" s="506"/>
      <c r="DOO4" s="506"/>
      <c r="DOP4" s="506"/>
      <c r="DOQ4" s="506"/>
      <c r="DOR4" s="506"/>
      <c r="DOS4" s="506"/>
      <c r="DOT4" s="506"/>
      <c r="DOU4" s="506"/>
      <c r="DOV4" s="506"/>
      <c r="DOW4" s="506"/>
      <c r="DOX4" s="506"/>
      <c r="DOY4" s="506"/>
      <c r="DOZ4" s="506"/>
      <c r="DPA4" s="506"/>
      <c r="DPB4" s="506"/>
      <c r="DPC4" s="506"/>
      <c r="DPD4" s="506"/>
      <c r="DPE4" s="506"/>
      <c r="DPF4" s="506"/>
      <c r="DPG4" s="506"/>
      <c r="DPH4" s="506"/>
      <c r="DPI4" s="506"/>
      <c r="DPJ4" s="506"/>
      <c r="DPK4" s="506"/>
      <c r="DPL4" s="506"/>
      <c r="DPM4" s="506"/>
      <c r="DPN4" s="506"/>
      <c r="DPO4" s="506"/>
      <c r="DPP4" s="506"/>
      <c r="DPQ4" s="506"/>
      <c r="DPR4" s="506"/>
      <c r="DPS4" s="506"/>
      <c r="DPT4" s="506"/>
      <c r="DPU4" s="506"/>
      <c r="DPV4" s="506"/>
      <c r="DPW4" s="506"/>
      <c r="DPX4" s="506"/>
      <c r="DPY4" s="506"/>
      <c r="DPZ4" s="506"/>
      <c r="DQA4" s="506"/>
      <c r="DQB4" s="506"/>
      <c r="DQC4" s="506"/>
      <c r="DQD4" s="506"/>
      <c r="DQE4" s="506"/>
      <c r="DQF4" s="506"/>
      <c r="DQG4" s="506"/>
      <c r="DQH4" s="506"/>
      <c r="DQI4" s="506"/>
      <c r="DQJ4" s="506"/>
      <c r="DQK4" s="506"/>
      <c r="DQL4" s="506"/>
      <c r="DQM4" s="506"/>
      <c r="DQN4" s="506"/>
      <c r="DQO4" s="506"/>
      <c r="DQP4" s="506"/>
      <c r="DQQ4" s="506"/>
      <c r="DQR4" s="506"/>
      <c r="DQS4" s="506"/>
      <c r="DQT4" s="506"/>
      <c r="DQU4" s="506"/>
      <c r="DQV4" s="506"/>
      <c r="DQW4" s="506"/>
      <c r="DQX4" s="506"/>
      <c r="DQY4" s="506"/>
      <c r="DQZ4" s="506"/>
      <c r="DRA4" s="506"/>
      <c r="DRB4" s="506"/>
      <c r="DRC4" s="506"/>
      <c r="DRD4" s="506"/>
      <c r="DRE4" s="506"/>
      <c r="DRF4" s="506"/>
      <c r="DRG4" s="506"/>
      <c r="DRH4" s="506"/>
      <c r="DRI4" s="506"/>
      <c r="DRJ4" s="506"/>
      <c r="DRK4" s="506"/>
      <c r="DRL4" s="506"/>
      <c r="DRM4" s="506"/>
      <c r="DRN4" s="506"/>
      <c r="DRO4" s="506"/>
      <c r="DRP4" s="506"/>
      <c r="DRQ4" s="506"/>
      <c r="DRR4" s="506"/>
      <c r="DRS4" s="506"/>
      <c r="DRT4" s="506"/>
      <c r="DRU4" s="506"/>
      <c r="DRV4" s="506"/>
      <c r="DRW4" s="506"/>
      <c r="DRX4" s="506"/>
      <c r="DRY4" s="506"/>
      <c r="DRZ4" s="506"/>
      <c r="DSA4" s="506"/>
      <c r="DSB4" s="506"/>
      <c r="DSC4" s="506"/>
      <c r="DSD4" s="506"/>
      <c r="DSE4" s="506"/>
      <c r="DSF4" s="506"/>
      <c r="DSG4" s="506"/>
      <c r="DSH4" s="506"/>
      <c r="DSI4" s="506"/>
      <c r="DSJ4" s="506"/>
      <c r="DSK4" s="506"/>
      <c r="DSL4" s="506"/>
      <c r="DSM4" s="506"/>
      <c r="DSN4" s="506"/>
      <c r="DSO4" s="506"/>
      <c r="DSP4" s="506"/>
      <c r="DSQ4" s="506"/>
      <c r="DSR4" s="506"/>
      <c r="DSS4" s="506"/>
      <c r="DST4" s="506"/>
      <c r="DSU4" s="506"/>
      <c r="DSV4" s="506"/>
      <c r="DSW4" s="506"/>
      <c r="DSX4" s="506"/>
      <c r="DSY4" s="506"/>
      <c r="DSZ4" s="506"/>
      <c r="DTA4" s="506"/>
      <c r="DTB4" s="506"/>
      <c r="DTC4" s="506"/>
      <c r="DTD4" s="506"/>
      <c r="DTE4" s="506"/>
      <c r="DTF4" s="506"/>
      <c r="DTG4" s="506"/>
      <c r="DTH4" s="506"/>
      <c r="DTI4" s="506"/>
      <c r="DTJ4" s="506"/>
      <c r="DTK4" s="506"/>
      <c r="DTL4" s="506"/>
      <c r="DTM4" s="506"/>
      <c r="DTN4" s="506"/>
      <c r="DTO4" s="506"/>
      <c r="DTP4" s="506"/>
      <c r="DTQ4" s="506"/>
      <c r="DTR4" s="506"/>
      <c r="DTS4" s="506"/>
      <c r="DTT4" s="506"/>
      <c r="DTU4" s="506"/>
      <c r="DTV4" s="506"/>
      <c r="DTW4" s="506"/>
      <c r="DTX4" s="506"/>
      <c r="DTY4" s="506"/>
      <c r="DTZ4" s="506"/>
      <c r="DUA4" s="506"/>
      <c r="DUB4" s="506"/>
      <c r="DUC4" s="506"/>
      <c r="DUD4" s="506"/>
      <c r="DUE4" s="506"/>
      <c r="DUF4" s="506"/>
      <c r="DUG4" s="506"/>
      <c r="DUH4" s="506"/>
      <c r="DUI4" s="506"/>
      <c r="DUJ4" s="506"/>
      <c r="DUK4" s="506"/>
      <c r="DUL4" s="506"/>
      <c r="DUM4" s="506"/>
      <c r="DUN4" s="506"/>
      <c r="DUO4" s="506"/>
      <c r="DUP4" s="506"/>
      <c r="DUQ4" s="506"/>
      <c r="DUR4" s="506"/>
      <c r="DUS4" s="506"/>
      <c r="DUT4" s="506"/>
      <c r="DUU4" s="506"/>
      <c r="DUV4" s="506"/>
      <c r="DUW4" s="506"/>
      <c r="DUX4" s="506"/>
      <c r="DUY4" s="506"/>
      <c r="DUZ4" s="506"/>
      <c r="DVA4" s="506"/>
      <c r="DVB4" s="506"/>
      <c r="DVC4" s="506"/>
      <c r="DVD4" s="506"/>
      <c r="DVE4" s="506"/>
      <c r="DVF4" s="506"/>
      <c r="DVG4" s="506"/>
      <c r="DVH4" s="506"/>
      <c r="DVI4" s="506"/>
      <c r="DVJ4" s="506"/>
      <c r="DVK4" s="506"/>
      <c r="DVL4" s="506"/>
      <c r="DVM4" s="506"/>
      <c r="DVN4" s="506"/>
      <c r="DVO4" s="506"/>
      <c r="DVP4" s="506"/>
      <c r="DVQ4" s="506"/>
      <c r="DVR4" s="506"/>
      <c r="DVS4" s="506"/>
      <c r="DVT4" s="506"/>
      <c r="DVU4" s="506"/>
      <c r="DVV4" s="506"/>
      <c r="DVW4" s="506"/>
      <c r="DVX4" s="506"/>
      <c r="DVY4" s="506"/>
      <c r="DVZ4" s="506"/>
      <c r="DWA4" s="506"/>
      <c r="DWB4" s="506"/>
      <c r="DWC4" s="506"/>
      <c r="DWD4" s="506"/>
      <c r="DWE4" s="506"/>
      <c r="DWF4" s="506"/>
      <c r="DWG4" s="506"/>
      <c r="DWH4" s="506"/>
      <c r="DWI4" s="506"/>
      <c r="DWJ4" s="506"/>
      <c r="DWK4" s="506"/>
      <c r="DWL4" s="506"/>
      <c r="DWM4" s="506"/>
      <c r="DWN4" s="506"/>
      <c r="DWO4" s="506"/>
      <c r="DWP4" s="506"/>
      <c r="DWQ4" s="506"/>
      <c r="DWR4" s="506"/>
      <c r="DWS4" s="506"/>
      <c r="DWT4" s="506"/>
      <c r="DWU4" s="506"/>
      <c r="DWV4" s="506"/>
      <c r="DWW4" s="506"/>
      <c r="DWX4" s="506"/>
      <c r="DWY4" s="506"/>
      <c r="DWZ4" s="506"/>
      <c r="DXA4" s="506"/>
      <c r="DXB4" s="506"/>
      <c r="DXC4" s="506"/>
      <c r="DXD4" s="506"/>
      <c r="DXE4" s="506"/>
      <c r="DXF4" s="506"/>
      <c r="DXG4" s="506"/>
      <c r="DXH4" s="506"/>
      <c r="DXI4" s="506"/>
      <c r="DXJ4" s="506"/>
      <c r="DXK4" s="506"/>
      <c r="DXL4" s="506"/>
      <c r="DXM4" s="506"/>
      <c r="DXN4" s="506"/>
      <c r="DXO4" s="506"/>
      <c r="DXP4" s="506"/>
      <c r="DXQ4" s="506"/>
      <c r="DXR4" s="506"/>
      <c r="DXS4" s="506"/>
      <c r="DXT4" s="506"/>
      <c r="DXU4" s="506"/>
      <c r="DXV4" s="506"/>
      <c r="DXW4" s="506"/>
      <c r="DXX4" s="506"/>
      <c r="DXY4" s="506"/>
      <c r="DXZ4" s="506"/>
      <c r="DYA4" s="506"/>
      <c r="DYB4" s="506"/>
      <c r="DYC4" s="506"/>
      <c r="DYD4" s="506"/>
      <c r="DYE4" s="506"/>
      <c r="DYF4" s="506"/>
      <c r="DYG4" s="506"/>
      <c r="DYH4" s="506"/>
      <c r="DYI4" s="506"/>
      <c r="DYJ4" s="506"/>
      <c r="DYK4" s="506"/>
      <c r="DYL4" s="506"/>
      <c r="DYM4" s="506"/>
      <c r="DYN4" s="506"/>
      <c r="DYO4" s="506"/>
      <c r="DYP4" s="506"/>
      <c r="DYQ4" s="506"/>
      <c r="DYR4" s="506"/>
      <c r="DYS4" s="506"/>
      <c r="DYT4" s="506"/>
      <c r="DYU4" s="506"/>
      <c r="DYV4" s="506"/>
      <c r="DYW4" s="506"/>
      <c r="DYX4" s="506"/>
      <c r="DYY4" s="506"/>
      <c r="DYZ4" s="506"/>
      <c r="DZA4" s="506"/>
      <c r="DZB4" s="506"/>
      <c r="DZC4" s="506"/>
      <c r="DZD4" s="506"/>
      <c r="DZE4" s="506"/>
      <c r="DZF4" s="506"/>
      <c r="DZG4" s="506"/>
      <c r="DZH4" s="506"/>
      <c r="DZI4" s="506"/>
      <c r="DZJ4" s="506"/>
      <c r="DZK4" s="506"/>
      <c r="DZL4" s="506"/>
      <c r="DZM4" s="506"/>
      <c r="DZN4" s="506"/>
      <c r="DZO4" s="506"/>
      <c r="DZP4" s="506"/>
      <c r="DZQ4" s="506"/>
      <c r="DZR4" s="506"/>
      <c r="DZS4" s="506"/>
      <c r="DZT4" s="506"/>
      <c r="DZU4" s="506"/>
      <c r="DZV4" s="506"/>
      <c r="DZW4" s="506"/>
      <c r="DZX4" s="506"/>
      <c r="DZY4" s="506"/>
      <c r="DZZ4" s="506"/>
      <c r="EAA4" s="506"/>
      <c r="EAB4" s="506"/>
      <c r="EAC4" s="506"/>
      <c r="EAD4" s="506"/>
      <c r="EAE4" s="506"/>
      <c r="EAF4" s="506"/>
      <c r="EAG4" s="506"/>
      <c r="EAH4" s="506"/>
      <c r="EAI4" s="506"/>
      <c r="EAJ4" s="506"/>
      <c r="EAK4" s="506"/>
      <c r="EAL4" s="506"/>
      <c r="EAM4" s="506"/>
      <c r="EAN4" s="506"/>
      <c r="EAO4" s="506"/>
      <c r="EAP4" s="506"/>
      <c r="EAQ4" s="506"/>
      <c r="EAR4" s="506"/>
      <c r="EAS4" s="506"/>
      <c r="EAT4" s="506"/>
      <c r="EAU4" s="506"/>
      <c r="EAV4" s="506"/>
      <c r="EAW4" s="506"/>
      <c r="EAX4" s="506"/>
      <c r="EAY4" s="506"/>
      <c r="EAZ4" s="506"/>
      <c r="EBA4" s="506"/>
      <c r="EBB4" s="506"/>
      <c r="EBC4" s="506"/>
      <c r="EBD4" s="506"/>
      <c r="EBE4" s="506"/>
      <c r="EBF4" s="506"/>
      <c r="EBG4" s="506"/>
      <c r="EBH4" s="506"/>
      <c r="EBI4" s="506"/>
      <c r="EBJ4" s="506"/>
      <c r="EBK4" s="506"/>
      <c r="EBL4" s="506"/>
      <c r="EBM4" s="506"/>
      <c r="EBN4" s="506"/>
      <c r="EBO4" s="506"/>
      <c r="EBP4" s="506"/>
      <c r="EBQ4" s="506"/>
      <c r="EBR4" s="506"/>
      <c r="EBS4" s="506"/>
      <c r="EBT4" s="506"/>
      <c r="EBU4" s="506"/>
      <c r="EBV4" s="506"/>
      <c r="EBW4" s="506"/>
      <c r="EBX4" s="506"/>
      <c r="EBY4" s="506"/>
      <c r="EBZ4" s="506"/>
      <c r="ECA4" s="506"/>
      <c r="ECB4" s="506"/>
      <c r="ECC4" s="506"/>
      <c r="ECD4" s="506"/>
      <c r="ECE4" s="506"/>
      <c r="ECF4" s="506"/>
      <c r="ECG4" s="506"/>
      <c r="ECH4" s="506"/>
      <c r="ECI4" s="506"/>
      <c r="ECJ4" s="506"/>
      <c r="ECK4" s="506"/>
      <c r="ECL4" s="506"/>
      <c r="ECM4" s="506"/>
      <c r="ECN4" s="506"/>
      <c r="ECO4" s="506"/>
      <c r="ECP4" s="506"/>
      <c r="ECQ4" s="506"/>
      <c r="ECR4" s="506"/>
      <c r="ECS4" s="506"/>
      <c r="ECT4" s="506"/>
      <c r="ECU4" s="506"/>
      <c r="ECV4" s="506"/>
      <c r="ECW4" s="506"/>
      <c r="ECX4" s="506"/>
      <c r="ECY4" s="506"/>
      <c r="ECZ4" s="506"/>
      <c r="EDA4" s="506"/>
      <c r="EDB4" s="506"/>
      <c r="EDC4" s="506"/>
      <c r="EDD4" s="506"/>
      <c r="EDE4" s="506"/>
      <c r="EDF4" s="506"/>
      <c r="EDG4" s="506"/>
      <c r="EDH4" s="506"/>
      <c r="EDI4" s="506"/>
      <c r="EDJ4" s="506"/>
      <c r="EDK4" s="506"/>
      <c r="EDL4" s="506"/>
      <c r="EDM4" s="506"/>
      <c r="EDN4" s="506"/>
      <c r="EDO4" s="506"/>
      <c r="EDP4" s="506"/>
      <c r="EDQ4" s="506"/>
      <c r="EDR4" s="506"/>
      <c r="EDS4" s="506"/>
      <c r="EDT4" s="506"/>
      <c r="EDU4" s="506"/>
      <c r="EDV4" s="506"/>
      <c r="EDW4" s="506"/>
      <c r="EDX4" s="506"/>
      <c r="EDY4" s="506"/>
      <c r="EDZ4" s="506"/>
      <c r="EEA4" s="506"/>
      <c r="EEB4" s="506"/>
      <c r="EEC4" s="506"/>
      <c r="EED4" s="506"/>
      <c r="EEE4" s="506"/>
      <c r="EEF4" s="506"/>
      <c r="EEG4" s="506"/>
      <c r="EEH4" s="506"/>
      <c r="EEI4" s="506"/>
      <c r="EEJ4" s="506"/>
      <c r="EEK4" s="506"/>
      <c r="EEL4" s="506"/>
      <c r="EEM4" s="506"/>
      <c r="EEN4" s="506"/>
      <c r="EEO4" s="506"/>
      <c r="EEP4" s="506"/>
      <c r="EEQ4" s="506"/>
      <c r="EER4" s="506"/>
      <c r="EES4" s="506"/>
      <c r="EET4" s="506"/>
      <c r="EEU4" s="506"/>
      <c r="EEV4" s="506"/>
      <c r="EEW4" s="506"/>
      <c r="EEX4" s="506"/>
      <c r="EEY4" s="506"/>
      <c r="EEZ4" s="506"/>
      <c r="EFA4" s="506"/>
      <c r="EFB4" s="506"/>
      <c r="EFC4" s="506"/>
      <c r="EFD4" s="506"/>
      <c r="EFE4" s="506"/>
      <c r="EFF4" s="506"/>
      <c r="EFG4" s="506"/>
      <c r="EFH4" s="506"/>
      <c r="EFI4" s="506"/>
      <c r="EFJ4" s="506"/>
      <c r="EFK4" s="506"/>
      <c r="EFL4" s="506"/>
      <c r="EFM4" s="506"/>
      <c r="EFN4" s="506"/>
      <c r="EFO4" s="506"/>
      <c r="EFP4" s="506"/>
      <c r="EFQ4" s="506"/>
      <c r="EFR4" s="506"/>
      <c r="EFS4" s="506"/>
      <c r="EFT4" s="506"/>
      <c r="EFU4" s="506"/>
      <c r="EFV4" s="506"/>
      <c r="EFW4" s="506"/>
      <c r="EFX4" s="506"/>
      <c r="EFY4" s="506"/>
      <c r="EFZ4" s="506"/>
      <c r="EGA4" s="506"/>
      <c r="EGB4" s="506"/>
      <c r="EGC4" s="506"/>
      <c r="EGD4" s="506"/>
      <c r="EGE4" s="506"/>
      <c r="EGF4" s="506"/>
      <c r="EGG4" s="506"/>
      <c r="EGH4" s="506"/>
      <c r="EGI4" s="506"/>
      <c r="EGJ4" s="506"/>
      <c r="EGK4" s="506"/>
      <c r="EGL4" s="506"/>
      <c r="EGM4" s="506"/>
      <c r="EGN4" s="506"/>
      <c r="EGO4" s="506"/>
      <c r="EGP4" s="506"/>
      <c r="EGQ4" s="506"/>
      <c r="EGR4" s="506"/>
      <c r="EGS4" s="506"/>
      <c r="EGT4" s="506"/>
      <c r="EGU4" s="506"/>
      <c r="EGV4" s="506"/>
      <c r="EGW4" s="506"/>
      <c r="EGX4" s="506"/>
      <c r="EGY4" s="506"/>
      <c r="EGZ4" s="506"/>
      <c r="EHA4" s="506"/>
      <c r="EHB4" s="506"/>
      <c r="EHC4" s="506"/>
      <c r="EHD4" s="506"/>
      <c r="EHE4" s="506"/>
      <c r="EHF4" s="506"/>
      <c r="EHG4" s="506"/>
      <c r="EHH4" s="506"/>
      <c r="EHI4" s="506"/>
      <c r="EHJ4" s="506"/>
      <c r="EHK4" s="506"/>
      <c r="EHL4" s="506"/>
      <c r="EHM4" s="506"/>
      <c r="EHN4" s="506"/>
      <c r="EHO4" s="506"/>
      <c r="EHP4" s="506"/>
      <c r="EHQ4" s="506"/>
      <c r="EHR4" s="506"/>
      <c r="EHS4" s="506"/>
      <c r="EHT4" s="506"/>
      <c r="EHU4" s="506"/>
      <c r="EHV4" s="506"/>
      <c r="EHW4" s="506"/>
      <c r="EHX4" s="506"/>
      <c r="EHY4" s="506"/>
      <c r="EHZ4" s="506"/>
      <c r="EIA4" s="506"/>
      <c r="EIB4" s="506"/>
      <c r="EIC4" s="506"/>
      <c r="EID4" s="506"/>
      <c r="EIE4" s="506"/>
      <c r="EIF4" s="506"/>
      <c r="EIG4" s="506"/>
      <c r="EIH4" s="506"/>
      <c r="EII4" s="506"/>
      <c r="EIJ4" s="506"/>
      <c r="EIK4" s="506"/>
      <c r="EIL4" s="506"/>
      <c r="EIM4" s="506"/>
      <c r="EIN4" s="506"/>
      <c r="EIO4" s="506"/>
      <c r="EIP4" s="506"/>
      <c r="EIQ4" s="506"/>
      <c r="EIR4" s="506"/>
      <c r="EIS4" s="506"/>
      <c r="EIT4" s="506"/>
      <c r="EIU4" s="506"/>
      <c r="EIV4" s="506"/>
      <c r="EIW4" s="506"/>
      <c r="EIX4" s="506"/>
      <c r="EIY4" s="506"/>
      <c r="EIZ4" s="506"/>
      <c r="EJA4" s="506"/>
      <c r="EJB4" s="506"/>
      <c r="EJC4" s="506"/>
      <c r="EJD4" s="506"/>
      <c r="EJE4" s="506"/>
      <c r="EJF4" s="506"/>
      <c r="EJG4" s="506"/>
      <c r="EJH4" s="506"/>
      <c r="EJI4" s="506"/>
      <c r="EJJ4" s="506"/>
      <c r="EJK4" s="506"/>
      <c r="EJL4" s="506"/>
      <c r="EJM4" s="506"/>
      <c r="EJN4" s="506"/>
      <c r="EJO4" s="506"/>
      <c r="EJP4" s="506"/>
      <c r="EJQ4" s="506"/>
      <c r="EJR4" s="506"/>
      <c r="EJS4" s="506"/>
      <c r="EJT4" s="506"/>
      <c r="EJU4" s="506"/>
      <c r="EJV4" s="506"/>
      <c r="EJW4" s="506"/>
      <c r="EJX4" s="506"/>
      <c r="EJY4" s="506"/>
      <c r="EJZ4" s="506"/>
      <c r="EKA4" s="506"/>
      <c r="EKB4" s="506"/>
      <c r="EKC4" s="506"/>
      <c r="EKD4" s="506"/>
      <c r="EKE4" s="506"/>
      <c r="EKF4" s="506"/>
      <c r="EKG4" s="506"/>
      <c r="EKH4" s="506"/>
      <c r="EKI4" s="506"/>
      <c r="EKJ4" s="506"/>
      <c r="EKK4" s="506"/>
      <c r="EKL4" s="506"/>
      <c r="EKM4" s="506"/>
      <c r="EKN4" s="506"/>
      <c r="EKO4" s="506"/>
      <c r="EKP4" s="506"/>
      <c r="EKQ4" s="506"/>
      <c r="EKR4" s="506"/>
      <c r="EKS4" s="506"/>
      <c r="EKT4" s="506"/>
      <c r="EKU4" s="506"/>
      <c r="EKV4" s="506"/>
      <c r="EKW4" s="506"/>
      <c r="EKX4" s="506"/>
      <c r="EKY4" s="506"/>
      <c r="EKZ4" s="506"/>
      <c r="ELA4" s="506"/>
      <c r="ELB4" s="506"/>
      <c r="ELC4" s="506"/>
      <c r="ELD4" s="506"/>
      <c r="ELE4" s="506"/>
      <c r="ELF4" s="506"/>
      <c r="ELG4" s="506"/>
      <c r="ELH4" s="506"/>
      <c r="ELI4" s="506"/>
      <c r="ELJ4" s="506"/>
      <c r="ELK4" s="506"/>
      <c r="ELL4" s="506"/>
      <c r="ELM4" s="506"/>
      <c r="ELN4" s="506"/>
      <c r="ELO4" s="506"/>
      <c r="ELP4" s="506"/>
      <c r="ELQ4" s="506"/>
      <c r="ELR4" s="506"/>
      <c r="ELS4" s="506"/>
      <c r="ELT4" s="506"/>
      <c r="ELU4" s="506"/>
      <c r="ELV4" s="506"/>
      <c r="ELW4" s="506"/>
      <c r="ELX4" s="506"/>
      <c r="ELY4" s="506"/>
      <c r="ELZ4" s="506"/>
      <c r="EMA4" s="506"/>
      <c r="EMB4" s="506"/>
      <c r="EMC4" s="506"/>
      <c r="EMD4" s="506"/>
      <c r="EME4" s="506"/>
      <c r="EMF4" s="506"/>
      <c r="EMG4" s="506"/>
      <c r="EMH4" s="506"/>
      <c r="EMI4" s="506"/>
      <c r="EMJ4" s="506"/>
      <c r="EMK4" s="506"/>
      <c r="EML4" s="506"/>
      <c r="EMM4" s="506"/>
      <c r="EMN4" s="506"/>
      <c r="EMO4" s="506"/>
      <c r="EMP4" s="506"/>
      <c r="EMQ4" s="506"/>
      <c r="EMR4" s="506"/>
      <c r="EMS4" s="506"/>
      <c r="EMT4" s="506"/>
      <c r="EMU4" s="506"/>
      <c r="EMV4" s="506"/>
      <c r="EMW4" s="506"/>
      <c r="EMX4" s="506"/>
      <c r="EMY4" s="506"/>
      <c r="EMZ4" s="506"/>
      <c r="ENA4" s="506"/>
      <c r="ENB4" s="506"/>
      <c r="ENC4" s="506"/>
      <c r="END4" s="506"/>
      <c r="ENE4" s="506"/>
      <c r="ENF4" s="506"/>
      <c r="ENG4" s="506"/>
      <c r="ENH4" s="506"/>
      <c r="ENI4" s="506"/>
      <c r="ENJ4" s="506"/>
      <c r="ENK4" s="506"/>
      <c r="ENL4" s="506"/>
      <c r="ENM4" s="506"/>
      <c r="ENN4" s="506"/>
      <c r="ENO4" s="506"/>
      <c r="ENP4" s="506"/>
      <c r="ENQ4" s="506"/>
      <c r="ENR4" s="506"/>
      <c r="ENS4" s="506"/>
      <c r="ENT4" s="506"/>
      <c r="ENU4" s="506"/>
      <c r="ENV4" s="506"/>
      <c r="ENW4" s="506"/>
      <c r="ENX4" s="506"/>
      <c r="ENY4" s="506"/>
      <c r="ENZ4" s="506"/>
      <c r="EOA4" s="506"/>
      <c r="EOB4" s="506"/>
      <c r="EOC4" s="506"/>
      <c r="EOD4" s="506"/>
      <c r="EOE4" s="506"/>
      <c r="EOF4" s="506"/>
      <c r="EOG4" s="506"/>
      <c r="EOH4" s="506"/>
      <c r="EOI4" s="506"/>
      <c r="EOJ4" s="506"/>
      <c r="EOK4" s="506"/>
      <c r="EOL4" s="506"/>
      <c r="EOM4" s="506"/>
      <c r="EON4" s="506"/>
      <c r="EOO4" s="506"/>
      <c r="EOP4" s="506"/>
      <c r="EOQ4" s="506"/>
      <c r="EOR4" s="506"/>
      <c r="EOS4" s="506"/>
      <c r="EOT4" s="506"/>
      <c r="EOU4" s="506"/>
      <c r="EOV4" s="506"/>
      <c r="EOW4" s="506"/>
      <c r="EOX4" s="506"/>
      <c r="EOY4" s="506"/>
      <c r="EOZ4" s="506"/>
      <c r="EPA4" s="506"/>
      <c r="EPB4" s="506"/>
      <c r="EPC4" s="506"/>
      <c r="EPD4" s="506"/>
      <c r="EPE4" s="506"/>
      <c r="EPF4" s="506"/>
      <c r="EPG4" s="506"/>
      <c r="EPH4" s="506"/>
      <c r="EPI4" s="506"/>
      <c r="EPJ4" s="506"/>
      <c r="EPK4" s="506"/>
      <c r="EPL4" s="506"/>
      <c r="EPM4" s="506"/>
      <c r="EPN4" s="506"/>
      <c r="EPO4" s="506"/>
      <c r="EPP4" s="506"/>
      <c r="EPQ4" s="506"/>
      <c r="EPR4" s="506"/>
      <c r="EPS4" s="506"/>
      <c r="EPT4" s="506"/>
      <c r="EPU4" s="506"/>
      <c r="EPV4" s="506"/>
      <c r="EPW4" s="506"/>
      <c r="EPX4" s="506"/>
      <c r="EPY4" s="506"/>
      <c r="EPZ4" s="506"/>
      <c r="EQA4" s="506"/>
      <c r="EQB4" s="506"/>
      <c r="EQC4" s="506"/>
      <c r="EQD4" s="506"/>
      <c r="EQE4" s="506"/>
      <c r="EQF4" s="506"/>
      <c r="EQG4" s="506"/>
      <c r="EQH4" s="506"/>
      <c r="EQI4" s="506"/>
      <c r="EQJ4" s="506"/>
      <c r="EQK4" s="506"/>
      <c r="EQL4" s="506"/>
      <c r="EQM4" s="506"/>
      <c r="EQN4" s="506"/>
      <c r="EQO4" s="506"/>
      <c r="EQP4" s="506"/>
      <c r="EQQ4" s="506"/>
      <c r="EQR4" s="506"/>
      <c r="EQS4" s="506"/>
      <c r="EQT4" s="506"/>
      <c r="EQU4" s="506"/>
      <c r="EQV4" s="506"/>
      <c r="EQW4" s="506"/>
      <c r="EQX4" s="506"/>
      <c r="EQY4" s="506"/>
      <c r="EQZ4" s="506"/>
      <c r="ERA4" s="506"/>
      <c r="ERB4" s="506"/>
      <c r="ERC4" s="506"/>
      <c r="ERD4" s="506"/>
      <c r="ERE4" s="506"/>
      <c r="ERF4" s="506"/>
      <c r="ERG4" s="506"/>
      <c r="ERH4" s="506"/>
      <c r="ERI4" s="506"/>
      <c r="ERJ4" s="506"/>
      <c r="ERK4" s="506"/>
      <c r="ERL4" s="506"/>
      <c r="ERM4" s="506"/>
      <c r="ERN4" s="506"/>
      <c r="ERO4" s="506"/>
      <c r="ERP4" s="506"/>
      <c r="ERQ4" s="506"/>
      <c r="ERR4" s="506"/>
      <c r="ERS4" s="506"/>
      <c r="ERT4" s="506"/>
      <c r="ERU4" s="506"/>
      <c r="ERV4" s="506"/>
      <c r="ERW4" s="506"/>
      <c r="ERX4" s="506"/>
      <c r="ERY4" s="506"/>
      <c r="ERZ4" s="506"/>
      <c r="ESA4" s="506"/>
      <c r="ESB4" s="506"/>
      <c r="ESC4" s="506"/>
      <c r="ESD4" s="506"/>
      <c r="ESE4" s="506"/>
      <c r="ESF4" s="506"/>
      <c r="ESG4" s="506"/>
      <c r="ESH4" s="506"/>
      <c r="ESI4" s="506"/>
      <c r="ESJ4" s="506"/>
      <c r="ESK4" s="506"/>
      <c r="ESL4" s="506"/>
      <c r="ESM4" s="506"/>
      <c r="ESN4" s="506"/>
      <c r="ESO4" s="506"/>
      <c r="ESP4" s="506"/>
      <c r="ESQ4" s="506"/>
      <c r="ESR4" s="506"/>
      <c r="ESS4" s="506"/>
      <c r="EST4" s="506"/>
      <c r="ESU4" s="506"/>
      <c r="ESV4" s="506"/>
      <c r="ESW4" s="506"/>
      <c r="ESX4" s="506"/>
      <c r="ESY4" s="506"/>
      <c r="ESZ4" s="506"/>
      <c r="ETA4" s="506"/>
      <c r="ETB4" s="506"/>
      <c r="ETC4" s="506"/>
      <c r="ETD4" s="506"/>
      <c r="ETE4" s="506"/>
      <c r="ETF4" s="506"/>
      <c r="ETG4" s="506"/>
      <c r="ETH4" s="506"/>
      <c r="ETI4" s="506"/>
      <c r="ETJ4" s="506"/>
      <c r="ETK4" s="506"/>
      <c r="ETL4" s="506"/>
      <c r="ETM4" s="506"/>
      <c r="ETN4" s="506"/>
      <c r="ETO4" s="506"/>
      <c r="ETP4" s="506"/>
      <c r="ETQ4" s="506"/>
      <c r="ETR4" s="506"/>
      <c r="ETS4" s="506"/>
      <c r="ETT4" s="506"/>
      <c r="ETU4" s="506"/>
      <c r="ETV4" s="506"/>
      <c r="ETW4" s="506"/>
      <c r="ETX4" s="506"/>
      <c r="ETY4" s="506"/>
      <c r="ETZ4" s="506"/>
      <c r="EUA4" s="506"/>
      <c r="EUB4" s="506"/>
      <c r="EUC4" s="506"/>
      <c r="EUD4" s="506"/>
      <c r="EUE4" s="506"/>
      <c r="EUF4" s="506"/>
      <c r="EUG4" s="506"/>
      <c r="EUH4" s="506"/>
      <c r="EUI4" s="506"/>
      <c r="EUJ4" s="506"/>
      <c r="EUK4" s="506"/>
      <c r="EUL4" s="506"/>
      <c r="EUM4" s="506"/>
      <c r="EUN4" s="506"/>
      <c r="EUO4" s="506"/>
      <c r="EUP4" s="506"/>
      <c r="EUQ4" s="506"/>
      <c r="EUR4" s="506"/>
      <c r="EUS4" s="506"/>
      <c r="EUT4" s="506"/>
      <c r="EUU4" s="506"/>
      <c r="EUV4" s="506"/>
      <c r="EUW4" s="506"/>
      <c r="EUX4" s="506"/>
      <c r="EUY4" s="506"/>
      <c r="EUZ4" s="506"/>
      <c r="EVA4" s="506"/>
      <c r="EVB4" s="506"/>
      <c r="EVC4" s="506"/>
      <c r="EVD4" s="506"/>
      <c r="EVE4" s="506"/>
      <c r="EVF4" s="506"/>
      <c r="EVG4" s="506"/>
      <c r="EVH4" s="506"/>
      <c r="EVI4" s="506"/>
      <c r="EVJ4" s="506"/>
      <c r="EVK4" s="506"/>
      <c r="EVL4" s="506"/>
      <c r="EVM4" s="506"/>
      <c r="EVN4" s="506"/>
      <c r="EVO4" s="506"/>
      <c r="EVP4" s="506"/>
      <c r="EVQ4" s="506"/>
      <c r="EVR4" s="506"/>
      <c r="EVS4" s="506"/>
      <c r="EVT4" s="506"/>
      <c r="EVU4" s="506"/>
      <c r="EVV4" s="506"/>
      <c r="EVW4" s="506"/>
      <c r="EVX4" s="506"/>
      <c r="EVY4" s="506"/>
      <c r="EVZ4" s="506"/>
      <c r="EWA4" s="506"/>
      <c r="EWB4" s="506"/>
      <c r="EWC4" s="506"/>
      <c r="EWD4" s="506"/>
      <c r="EWE4" s="506"/>
      <c r="EWF4" s="506"/>
      <c r="EWG4" s="506"/>
      <c r="EWH4" s="506"/>
      <c r="EWI4" s="506"/>
      <c r="EWJ4" s="506"/>
      <c r="EWK4" s="506"/>
      <c r="EWL4" s="506"/>
      <c r="EWM4" s="506"/>
      <c r="EWN4" s="506"/>
      <c r="EWO4" s="506"/>
      <c r="EWP4" s="506"/>
      <c r="EWQ4" s="506"/>
      <c r="EWR4" s="506"/>
      <c r="EWS4" s="506"/>
      <c r="EWT4" s="506"/>
      <c r="EWU4" s="506"/>
      <c r="EWV4" s="506"/>
      <c r="EWW4" s="506"/>
      <c r="EWX4" s="506"/>
      <c r="EWY4" s="506"/>
      <c r="EWZ4" s="506"/>
      <c r="EXA4" s="506"/>
      <c r="EXB4" s="506"/>
      <c r="EXC4" s="506"/>
      <c r="EXD4" s="506"/>
      <c r="EXE4" s="506"/>
      <c r="EXF4" s="506"/>
      <c r="EXG4" s="506"/>
      <c r="EXH4" s="506"/>
      <c r="EXI4" s="506"/>
      <c r="EXJ4" s="506"/>
      <c r="EXK4" s="506"/>
      <c r="EXL4" s="506"/>
      <c r="EXM4" s="506"/>
      <c r="EXN4" s="506"/>
      <c r="EXO4" s="506"/>
      <c r="EXP4" s="506"/>
      <c r="EXQ4" s="506"/>
      <c r="EXR4" s="506"/>
      <c r="EXS4" s="506"/>
      <c r="EXT4" s="506"/>
      <c r="EXU4" s="506"/>
      <c r="EXV4" s="506"/>
      <c r="EXW4" s="506"/>
      <c r="EXX4" s="506"/>
      <c r="EXY4" s="506"/>
      <c r="EXZ4" s="506"/>
      <c r="EYA4" s="506"/>
      <c r="EYB4" s="506"/>
      <c r="EYC4" s="506"/>
      <c r="EYD4" s="506"/>
      <c r="EYE4" s="506"/>
      <c r="EYF4" s="506"/>
      <c r="EYG4" s="506"/>
      <c r="EYH4" s="506"/>
      <c r="EYI4" s="506"/>
      <c r="EYJ4" s="506"/>
      <c r="EYK4" s="506"/>
      <c r="EYL4" s="506"/>
      <c r="EYM4" s="506"/>
      <c r="EYN4" s="506"/>
      <c r="EYO4" s="506"/>
      <c r="EYP4" s="506"/>
      <c r="EYQ4" s="506"/>
      <c r="EYR4" s="506"/>
      <c r="EYS4" s="506"/>
      <c r="EYT4" s="506"/>
      <c r="EYU4" s="506"/>
      <c r="EYV4" s="506"/>
      <c r="EYW4" s="506"/>
      <c r="EYX4" s="506"/>
      <c r="EYY4" s="506"/>
      <c r="EYZ4" s="506"/>
      <c r="EZA4" s="506"/>
      <c r="EZB4" s="506"/>
      <c r="EZC4" s="506"/>
      <c r="EZD4" s="506"/>
      <c r="EZE4" s="506"/>
      <c r="EZF4" s="506"/>
      <c r="EZG4" s="506"/>
      <c r="EZH4" s="506"/>
      <c r="EZI4" s="506"/>
      <c r="EZJ4" s="506"/>
      <c r="EZK4" s="506"/>
      <c r="EZL4" s="506"/>
      <c r="EZM4" s="506"/>
      <c r="EZN4" s="506"/>
      <c r="EZO4" s="506"/>
      <c r="EZP4" s="506"/>
      <c r="EZQ4" s="506"/>
      <c r="EZR4" s="506"/>
      <c r="EZS4" s="506"/>
      <c r="EZT4" s="506"/>
      <c r="EZU4" s="506"/>
      <c r="EZV4" s="506"/>
      <c r="EZW4" s="506"/>
      <c r="EZX4" s="506"/>
      <c r="EZY4" s="506"/>
      <c r="EZZ4" s="506"/>
      <c r="FAA4" s="506"/>
      <c r="FAB4" s="506"/>
      <c r="FAC4" s="506"/>
      <c r="FAD4" s="506"/>
      <c r="FAE4" s="506"/>
      <c r="FAF4" s="506"/>
      <c r="FAG4" s="506"/>
      <c r="FAH4" s="506"/>
      <c r="FAI4" s="506"/>
      <c r="FAJ4" s="506"/>
      <c r="FAK4" s="506"/>
      <c r="FAL4" s="506"/>
      <c r="FAM4" s="506"/>
      <c r="FAN4" s="506"/>
      <c r="FAO4" s="506"/>
      <c r="FAP4" s="506"/>
      <c r="FAQ4" s="506"/>
      <c r="FAR4" s="506"/>
      <c r="FAS4" s="506"/>
      <c r="FAT4" s="506"/>
      <c r="FAU4" s="506"/>
      <c r="FAV4" s="506"/>
      <c r="FAW4" s="506"/>
      <c r="FAX4" s="506"/>
      <c r="FAY4" s="506"/>
      <c r="FAZ4" s="506"/>
      <c r="FBA4" s="506"/>
      <c r="FBB4" s="506"/>
      <c r="FBC4" s="506"/>
      <c r="FBD4" s="506"/>
      <c r="FBE4" s="506"/>
      <c r="FBF4" s="506"/>
      <c r="FBG4" s="506"/>
      <c r="FBH4" s="506"/>
      <c r="FBI4" s="506"/>
      <c r="FBJ4" s="506"/>
      <c r="FBK4" s="506"/>
      <c r="FBL4" s="506"/>
      <c r="FBM4" s="506"/>
      <c r="FBN4" s="506"/>
      <c r="FBO4" s="506"/>
      <c r="FBP4" s="506"/>
      <c r="FBQ4" s="506"/>
      <c r="FBR4" s="506"/>
      <c r="FBS4" s="506"/>
      <c r="FBT4" s="506"/>
      <c r="FBU4" s="506"/>
      <c r="FBV4" s="506"/>
      <c r="FBW4" s="506"/>
      <c r="FBX4" s="506"/>
      <c r="FBY4" s="506"/>
      <c r="FBZ4" s="506"/>
      <c r="FCA4" s="506"/>
      <c r="FCB4" s="506"/>
      <c r="FCC4" s="506"/>
      <c r="FCD4" s="506"/>
      <c r="FCE4" s="506"/>
      <c r="FCF4" s="506"/>
      <c r="FCG4" s="506"/>
      <c r="FCH4" s="506"/>
      <c r="FCI4" s="506"/>
      <c r="FCJ4" s="506"/>
      <c r="FCK4" s="506"/>
      <c r="FCL4" s="506"/>
      <c r="FCM4" s="506"/>
      <c r="FCN4" s="506"/>
      <c r="FCO4" s="506"/>
      <c r="FCP4" s="506"/>
      <c r="FCQ4" s="506"/>
      <c r="FCR4" s="506"/>
      <c r="FCS4" s="506"/>
      <c r="FCT4" s="506"/>
      <c r="FCU4" s="506"/>
      <c r="FCV4" s="506"/>
      <c r="FCW4" s="506"/>
      <c r="FCX4" s="506"/>
      <c r="FCY4" s="506"/>
      <c r="FCZ4" s="506"/>
      <c r="FDA4" s="506"/>
      <c r="FDB4" s="506"/>
      <c r="FDC4" s="506"/>
      <c r="FDD4" s="506"/>
      <c r="FDE4" s="506"/>
      <c r="FDF4" s="506"/>
      <c r="FDG4" s="506"/>
      <c r="FDH4" s="506"/>
      <c r="FDI4" s="506"/>
      <c r="FDJ4" s="506"/>
      <c r="FDK4" s="506"/>
      <c r="FDL4" s="506"/>
      <c r="FDM4" s="506"/>
      <c r="FDN4" s="506"/>
      <c r="FDO4" s="506"/>
      <c r="FDP4" s="506"/>
      <c r="FDQ4" s="506"/>
      <c r="FDR4" s="506"/>
      <c r="FDS4" s="506"/>
      <c r="FDT4" s="506"/>
      <c r="FDU4" s="506"/>
      <c r="FDV4" s="506"/>
      <c r="FDW4" s="506"/>
      <c r="FDX4" s="506"/>
      <c r="FDY4" s="506"/>
      <c r="FDZ4" s="506"/>
      <c r="FEA4" s="506"/>
      <c r="FEB4" s="506"/>
      <c r="FEC4" s="506"/>
      <c r="FED4" s="506"/>
      <c r="FEE4" s="506"/>
      <c r="FEF4" s="506"/>
      <c r="FEG4" s="506"/>
      <c r="FEH4" s="506"/>
      <c r="FEI4" s="506"/>
      <c r="FEJ4" s="506"/>
      <c r="FEK4" s="506"/>
      <c r="FEL4" s="506"/>
      <c r="FEM4" s="506"/>
      <c r="FEN4" s="506"/>
      <c r="FEO4" s="506"/>
      <c r="FEP4" s="506"/>
      <c r="FEQ4" s="506"/>
      <c r="FER4" s="506"/>
      <c r="FES4" s="506"/>
      <c r="FET4" s="506"/>
      <c r="FEU4" s="506"/>
      <c r="FEV4" s="506"/>
      <c r="FEW4" s="506"/>
      <c r="FEX4" s="506"/>
      <c r="FEY4" s="506"/>
      <c r="FEZ4" s="506"/>
      <c r="FFA4" s="506"/>
      <c r="FFB4" s="506"/>
      <c r="FFC4" s="506"/>
      <c r="FFD4" s="506"/>
      <c r="FFE4" s="506"/>
      <c r="FFF4" s="506"/>
      <c r="FFG4" s="506"/>
      <c r="FFH4" s="506"/>
      <c r="FFI4" s="506"/>
      <c r="FFJ4" s="506"/>
      <c r="FFK4" s="506"/>
      <c r="FFL4" s="506"/>
      <c r="FFM4" s="506"/>
      <c r="FFN4" s="506"/>
      <c r="FFO4" s="506"/>
      <c r="FFP4" s="506"/>
      <c r="FFQ4" s="506"/>
      <c r="FFR4" s="506"/>
      <c r="FFS4" s="506"/>
      <c r="FFT4" s="506"/>
      <c r="FFU4" s="506"/>
      <c r="FFV4" s="506"/>
      <c r="FFW4" s="506"/>
      <c r="FFX4" s="506"/>
      <c r="FFY4" s="506"/>
      <c r="FFZ4" s="506"/>
      <c r="FGA4" s="506"/>
      <c r="FGB4" s="506"/>
      <c r="FGC4" s="506"/>
      <c r="FGD4" s="506"/>
      <c r="FGE4" s="506"/>
      <c r="FGF4" s="506"/>
      <c r="FGG4" s="506"/>
      <c r="FGH4" s="506"/>
      <c r="FGI4" s="506"/>
      <c r="FGJ4" s="506"/>
      <c r="FGK4" s="506"/>
      <c r="FGL4" s="506"/>
      <c r="FGM4" s="506"/>
      <c r="FGN4" s="506"/>
      <c r="FGO4" s="506"/>
      <c r="FGP4" s="506"/>
      <c r="FGQ4" s="506"/>
      <c r="FGR4" s="506"/>
      <c r="FGS4" s="506"/>
      <c r="FGT4" s="506"/>
      <c r="FGU4" s="506"/>
      <c r="FGV4" s="506"/>
      <c r="FGW4" s="506"/>
      <c r="FGX4" s="506"/>
      <c r="FGY4" s="506"/>
      <c r="FGZ4" s="506"/>
      <c r="FHA4" s="506"/>
      <c r="FHB4" s="506"/>
      <c r="FHC4" s="506"/>
      <c r="FHD4" s="506"/>
      <c r="FHE4" s="506"/>
      <c r="FHF4" s="506"/>
      <c r="FHG4" s="506"/>
      <c r="FHH4" s="506"/>
      <c r="FHI4" s="506"/>
      <c r="FHJ4" s="506"/>
      <c r="FHK4" s="506"/>
      <c r="FHL4" s="506"/>
      <c r="FHM4" s="506"/>
      <c r="FHN4" s="506"/>
      <c r="FHO4" s="506"/>
      <c r="FHP4" s="506"/>
      <c r="FHQ4" s="506"/>
      <c r="FHR4" s="506"/>
      <c r="FHS4" s="506"/>
      <c r="FHT4" s="506"/>
      <c r="FHU4" s="506"/>
      <c r="FHV4" s="506"/>
      <c r="FHW4" s="506"/>
      <c r="FHX4" s="506"/>
      <c r="FHY4" s="506"/>
      <c r="FHZ4" s="506"/>
      <c r="FIA4" s="506"/>
      <c r="FIB4" s="506"/>
      <c r="FIC4" s="506"/>
      <c r="FID4" s="506"/>
      <c r="FIE4" s="506"/>
      <c r="FIF4" s="506"/>
      <c r="FIG4" s="506"/>
      <c r="FIH4" s="506"/>
      <c r="FII4" s="506"/>
      <c r="FIJ4" s="506"/>
      <c r="FIK4" s="506"/>
      <c r="FIL4" s="506"/>
      <c r="FIM4" s="506"/>
      <c r="FIN4" s="506"/>
      <c r="FIO4" s="506"/>
      <c r="FIP4" s="506"/>
      <c r="FIQ4" s="506"/>
      <c r="FIR4" s="506"/>
      <c r="FIS4" s="506"/>
      <c r="FIT4" s="506"/>
      <c r="FIU4" s="506"/>
      <c r="FIV4" s="506"/>
      <c r="FIW4" s="506"/>
      <c r="FIX4" s="506"/>
      <c r="FIY4" s="506"/>
      <c r="FIZ4" s="506"/>
      <c r="FJA4" s="506"/>
      <c r="FJB4" s="506"/>
      <c r="FJC4" s="506"/>
      <c r="FJD4" s="506"/>
      <c r="FJE4" s="506"/>
      <c r="FJF4" s="506"/>
      <c r="FJG4" s="506"/>
      <c r="FJH4" s="506"/>
      <c r="FJI4" s="506"/>
      <c r="FJJ4" s="506"/>
      <c r="FJK4" s="506"/>
      <c r="FJL4" s="506"/>
      <c r="FJM4" s="506"/>
      <c r="FJN4" s="506"/>
      <c r="FJO4" s="506"/>
      <c r="FJP4" s="506"/>
      <c r="FJQ4" s="506"/>
      <c r="FJR4" s="506"/>
      <c r="FJS4" s="506"/>
      <c r="FJT4" s="506"/>
      <c r="FJU4" s="506"/>
      <c r="FJV4" s="506"/>
      <c r="FJW4" s="506"/>
      <c r="FJX4" s="506"/>
      <c r="FJY4" s="506"/>
      <c r="FJZ4" s="506"/>
      <c r="FKA4" s="506"/>
      <c r="FKB4" s="506"/>
      <c r="FKC4" s="506"/>
      <c r="FKD4" s="506"/>
      <c r="FKE4" s="506"/>
      <c r="FKF4" s="506"/>
      <c r="FKG4" s="506"/>
      <c r="FKH4" s="506"/>
      <c r="FKI4" s="506"/>
      <c r="FKJ4" s="506"/>
      <c r="FKK4" s="506"/>
      <c r="FKL4" s="506"/>
      <c r="FKM4" s="506"/>
      <c r="FKN4" s="506"/>
      <c r="FKO4" s="506"/>
      <c r="FKP4" s="506"/>
      <c r="FKQ4" s="506"/>
      <c r="FKR4" s="506"/>
      <c r="FKS4" s="506"/>
      <c r="FKT4" s="506"/>
      <c r="FKU4" s="506"/>
      <c r="FKV4" s="506"/>
      <c r="FKW4" s="506"/>
      <c r="FKX4" s="506"/>
      <c r="FKY4" s="506"/>
      <c r="FKZ4" s="506"/>
      <c r="FLA4" s="506"/>
      <c r="FLB4" s="506"/>
      <c r="FLC4" s="506"/>
      <c r="FLD4" s="506"/>
      <c r="FLE4" s="506"/>
      <c r="FLF4" s="506"/>
      <c r="FLG4" s="506"/>
      <c r="FLH4" s="506"/>
      <c r="FLI4" s="506"/>
      <c r="FLJ4" s="506"/>
      <c r="FLK4" s="506"/>
      <c r="FLL4" s="506"/>
      <c r="FLM4" s="506"/>
      <c r="FLN4" s="506"/>
      <c r="FLO4" s="506"/>
      <c r="FLP4" s="506"/>
      <c r="FLQ4" s="506"/>
      <c r="FLR4" s="506"/>
      <c r="FLS4" s="506"/>
      <c r="FLT4" s="506"/>
      <c r="FLU4" s="506"/>
      <c r="FLV4" s="506"/>
      <c r="FLW4" s="506"/>
      <c r="FLX4" s="506"/>
      <c r="FLY4" s="506"/>
      <c r="FLZ4" s="506"/>
      <c r="FMA4" s="506"/>
      <c r="FMB4" s="506"/>
      <c r="FMC4" s="506"/>
      <c r="FMD4" s="506"/>
      <c r="FME4" s="506"/>
      <c r="FMF4" s="506"/>
      <c r="FMG4" s="506"/>
      <c r="FMH4" s="506"/>
      <c r="FMI4" s="506"/>
      <c r="FMJ4" s="506"/>
      <c r="FMK4" s="506"/>
      <c r="FML4" s="506"/>
      <c r="FMM4" s="506"/>
      <c r="FMN4" s="506"/>
      <c r="FMO4" s="506"/>
      <c r="FMP4" s="506"/>
      <c r="FMQ4" s="506"/>
      <c r="FMR4" s="506"/>
      <c r="FMS4" s="506"/>
      <c r="FMT4" s="506"/>
      <c r="FMU4" s="506"/>
      <c r="FMV4" s="506"/>
      <c r="FMW4" s="506"/>
      <c r="FMX4" s="506"/>
      <c r="FMY4" s="506"/>
      <c r="FMZ4" s="506"/>
      <c r="FNA4" s="506"/>
      <c r="FNB4" s="506"/>
      <c r="FNC4" s="506"/>
      <c r="FND4" s="506"/>
      <c r="FNE4" s="506"/>
      <c r="FNF4" s="506"/>
      <c r="FNG4" s="506"/>
      <c r="FNH4" s="506"/>
      <c r="FNI4" s="506"/>
      <c r="FNJ4" s="506"/>
      <c r="FNK4" s="506"/>
      <c r="FNL4" s="506"/>
      <c r="FNM4" s="506"/>
      <c r="FNN4" s="506"/>
      <c r="FNO4" s="506"/>
      <c r="FNP4" s="506"/>
      <c r="FNQ4" s="506"/>
      <c r="FNR4" s="506"/>
      <c r="FNS4" s="506"/>
      <c r="FNT4" s="506"/>
      <c r="FNU4" s="506"/>
      <c r="FNV4" s="506"/>
      <c r="FNW4" s="506"/>
      <c r="FNX4" s="506"/>
      <c r="FNY4" s="506"/>
      <c r="FNZ4" s="506"/>
      <c r="FOA4" s="506"/>
      <c r="FOB4" s="506"/>
      <c r="FOC4" s="506"/>
      <c r="FOD4" s="506"/>
      <c r="FOE4" s="506"/>
      <c r="FOF4" s="506"/>
      <c r="FOG4" s="506"/>
      <c r="FOH4" s="506"/>
      <c r="FOI4" s="506"/>
      <c r="FOJ4" s="506"/>
      <c r="FOK4" s="506"/>
      <c r="FOL4" s="506"/>
      <c r="FOM4" s="506"/>
      <c r="FON4" s="506"/>
      <c r="FOO4" s="506"/>
      <c r="FOP4" s="506"/>
      <c r="FOQ4" s="506"/>
      <c r="FOR4" s="506"/>
      <c r="FOS4" s="506"/>
      <c r="FOT4" s="506"/>
      <c r="FOU4" s="506"/>
      <c r="FOV4" s="506"/>
      <c r="FOW4" s="506"/>
      <c r="FOX4" s="506"/>
      <c r="FOY4" s="506"/>
      <c r="FOZ4" s="506"/>
      <c r="FPA4" s="506"/>
      <c r="FPB4" s="506"/>
      <c r="FPC4" s="506"/>
      <c r="FPD4" s="506"/>
      <c r="FPE4" s="506"/>
      <c r="FPF4" s="506"/>
      <c r="FPG4" s="506"/>
      <c r="FPH4" s="506"/>
      <c r="FPI4" s="506"/>
      <c r="FPJ4" s="506"/>
      <c r="FPK4" s="506"/>
      <c r="FPL4" s="506"/>
      <c r="FPM4" s="506"/>
      <c r="FPN4" s="506"/>
      <c r="FPO4" s="506"/>
      <c r="FPP4" s="506"/>
      <c r="FPQ4" s="506"/>
      <c r="FPR4" s="506"/>
      <c r="FPS4" s="506"/>
      <c r="FPT4" s="506"/>
      <c r="FPU4" s="506"/>
      <c r="FPV4" s="506"/>
      <c r="FPW4" s="506"/>
      <c r="FPX4" s="506"/>
      <c r="FPY4" s="506"/>
      <c r="FPZ4" s="506"/>
      <c r="FQA4" s="506"/>
      <c r="FQB4" s="506"/>
      <c r="FQC4" s="506"/>
      <c r="FQD4" s="506"/>
      <c r="FQE4" s="506"/>
      <c r="FQF4" s="506"/>
      <c r="FQG4" s="506"/>
      <c r="FQH4" s="506"/>
      <c r="FQI4" s="506"/>
      <c r="FQJ4" s="506"/>
      <c r="FQK4" s="506"/>
      <c r="FQL4" s="506"/>
      <c r="FQM4" s="506"/>
      <c r="FQN4" s="506"/>
      <c r="FQO4" s="506"/>
      <c r="FQP4" s="506"/>
      <c r="FQQ4" s="506"/>
      <c r="FQR4" s="506"/>
      <c r="FQS4" s="506"/>
      <c r="FQT4" s="506"/>
      <c r="FQU4" s="506"/>
      <c r="FQV4" s="506"/>
      <c r="FQW4" s="506"/>
      <c r="FQX4" s="506"/>
      <c r="FQY4" s="506"/>
      <c r="FQZ4" s="506"/>
      <c r="FRA4" s="506"/>
      <c r="FRB4" s="506"/>
      <c r="FRC4" s="506"/>
      <c r="FRD4" s="506"/>
      <c r="FRE4" s="506"/>
      <c r="FRF4" s="506"/>
      <c r="FRG4" s="506"/>
      <c r="FRH4" s="506"/>
      <c r="FRI4" s="506"/>
      <c r="FRJ4" s="506"/>
      <c r="FRK4" s="506"/>
      <c r="FRL4" s="506"/>
      <c r="FRM4" s="506"/>
      <c r="FRN4" s="506"/>
      <c r="FRO4" s="506"/>
      <c r="FRP4" s="506"/>
      <c r="FRQ4" s="506"/>
      <c r="FRR4" s="506"/>
      <c r="FRS4" s="506"/>
      <c r="FRT4" s="506"/>
      <c r="FRU4" s="506"/>
      <c r="FRV4" s="506"/>
      <c r="FRW4" s="506"/>
      <c r="FRX4" s="506"/>
      <c r="FRY4" s="506"/>
      <c r="FRZ4" s="506"/>
      <c r="FSA4" s="506"/>
      <c r="FSB4" s="506"/>
      <c r="FSC4" s="506"/>
      <c r="FSD4" s="506"/>
      <c r="FSE4" s="506"/>
      <c r="FSF4" s="506"/>
      <c r="FSG4" s="506"/>
      <c r="FSH4" s="506"/>
      <c r="FSI4" s="506"/>
      <c r="FSJ4" s="506"/>
      <c r="FSK4" s="506"/>
      <c r="FSL4" s="506"/>
      <c r="FSM4" s="506"/>
      <c r="FSN4" s="506"/>
      <c r="FSO4" s="506"/>
      <c r="FSP4" s="506"/>
      <c r="FSQ4" s="506"/>
      <c r="FSR4" s="506"/>
      <c r="FSS4" s="506"/>
      <c r="FST4" s="506"/>
      <c r="FSU4" s="506"/>
      <c r="FSV4" s="506"/>
      <c r="FSW4" s="506"/>
      <c r="FSX4" s="506"/>
      <c r="FSY4" s="506"/>
      <c r="FSZ4" s="506"/>
      <c r="FTA4" s="506"/>
      <c r="FTB4" s="506"/>
      <c r="FTC4" s="506"/>
      <c r="FTD4" s="506"/>
      <c r="FTE4" s="506"/>
      <c r="FTF4" s="506"/>
      <c r="FTG4" s="506"/>
      <c r="FTH4" s="506"/>
      <c r="FTI4" s="506"/>
      <c r="FTJ4" s="506"/>
      <c r="FTK4" s="506"/>
      <c r="FTL4" s="506"/>
      <c r="FTM4" s="506"/>
      <c r="FTN4" s="506"/>
      <c r="FTO4" s="506"/>
      <c r="FTP4" s="506"/>
      <c r="FTQ4" s="506"/>
      <c r="FTR4" s="506"/>
      <c r="FTS4" s="506"/>
      <c r="FTT4" s="506"/>
      <c r="FTU4" s="506"/>
      <c r="FTV4" s="506"/>
      <c r="FTW4" s="506"/>
      <c r="FTX4" s="506"/>
      <c r="FTY4" s="506"/>
      <c r="FTZ4" s="506"/>
      <c r="FUA4" s="506"/>
      <c r="FUB4" s="506"/>
      <c r="FUC4" s="506"/>
      <c r="FUD4" s="506"/>
      <c r="FUE4" s="506"/>
      <c r="FUF4" s="506"/>
      <c r="FUG4" s="506"/>
      <c r="FUH4" s="506"/>
      <c r="FUI4" s="506"/>
      <c r="FUJ4" s="506"/>
      <c r="FUK4" s="506"/>
      <c r="FUL4" s="506"/>
      <c r="FUM4" s="506"/>
      <c r="FUN4" s="506"/>
      <c r="FUO4" s="506"/>
      <c r="FUP4" s="506"/>
      <c r="FUQ4" s="506"/>
      <c r="FUR4" s="506"/>
      <c r="FUS4" s="506"/>
      <c r="FUT4" s="506"/>
      <c r="FUU4" s="506"/>
      <c r="FUV4" s="506"/>
      <c r="FUW4" s="506"/>
      <c r="FUX4" s="506"/>
      <c r="FUY4" s="506"/>
      <c r="FUZ4" s="506"/>
      <c r="FVA4" s="506"/>
      <c r="FVB4" s="506"/>
      <c r="FVC4" s="506"/>
      <c r="FVD4" s="506"/>
      <c r="FVE4" s="506"/>
      <c r="FVF4" s="506"/>
      <c r="FVG4" s="506"/>
      <c r="FVH4" s="506"/>
      <c r="FVI4" s="506"/>
      <c r="FVJ4" s="506"/>
      <c r="FVK4" s="506"/>
      <c r="FVL4" s="506"/>
      <c r="FVM4" s="506"/>
      <c r="FVN4" s="506"/>
      <c r="FVO4" s="506"/>
      <c r="FVP4" s="506"/>
      <c r="FVQ4" s="506"/>
      <c r="FVR4" s="506"/>
      <c r="FVS4" s="506"/>
      <c r="FVT4" s="506"/>
      <c r="FVU4" s="506"/>
      <c r="FVV4" s="506"/>
      <c r="FVW4" s="506"/>
      <c r="FVX4" s="506"/>
      <c r="FVY4" s="506"/>
      <c r="FVZ4" s="506"/>
      <c r="FWA4" s="506"/>
      <c r="FWB4" s="506"/>
      <c r="FWC4" s="506"/>
      <c r="FWD4" s="506"/>
      <c r="FWE4" s="506"/>
      <c r="FWF4" s="506"/>
      <c r="FWG4" s="506"/>
      <c r="FWH4" s="506"/>
      <c r="FWI4" s="506"/>
      <c r="FWJ4" s="506"/>
      <c r="FWK4" s="506"/>
      <c r="FWL4" s="506"/>
      <c r="FWM4" s="506"/>
      <c r="FWN4" s="506"/>
      <c r="FWO4" s="506"/>
      <c r="FWP4" s="506"/>
      <c r="FWQ4" s="506"/>
      <c r="FWR4" s="506"/>
      <c r="FWS4" s="506"/>
      <c r="FWT4" s="506"/>
      <c r="FWU4" s="506"/>
      <c r="FWV4" s="506"/>
      <c r="FWW4" s="506"/>
      <c r="FWX4" s="506"/>
      <c r="FWY4" s="506"/>
      <c r="FWZ4" s="506"/>
      <c r="FXA4" s="506"/>
      <c r="FXB4" s="506"/>
      <c r="FXC4" s="506"/>
      <c r="FXD4" s="506"/>
      <c r="FXE4" s="506"/>
      <c r="FXF4" s="506"/>
      <c r="FXG4" s="506"/>
      <c r="FXH4" s="506"/>
      <c r="FXI4" s="506"/>
      <c r="FXJ4" s="506"/>
      <c r="FXK4" s="506"/>
      <c r="FXL4" s="506"/>
      <c r="FXM4" s="506"/>
      <c r="FXN4" s="506"/>
      <c r="FXO4" s="506"/>
      <c r="FXP4" s="506"/>
      <c r="FXQ4" s="506"/>
      <c r="FXR4" s="506"/>
      <c r="FXS4" s="506"/>
      <c r="FXT4" s="506"/>
      <c r="FXU4" s="506"/>
      <c r="FXV4" s="506"/>
      <c r="FXW4" s="506"/>
      <c r="FXX4" s="506"/>
      <c r="FXY4" s="506"/>
      <c r="FXZ4" s="506"/>
      <c r="FYA4" s="506"/>
      <c r="FYB4" s="506"/>
      <c r="FYC4" s="506"/>
      <c r="FYD4" s="506"/>
      <c r="FYE4" s="506"/>
      <c r="FYF4" s="506"/>
      <c r="FYG4" s="506"/>
      <c r="FYH4" s="506"/>
      <c r="FYI4" s="506"/>
      <c r="FYJ4" s="506"/>
      <c r="FYK4" s="506"/>
      <c r="FYL4" s="506"/>
      <c r="FYM4" s="506"/>
      <c r="FYN4" s="506"/>
      <c r="FYO4" s="506"/>
      <c r="FYP4" s="506"/>
      <c r="FYQ4" s="506"/>
      <c r="FYR4" s="506"/>
      <c r="FYS4" s="506"/>
      <c r="FYT4" s="506"/>
      <c r="FYU4" s="506"/>
      <c r="FYV4" s="506"/>
      <c r="FYW4" s="506"/>
      <c r="FYX4" s="506"/>
      <c r="FYY4" s="506"/>
      <c r="FYZ4" s="506"/>
      <c r="FZA4" s="506"/>
      <c r="FZB4" s="506"/>
      <c r="FZC4" s="506"/>
      <c r="FZD4" s="506"/>
      <c r="FZE4" s="506"/>
      <c r="FZF4" s="506"/>
      <c r="FZG4" s="506"/>
      <c r="FZH4" s="506"/>
      <c r="FZI4" s="506"/>
      <c r="FZJ4" s="506"/>
      <c r="FZK4" s="506"/>
      <c r="FZL4" s="506"/>
      <c r="FZM4" s="506"/>
      <c r="FZN4" s="506"/>
      <c r="FZO4" s="506"/>
      <c r="FZP4" s="506"/>
      <c r="FZQ4" s="506"/>
      <c r="FZR4" s="506"/>
      <c r="FZS4" s="506"/>
      <c r="FZT4" s="506"/>
      <c r="FZU4" s="506"/>
      <c r="FZV4" s="506"/>
      <c r="FZW4" s="506"/>
      <c r="FZX4" s="506"/>
      <c r="FZY4" s="506"/>
      <c r="FZZ4" s="506"/>
      <c r="GAA4" s="506"/>
      <c r="GAB4" s="506"/>
      <c r="GAC4" s="506"/>
      <c r="GAD4" s="506"/>
      <c r="GAE4" s="506"/>
      <c r="GAF4" s="506"/>
      <c r="GAG4" s="506"/>
      <c r="GAH4" s="506"/>
      <c r="GAI4" s="506"/>
      <c r="GAJ4" s="506"/>
      <c r="GAK4" s="506"/>
      <c r="GAL4" s="506"/>
      <c r="GAM4" s="506"/>
      <c r="GAN4" s="506"/>
      <c r="GAO4" s="506"/>
      <c r="GAP4" s="506"/>
      <c r="GAQ4" s="506"/>
      <c r="GAR4" s="506"/>
      <c r="GAS4" s="506"/>
      <c r="GAT4" s="506"/>
      <c r="GAU4" s="506"/>
      <c r="GAV4" s="506"/>
      <c r="GAW4" s="506"/>
      <c r="GAX4" s="506"/>
      <c r="GAY4" s="506"/>
      <c r="GAZ4" s="506"/>
      <c r="GBA4" s="506"/>
      <c r="GBB4" s="506"/>
      <c r="GBC4" s="506"/>
      <c r="GBD4" s="506"/>
      <c r="GBE4" s="506"/>
      <c r="GBF4" s="506"/>
      <c r="GBG4" s="506"/>
      <c r="GBH4" s="506"/>
      <c r="GBI4" s="506"/>
      <c r="GBJ4" s="506"/>
      <c r="GBK4" s="506"/>
      <c r="GBL4" s="506"/>
      <c r="GBM4" s="506"/>
      <c r="GBN4" s="506"/>
      <c r="GBO4" s="506"/>
      <c r="GBP4" s="506"/>
      <c r="GBQ4" s="506"/>
      <c r="GBR4" s="506"/>
      <c r="GBS4" s="506"/>
      <c r="GBT4" s="506"/>
      <c r="GBU4" s="506"/>
      <c r="GBV4" s="506"/>
      <c r="GBW4" s="506"/>
      <c r="GBX4" s="506"/>
      <c r="GBY4" s="506"/>
      <c r="GBZ4" s="506"/>
      <c r="GCA4" s="506"/>
      <c r="GCB4" s="506"/>
      <c r="GCC4" s="506"/>
      <c r="GCD4" s="506"/>
      <c r="GCE4" s="506"/>
      <c r="GCF4" s="506"/>
      <c r="GCG4" s="506"/>
      <c r="GCH4" s="506"/>
      <c r="GCI4" s="506"/>
      <c r="GCJ4" s="506"/>
      <c r="GCK4" s="506"/>
      <c r="GCL4" s="506"/>
      <c r="GCM4" s="506"/>
      <c r="GCN4" s="506"/>
      <c r="GCO4" s="506"/>
      <c r="GCP4" s="506"/>
      <c r="GCQ4" s="506"/>
      <c r="GCR4" s="506"/>
      <c r="GCS4" s="506"/>
      <c r="GCT4" s="506"/>
      <c r="GCU4" s="506"/>
      <c r="GCV4" s="506"/>
      <c r="GCW4" s="506"/>
      <c r="GCX4" s="506"/>
      <c r="GCY4" s="506"/>
      <c r="GCZ4" s="506"/>
      <c r="GDA4" s="506"/>
      <c r="GDB4" s="506"/>
      <c r="GDC4" s="506"/>
      <c r="GDD4" s="506"/>
      <c r="GDE4" s="506"/>
      <c r="GDF4" s="506"/>
      <c r="GDG4" s="506"/>
      <c r="GDH4" s="506"/>
      <c r="GDI4" s="506"/>
      <c r="GDJ4" s="506"/>
      <c r="GDK4" s="506"/>
      <c r="GDL4" s="506"/>
      <c r="GDM4" s="506"/>
      <c r="GDN4" s="506"/>
      <c r="GDO4" s="506"/>
      <c r="GDP4" s="506"/>
      <c r="GDQ4" s="506"/>
      <c r="GDR4" s="506"/>
      <c r="GDS4" s="506"/>
      <c r="GDT4" s="506"/>
      <c r="GDU4" s="506"/>
      <c r="GDV4" s="506"/>
      <c r="GDW4" s="506"/>
      <c r="GDX4" s="506"/>
      <c r="GDY4" s="506"/>
      <c r="GDZ4" s="506"/>
      <c r="GEA4" s="506"/>
      <c r="GEB4" s="506"/>
      <c r="GEC4" s="506"/>
      <c r="GED4" s="506"/>
      <c r="GEE4" s="506"/>
      <c r="GEF4" s="506"/>
      <c r="GEG4" s="506"/>
      <c r="GEH4" s="506"/>
      <c r="GEI4" s="506"/>
      <c r="GEJ4" s="506"/>
      <c r="GEK4" s="506"/>
      <c r="GEL4" s="506"/>
      <c r="GEM4" s="506"/>
      <c r="GEN4" s="506"/>
      <c r="GEO4" s="506"/>
      <c r="GEP4" s="506"/>
      <c r="GEQ4" s="506"/>
      <c r="GER4" s="506"/>
      <c r="GES4" s="506"/>
      <c r="GET4" s="506"/>
      <c r="GEU4" s="506"/>
      <c r="GEV4" s="506"/>
      <c r="GEW4" s="506"/>
      <c r="GEX4" s="506"/>
      <c r="GEY4" s="506"/>
      <c r="GEZ4" s="506"/>
      <c r="GFA4" s="506"/>
      <c r="GFB4" s="506"/>
      <c r="GFC4" s="506"/>
      <c r="GFD4" s="506"/>
      <c r="GFE4" s="506"/>
      <c r="GFF4" s="506"/>
      <c r="GFG4" s="506"/>
      <c r="GFH4" s="506"/>
      <c r="GFI4" s="506"/>
      <c r="GFJ4" s="506"/>
      <c r="GFK4" s="506"/>
      <c r="GFL4" s="506"/>
      <c r="GFM4" s="506"/>
      <c r="GFN4" s="506"/>
      <c r="GFO4" s="506"/>
      <c r="GFP4" s="506"/>
      <c r="GFQ4" s="506"/>
      <c r="GFR4" s="506"/>
      <c r="GFS4" s="506"/>
      <c r="GFT4" s="506"/>
      <c r="GFU4" s="506"/>
      <c r="GFV4" s="506"/>
      <c r="GFW4" s="506"/>
      <c r="GFX4" s="506"/>
      <c r="GFY4" s="506"/>
      <c r="GFZ4" s="506"/>
      <c r="GGA4" s="506"/>
      <c r="GGB4" s="506"/>
      <c r="GGC4" s="506"/>
      <c r="GGD4" s="506"/>
      <c r="GGE4" s="506"/>
      <c r="GGF4" s="506"/>
      <c r="GGG4" s="506"/>
      <c r="GGH4" s="506"/>
      <c r="GGI4" s="506"/>
      <c r="GGJ4" s="506"/>
      <c r="GGK4" s="506"/>
      <c r="GGL4" s="506"/>
      <c r="GGM4" s="506"/>
      <c r="GGN4" s="506"/>
      <c r="GGO4" s="506"/>
      <c r="GGP4" s="506"/>
      <c r="GGQ4" s="506"/>
      <c r="GGR4" s="506"/>
      <c r="GGS4" s="506"/>
      <c r="GGT4" s="506"/>
      <c r="GGU4" s="506"/>
      <c r="GGV4" s="506"/>
      <c r="GGW4" s="506"/>
      <c r="GGX4" s="506"/>
      <c r="GGY4" s="506"/>
      <c r="GGZ4" s="506"/>
      <c r="GHA4" s="506"/>
      <c r="GHB4" s="506"/>
      <c r="GHC4" s="506"/>
      <c r="GHD4" s="506"/>
      <c r="GHE4" s="506"/>
      <c r="GHF4" s="506"/>
      <c r="GHG4" s="506"/>
      <c r="GHH4" s="506"/>
      <c r="GHI4" s="506"/>
      <c r="GHJ4" s="506"/>
      <c r="GHK4" s="506"/>
      <c r="GHL4" s="506"/>
      <c r="GHM4" s="506"/>
      <c r="GHN4" s="506"/>
      <c r="GHO4" s="506"/>
      <c r="GHP4" s="506"/>
      <c r="GHQ4" s="506"/>
      <c r="GHR4" s="506"/>
      <c r="GHS4" s="506"/>
      <c r="GHT4" s="506"/>
      <c r="GHU4" s="506"/>
      <c r="GHV4" s="506"/>
      <c r="GHW4" s="506"/>
      <c r="GHX4" s="506"/>
      <c r="GHY4" s="506"/>
      <c r="GHZ4" s="506"/>
      <c r="GIA4" s="506"/>
      <c r="GIB4" s="506"/>
      <c r="GIC4" s="506"/>
      <c r="GID4" s="506"/>
      <c r="GIE4" s="506"/>
      <c r="GIF4" s="506"/>
      <c r="GIG4" s="506"/>
      <c r="GIH4" s="506"/>
      <c r="GII4" s="506"/>
      <c r="GIJ4" s="506"/>
      <c r="GIK4" s="506"/>
      <c r="GIL4" s="506"/>
      <c r="GIM4" s="506"/>
      <c r="GIN4" s="506"/>
      <c r="GIO4" s="506"/>
      <c r="GIP4" s="506"/>
      <c r="GIQ4" s="506"/>
      <c r="GIR4" s="506"/>
      <c r="GIS4" s="506"/>
      <c r="GIT4" s="506"/>
      <c r="GIU4" s="506"/>
      <c r="GIV4" s="506"/>
      <c r="GIW4" s="506"/>
      <c r="GIX4" s="506"/>
      <c r="GIY4" s="506"/>
      <c r="GIZ4" s="506"/>
      <c r="GJA4" s="506"/>
      <c r="GJB4" s="506"/>
      <c r="GJC4" s="506"/>
      <c r="GJD4" s="506"/>
      <c r="GJE4" s="506"/>
      <c r="GJF4" s="506"/>
      <c r="GJG4" s="506"/>
      <c r="GJH4" s="506"/>
      <c r="GJI4" s="506"/>
      <c r="GJJ4" s="506"/>
      <c r="GJK4" s="506"/>
      <c r="GJL4" s="506"/>
      <c r="GJM4" s="506"/>
      <c r="GJN4" s="506"/>
      <c r="GJO4" s="506"/>
      <c r="GJP4" s="506"/>
      <c r="GJQ4" s="506"/>
      <c r="GJR4" s="506"/>
      <c r="GJS4" s="506"/>
      <c r="GJT4" s="506"/>
      <c r="GJU4" s="506"/>
      <c r="GJV4" s="506"/>
      <c r="GJW4" s="506"/>
      <c r="GJX4" s="506"/>
      <c r="GJY4" s="506"/>
      <c r="GJZ4" s="506"/>
      <c r="GKA4" s="506"/>
      <c r="GKB4" s="506"/>
      <c r="GKC4" s="506"/>
      <c r="GKD4" s="506"/>
      <c r="GKE4" s="506"/>
      <c r="GKF4" s="506"/>
      <c r="GKG4" s="506"/>
      <c r="GKH4" s="506"/>
      <c r="GKI4" s="506"/>
      <c r="GKJ4" s="506"/>
      <c r="GKK4" s="506"/>
      <c r="GKL4" s="506"/>
      <c r="GKM4" s="506"/>
      <c r="GKN4" s="506"/>
      <c r="GKO4" s="506"/>
      <c r="GKP4" s="506"/>
      <c r="GKQ4" s="506"/>
      <c r="GKR4" s="506"/>
      <c r="GKS4" s="506"/>
      <c r="GKT4" s="506"/>
      <c r="GKU4" s="506"/>
      <c r="GKV4" s="506"/>
      <c r="GKW4" s="506"/>
      <c r="GKX4" s="506"/>
      <c r="GKY4" s="506"/>
      <c r="GKZ4" s="506"/>
      <c r="GLA4" s="506"/>
      <c r="GLB4" s="506"/>
      <c r="GLC4" s="506"/>
      <c r="GLD4" s="506"/>
      <c r="GLE4" s="506"/>
      <c r="GLF4" s="506"/>
      <c r="GLG4" s="506"/>
      <c r="GLH4" s="506"/>
      <c r="GLI4" s="506"/>
      <c r="GLJ4" s="506"/>
      <c r="GLK4" s="506"/>
      <c r="GLL4" s="506"/>
      <c r="GLM4" s="506"/>
      <c r="GLN4" s="506"/>
      <c r="GLO4" s="506"/>
      <c r="GLP4" s="506"/>
      <c r="GLQ4" s="506"/>
      <c r="GLR4" s="506"/>
      <c r="GLS4" s="506"/>
      <c r="GLT4" s="506"/>
      <c r="GLU4" s="506"/>
      <c r="GLV4" s="506"/>
      <c r="GLW4" s="506"/>
      <c r="GLX4" s="506"/>
      <c r="GLY4" s="506"/>
      <c r="GLZ4" s="506"/>
      <c r="GMA4" s="506"/>
      <c r="GMB4" s="506"/>
      <c r="GMC4" s="506"/>
      <c r="GMD4" s="506"/>
      <c r="GME4" s="506"/>
      <c r="GMF4" s="506"/>
      <c r="GMG4" s="506"/>
      <c r="GMH4" s="506"/>
      <c r="GMI4" s="506"/>
      <c r="GMJ4" s="506"/>
      <c r="GMK4" s="506"/>
      <c r="GML4" s="506"/>
      <c r="GMM4" s="506"/>
      <c r="GMN4" s="506"/>
      <c r="GMO4" s="506"/>
      <c r="GMP4" s="506"/>
      <c r="GMQ4" s="506"/>
      <c r="GMR4" s="506"/>
      <c r="GMS4" s="506"/>
      <c r="GMT4" s="506"/>
      <c r="GMU4" s="506"/>
      <c r="GMV4" s="506"/>
      <c r="GMW4" s="506"/>
      <c r="GMX4" s="506"/>
      <c r="GMY4" s="506"/>
      <c r="GMZ4" s="506"/>
      <c r="GNA4" s="506"/>
      <c r="GNB4" s="506"/>
      <c r="GNC4" s="506"/>
      <c r="GND4" s="506"/>
      <c r="GNE4" s="506"/>
      <c r="GNF4" s="506"/>
      <c r="GNG4" s="506"/>
      <c r="GNH4" s="506"/>
      <c r="GNI4" s="506"/>
      <c r="GNJ4" s="506"/>
      <c r="GNK4" s="506"/>
      <c r="GNL4" s="506"/>
      <c r="GNM4" s="506"/>
      <c r="GNN4" s="506"/>
      <c r="GNO4" s="506"/>
      <c r="GNP4" s="506"/>
      <c r="GNQ4" s="506"/>
      <c r="GNR4" s="506"/>
      <c r="GNS4" s="506"/>
      <c r="GNT4" s="506"/>
      <c r="GNU4" s="506"/>
      <c r="GNV4" s="506"/>
      <c r="GNW4" s="506"/>
      <c r="GNX4" s="506"/>
      <c r="GNY4" s="506"/>
      <c r="GNZ4" s="506"/>
      <c r="GOA4" s="506"/>
      <c r="GOB4" s="506"/>
      <c r="GOC4" s="506"/>
      <c r="GOD4" s="506"/>
      <c r="GOE4" s="506"/>
      <c r="GOF4" s="506"/>
      <c r="GOG4" s="506"/>
      <c r="GOH4" s="506"/>
      <c r="GOI4" s="506"/>
      <c r="GOJ4" s="506"/>
      <c r="GOK4" s="506"/>
      <c r="GOL4" s="506"/>
      <c r="GOM4" s="506"/>
      <c r="GON4" s="506"/>
      <c r="GOO4" s="506"/>
      <c r="GOP4" s="506"/>
      <c r="GOQ4" s="506"/>
      <c r="GOR4" s="506"/>
      <c r="GOS4" s="506"/>
      <c r="GOT4" s="506"/>
      <c r="GOU4" s="506"/>
      <c r="GOV4" s="506"/>
      <c r="GOW4" s="506"/>
      <c r="GOX4" s="506"/>
      <c r="GOY4" s="506"/>
      <c r="GOZ4" s="506"/>
      <c r="GPA4" s="506"/>
      <c r="GPB4" s="506"/>
      <c r="GPC4" s="506"/>
      <c r="GPD4" s="506"/>
      <c r="GPE4" s="506"/>
      <c r="GPF4" s="506"/>
      <c r="GPG4" s="506"/>
      <c r="GPH4" s="506"/>
      <c r="GPI4" s="506"/>
      <c r="GPJ4" s="506"/>
      <c r="GPK4" s="506"/>
      <c r="GPL4" s="506"/>
      <c r="GPM4" s="506"/>
      <c r="GPN4" s="506"/>
      <c r="GPO4" s="506"/>
      <c r="GPP4" s="506"/>
      <c r="GPQ4" s="506"/>
      <c r="GPR4" s="506"/>
      <c r="GPS4" s="506"/>
      <c r="GPT4" s="506"/>
      <c r="GPU4" s="506"/>
      <c r="GPV4" s="506"/>
      <c r="GPW4" s="506"/>
      <c r="GPX4" s="506"/>
      <c r="GPY4" s="506"/>
      <c r="GPZ4" s="506"/>
      <c r="GQA4" s="506"/>
      <c r="GQB4" s="506"/>
      <c r="GQC4" s="506"/>
      <c r="GQD4" s="506"/>
      <c r="GQE4" s="506"/>
      <c r="GQF4" s="506"/>
      <c r="GQG4" s="506"/>
      <c r="GQH4" s="506"/>
      <c r="GQI4" s="506"/>
      <c r="GQJ4" s="506"/>
      <c r="GQK4" s="506"/>
      <c r="GQL4" s="506"/>
      <c r="GQM4" s="506"/>
      <c r="GQN4" s="506"/>
      <c r="GQO4" s="506"/>
      <c r="GQP4" s="506"/>
      <c r="GQQ4" s="506"/>
      <c r="GQR4" s="506"/>
      <c r="GQS4" s="506"/>
      <c r="GQT4" s="506"/>
      <c r="GQU4" s="506"/>
      <c r="GQV4" s="506"/>
      <c r="GQW4" s="506"/>
      <c r="GQX4" s="506"/>
      <c r="GQY4" s="506"/>
      <c r="GQZ4" s="506"/>
      <c r="GRA4" s="506"/>
      <c r="GRB4" s="506"/>
      <c r="GRC4" s="506"/>
      <c r="GRD4" s="506"/>
      <c r="GRE4" s="506"/>
      <c r="GRF4" s="506"/>
      <c r="GRG4" s="506"/>
      <c r="GRH4" s="506"/>
      <c r="GRI4" s="506"/>
      <c r="GRJ4" s="506"/>
      <c r="GRK4" s="506"/>
      <c r="GRL4" s="506"/>
      <c r="GRM4" s="506"/>
      <c r="GRN4" s="506"/>
      <c r="GRO4" s="506"/>
      <c r="GRP4" s="506"/>
      <c r="GRQ4" s="506"/>
      <c r="GRR4" s="506"/>
      <c r="GRS4" s="506"/>
      <c r="GRT4" s="506"/>
      <c r="GRU4" s="506"/>
      <c r="GRV4" s="506"/>
      <c r="GRW4" s="506"/>
      <c r="GRX4" s="506"/>
      <c r="GRY4" s="506"/>
      <c r="GRZ4" s="506"/>
      <c r="GSA4" s="506"/>
      <c r="GSB4" s="506"/>
      <c r="GSC4" s="506"/>
      <c r="GSD4" s="506"/>
      <c r="GSE4" s="506"/>
      <c r="GSF4" s="506"/>
      <c r="GSG4" s="506"/>
      <c r="GSH4" s="506"/>
      <c r="GSI4" s="506"/>
      <c r="GSJ4" s="506"/>
      <c r="GSK4" s="506"/>
      <c r="GSL4" s="506"/>
      <c r="GSM4" s="506"/>
      <c r="GSN4" s="506"/>
      <c r="GSO4" s="506"/>
      <c r="GSP4" s="506"/>
      <c r="GSQ4" s="506"/>
      <c r="GSR4" s="506"/>
      <c r="GSS4" s="506"/>
      <c r="GST4" s="506"/>
      <c r="GSU4" s="506"/>
      <c r="GSV4" s="506"/>
      <c r="GSW4" s="506"/>
      <c r="GSX4" s="506"/>
      <c r="GSY4" s="506"/>
      <c r="GSZ4" s="506"/>
      <c r="GTA4" s="506"/>
      <c r="GTB4" s="506"/>
      <c r="GTC4" s="506"/>
      <c r="GTD4" s="506"/>
      <c r="GTE4" s="506"/>
      <c r="GTF4" s="506"/>
      <c r="GTG4" s="506"/>
      <c r="GTH4" s="506"/>
      <c r="GTI4" s="506"/>
      <c r="GTJ4" s="506"/>
      <c r="GTK4" s="506"/>
      <c r="GTL4" s="506"/>
      <c r="GTM4" s="506"/>
      <c r="GTN4" s="506"/>
      <c r="GTO4" s="506"/>
      <c r="GTP4" s="506"/>
      <c r="GTQ4" s="506"/>
      <c r="GTR4" s="506"/>
      <c r="GTS4" s="506"/>
      <c r="GTT4" s="506"/>
      <c r="GTU4" s="506"/>
      <c r="GTV4" s="506"/>
      <c r="GTW4" s="506"/>
      <c r="GTX4" s="506"/>
      <c r="GTY4" s="506"/>
      <c r="GTZ4" s="506"/>
      <c r="GUA4" s="506"/>
      <c r="GUB4" s="506"/>
      <c r="GUC4" s="506"/>
      <c r="GUD4" s="506"/>
      <c r="GUE4" s="506"/>
      <c r="GUF4" s="506"/>
      <c r="GUG4" s="506"/>
      <c r="GUH4" s="506"/>
      <c r="GUI4" s="506"/>
      <c r="GUJ4" s="506"/>
      <c r="GUK4" s="506"/>
      <c r="GUL4" s="506"/>
      <c r="GUM4" s="506"/>
      <c r="GUN4" s="506"/>
      <c r="GUO4" s="506"/>
      <c r="GUP4" s="506"/>
      <c r="GUQ4" s="506"/>
      <c r="GUR4" s="506"/>
      <c r="GUS4" s="506"/>
      <c r="GUT4" s="506"/>
      <c r="GUU4" s="506"/>
      <c r="GUV4" s="506"/>
      <c r="GUW4" s="506"/>
      <c r="GUX4" s="506"/>
      <c r="GUY4" s="506"/>
      <c r="GUZ4" s="506"/>
      <c r="GVA4" s="506"/>
      <c r="GVB4" s="506"/>
      <c r="GVC4" s="506"/>
      <c r="GVD4" s="506"/>
      <c r="GVE4" s="506"/>
      <c r="GVF4" s="506"/>
      <c r="GVG4" s="506"/>
      <c r="GVH4" s="506"/>
      <c r="GVI4" s="506"/>
      <c r="GVJ4" s="506"/>
      <c r="GVK4" s="506"/>
      <c r="GVL4" s="506"/>
      <c r="GVM4" s="506"/>
      <c r="GVN4" s="506"/>
      <c r="GVO4" s="506"/>
      <c r="GVP4" s="506"/>
      <c r="GVQ4" s="506"/>
      <c r="GVR4" s="506"/>
      <c r="GVS4" s="506"/>
      <c r="GVT4" s="506"/>
      <c r="GVU4" s="506"/>
      <c r="GVV4" s="506"/>
      <c r="GVW4" s="506"/>
      <c r="GVX4" s="506"/>
      <c r="GVY4" s="506"/>
      <c r="GVZ4" s="506"/>
      <c r="GWA4" s="506"/>
      <c r="GWB4" s="506"/>
      <c r="GWC4" s="506"/>
      <c r="GWD4" s="506"/>
      <c r="GWE4" s="506"/>
      <c r="GWF4" s="506"/>
      <c r="GWG4" s="506"/>
      <c r="GWH4" s="506"/>
      <c r="GWI4" s="506"/>
      <c r="GWJ4" s="506"/>
      <c r="GWK4" s="506"/>
      <c r="GWL4" s="506"/>
      <c r="GWM4" s="506"/>
      <c r="GWN4" s="506"/>
      <c r="GWO4" s="506"/>
      <c r="GWP4" s="506"/>
      <c r="GWQ4" s="506"/>
      <c r="GWR4" s="506"/>
      <c r="GWS4" s="506"/>
      <c r="GWT4" s="506"/>
      <c r="GWU4" s="506"/>
      <c r="GWV4" s="506"/>
      <c r="GWW4" s="506"/>
      <c r="GWX4" s="506"/>
      <c r="GWY4" s="506"/>
      <c r="GWZ4" s="506"/>
      <c r="GXA4" s="506"/>
      <c r="GXB4" s="506"/>
      <c r="GXC4" s="506"/>
      <c r="GXD4" s="506"/>
      <c r="GXE4" s="506"/>
      <c r="GXF4" s="506"/>
      <c r="GXG4" s="506"/>
      <c r="GXH4" s="506"/>
      <c r="GXI4" s="506"/>
      <c r="GXJ4" s="506"/>
      <c r="GXK4" s="506"/>
      <c r="GXL4" s="506"/>
      <c r="GXM4" s="506"/>
      <c r="GXN4" s="506"/>
      <c r="GXO4" s="506"/>
      <c r="GXP4" s="506"/>
      <c r="GXQ4" s="506"/>
      <c r="GXR4" s="506"/>
      <c r="GXS4" s="506"/>
      <c r="GXT4" s="506"/>
      <c r="GXU4" s="506"/>
      <c r="GXV4" s="506"/>
      <c r="GXW4" s="506"/>
      <c r="GXX4" s="506"/>
      <c r="GXY4" s="506"/>
      <c r="GXZ4" s="506"/>
      <c r="GYA4" s="506"/>
      <c r="GYB4" s="506"/>
      <c r="GYC4" s="506"/>
      <c r="GYD4" s="506"/>
      <c r="GYE4" s="506"/>
      <c r="GYF4" s="506"/>
      <c r="GYG4" s="506"/>
      <c r="GYH4" s="506"/>
      <c r="GYI4" s="506"/>
      <c r="GYJ4" s="506"/>
      <c r="GYK4" s="506"/>
      <c r="GYL4" s="506"/>
      <c r="GYM4" s="506"/>
      <c r="GYN4" s="506"/>
      <c r="GYO4" s="506"/>
      <c r="GYP4" s="506"/>
      <c r="GYQ4" s="506"/>
      <c r="GYR4" s="506"/>
      <c r="GYS4" s="506"/>
      <c r="GYT4" s="506"/>
      <c r="GYU4" s="506"/>
      <c r="GYV4" s="506"/>
      <c r="GYW4" s="506"/>
      <c r="GYX4" s="506"/>
      <c r="GYY4" s="506"/>
      <c r="GYZ4" s="506"/>
      <c r="GZA4" s="506"/>
      <c r="GZB4" s="506"/>
      <c r="GZC4" s="506"/>
      <c r="GZD4" s="506"/>
      <c r="GZE4" s="506"/>
      <c r="GZF4" s="506"/>
      <c r="GZG4" s="506"/>
      <c r="GZH4" s="506"/>
      <c r="GZI4" s="506"/>
      <c r="GZJ4" s="506"/>
      <c r="GZK4" s="506"/>
      <c r="GZL4" s="506"/>
      <c r="GZM4" s="506"/>
      <c r="GZN4" s="506"/>
      <c r="GZO4" s="506"/>
      <c r="GZP4" s="506"/>
      <c r="GZQ4" s="506"/>
      <c r="GZR4" s="506"/>
      <c r="GZS4" s="506"/>
      <c r="GZT4" s="506"/>
      <c r="GZU4" s="506"/>
      <c r="GZV4" s="506"/>
      <c r="GZW4" s="506"/>
      <c r="GZX4" s="506"/>
      <c r="GZY4" s="506"/>
      <c r="GZZ4" s="506"/>
      <c r="HAA4" s="506"/>
      <c r="HAB4" s="506"/>
      <c r="HAC4" s="506"/>
      <c r="HAD4" s="506"/>
      <c r="HAE4" s="506"/>
      <c r="HAF4" s="506"/>
      <c r="HAG4" s="506"/>
      <c r="HAH4" s="506"/>
      <c r="HAI4" s="506"/>
      <c r="HAJ4" s="506"/>
      <c r="HAK4" s="506"/>
      <c r="HAL4" s="506"/>
      <c r="HAM4" s="506"/>
      <c r="HAN4" s="506"/>
      <c r="HAO4" s="506"/>
      <c r="HAP4" s="506"/>
      <c r="HAQ4" s="506"/>
      <c r="HAR4" s="506"/>
      <c r="HAS4" s="506"/>
      <c r="HAT4" s="506"/>
      <c r="HAU4" s="506"/>
      <c r="HAV4" s="506"/>
      <c r="HAW4" s="506"/>
      <c r="HAX4" s="506"/>
      <c r="HAY4" s="506"/>
      <c r="HAZ4" s="506"/>
      <c r="HBA4" s="506"/>
      <c r="HBB4" s="506"/>
      <c r="HBC4" s="506"/>
      <c r="HBD4" s="506"/>
      <c r="HBE4" s="506"/>
      <c r="HBF4" s="506"/>
      <c r="HBG4" s="506"/>
      <c r="HBH4" s="506"/>
      <c r="HBI4" s="506"/>
      <c r="HBJ4" s="506"/>
      <c r="HBK4" s="506"/>
      <c r="HBL4" s="506"/>
      <c r="HBM4" s="506"/>
      <c r="HBN4" s="506"/>
      <c r="HBO4" s="506"/>
      <c r="HBP4" s="506"/>
      <c r="HBQ4" s="506"/>
      <c r="HBR4" s="506"/>
      <c r="HBS4" s="506"/>
      <c r="HBT4" s="506"/>
      <c r="HBU4" s="506"/>
      <c r="HBV4" s="506"/>
      <c r="HBW4" s="506"/>
      <c r="HBX4" s="506"/>
      <c r="HBY4" s="506"/>
      <c r="HBZ4" s="506"/>
      <c r="HCA4" s="506"/>
      <c r="HCB4" s="506"/>
      <c r="HCC4" s="506"/>
      <c r="HCD4" s="506"/>
      <c r="HCE4" s="506"/>
      <c r="HCF4" s="506"/>
      <c r="HCG4" s="506"/>
      <c r="HCH4" s="506"/>
      <c r="HCI4" s="506"/>
      <c r="HCJ4" s="506"/>
      <c r="HCK4" s="506"/>
      <c r="HCL4" s="506"/>
      <c r="HCM4" s="506"/>
      <c r="HCN4" s="506"/>
      <c r="HCO4" s="506"/>
      <c r="HCP4" s="506"/>
      <c r="HCQ4" s="506"/>
      <c r="HCR4" s="506"/>
      <c r="HCS4" s="506"/>
      <c r="HCT4" s="506"/>
      <c r="HCU4" s="506"/>
      <c r="HCV4" s="506"/>
      <c r="HCW4" s="506"/>
      <c r="HCX4" s="506"/>
      <c r="HCY4" s="506"/>
      <c r="HCZ4" s="506"/>
      <c r="HDA4" s="506"/>
      <c r="HDB4" s="506"/>
      <c r="HDC4" s="506"/>
      <c r="HDD4" s="506"/>
      <c r="HDE4" s="506"/>
      <c r="HDF4" s="506"/>
      <c r="HDG4" s="506"/>
      <c r="HDH4" s="506"/>
      <c r="HDI4" s="506"/>
      <c r="HDJ4" s="506"/>
      <c r="HDK4" s="506"/>
      <c r="HDL4" s="506"/>
      <c r="HDM4" s="506"/>
      <c r="HDN4" s="506"/>
      <c r="HDO4" s="506"/>
      <c r="HDP4" s="506"/>
      <c r="HDQ4" s="506"/>
      <c r="HDR4" s="506"/>
      <c r="HDS4" s="506"/>
      <c r="HDT4" s="506"/>
      <c r="HDU4" s="506"/>
      <c r="HDV4" s="506"/>
      <c r="HDW4" s="506"/>
      <c r="HDX4" s="506"/>
      <c r="HDY4" s="506"/>
      <c r="HDZ4" s="506"/>
      <c r="HEA4" s="506"/>
      <c r="HEB4" s="506"/>
      <c r="HEC4" s="506"/>
      <c r="HED4" s="506"/>
      <c r="HEE4" s="506"/>
      <c r="HEF4" s="506"/>
      <c r="HEG4" s="506"/>
      <c r="HEH4" s="506"/>
      <c r="HEI4" s="506"/>
      <c r="HEJ4" s="506"/>
      <c r="HEK4" s="506"/>
      <c r="HEL4" s="506"/>
      <c r="HEM4" s="506"/>
      <c r="HEN4" s="506"/>
      <c r="HEO4" s="506"/>
      <c r="HEP4" s="506"/>
      <c r="HEQ4" s="506"/>
      <c r="HER4" s="506"/>
      <c r="HES4" s="506"/>
      <c r="HET4" s="506"/>
      <c r="HEU4" s="506"/>
      <c r="HEV4" s="506"/>
      <c r="HEW4" s="506"/>
      <c r="HEX4" s="506"/>
      <c r="HEY4" s="506"/>
      <c r="HEZ4" s="506"/>
      <c r="HFA4" s="506"/>
      <c r="HFB4" s="506"/>
      <c r="HFC4" s="506"/>
      <c r="HFD4" s="506"/>
      <c r="HFE4" s="506"/>
      <c r="HFF4" s="506"/>
      <c r="HFG4" s="506"/>
      <c r="HFH4" s="506"/>
      <c r="HFI4" s="506"/>
      <c r="HFJ4" s="506"/>
      <c r="HFK4" s="506"/>
      <c r="HFL4" s="506"/>
      <c r="HFM4" s="506"/>
      <c r="HFN4" s="506"/>
      <c r="HFO4" s="506"/>
      <c r="HFP4" s="506"/>
      <c r="HFQ4" s="506"/>
      <c r="HFR4" s="506"/>
      <c r="HFS4" s="506"/>
      <c r="HFT4" s="506"/>
      <c r="HFU4" s="506"/>
      <c r="HFV4" s="506"/>
      <c r="HFW4" s="506"/>
      <c r="HFX4" s="506"/>
      <c r="HFY4" s="506"/>
      <c r="HFZ4" s="506"/>
      <c r="HGA4" s="506"/>
      <c r="HGB4" s="506"/>
      <c r="HGC4" s="506"/>
      <c r="HGD4" s="506"/>
      <c r="HGE4" s="506"/>
      <c r="HGF4" s="506"/>
      <c r="HGG4" s="506"/>
      <c r="HGH4" s="506"/>
      <c r="HGI4" s="506"/>
      <c r="HGJ4" s="506"/>
      <c r="HGK4" s="506"/>
      <c r="HGL4" s="506"/>
      <c r="HGM4" s="506"/>
      <c r="HGN4" s="506"/>
      <c r="HGO4" s="506"/>
      <c r="HGP4" s="506"/>
      <c r="HGQ4" s="506"/>
      <c r="HGR4" s="506"/>
      <c r="HGS4" s="506"/>
      <c r="HGT4" s="506"/>
      <c r="HGU4" s="506"/>
      <c r="HGV4" s="506"/>
      <c r="HGW4" s="506"/>
      <c r="HGX4" s="506"/>
      <c r="HGY4" s="506"/>
      <c r="HGZ4" s="506"/>
      <c r="HHA4" s="506"/>
      <c r="HHB4" s="506"/>
      <c r="HHC4" s="506"/>
      <c r="HHD4" s="506"/>
      <c r="HHE4" s="506"/>
      <c r="HHF4" s="506"/>
      <c r="HHG4" s="506"/>
      <c r="HHH4" s="506"/>
      <c r="HHI4" s="506"/>
      <c r="HHJ4" s="506"/>
      <c r="HHK4" s="506"/>
      <c r="HHL4" s="506"/>
      <c r="HHM4" s="506"/>
      <c r="HHN4" s="506"/>
      <c r="HHO4" s="506"/>
      <c r="HHP4" s="506"/>
      <c r="HHQ4" s="506"/>
      <c r="HHR4" s="506"/>
      <c r="HHS4" s="506"/>
      <c r="HHT4" s="506"/>
      <c r="HHU4" s="506"/>
      <c r="HHV4" s="506"/>
      <c r="HHW4" s="506"/>
      <c r="HHX4" s="506"/>
      <c r="HHY4" s="506"/>
      <c r="HHZ4" s="506"/>
      <c r="HIA4" s="506"/>
      <c r="HIB4" s="506"/>
      <c r="HIC4" s="506"/>
      <c r="HID4" s="506"/>
      <c r="HIE4" s="506"/>
      <c r="HIF4" s="506"/>
      <c r="HIG4" s="506"/>
      <c r="HIH4" s="506"/>
      <c r="HII4" s="506"/>
      <c r="HIJ4" s="506"/>
      <c r="HIK4" s="506"/>
      <c r="HIL4" s="506"/>
      <c r="HIM4" s="506"/>
      <c r="HIN4" s="506"/>
      <c r="HIO4" s="506"/>
      <c r="HIP4" s="506"/>
      <c r="HIQ4" s="506"/>
      <c r="HIR4" s="506"/>
      <c r="HIS4" s="506"/>
      <c r="HIT4" s="506"/>
      <c r="HIU4" s="506"/>
      <c r="HIV4" s="506"/>
      <c r="HIW4" s="506"/>
      <c r="HIX4" s="506"/>
      <c r="HIY4" s="506"/>
      <c r="HIZ4" s="506"/>
      <c r="HJA4" s="506"/>
      <c r="HJB4" s="506"/>
      <c r="HJC4" s="506"/>
      <c r="HJD4" s="506"/>
      <c r="HJE4" s="506"/>
      <c r="HJF4" s="506"/>
      <c r="HJG4" s="506"/>
      <c r="HJH4" s="506"/>
      <c r="HJI4" s="506"/>
      <c r="HJJ4" s="506"/>
      <c r="HJK4" s="506"/>
      <c r="HJL4" s="506"/>
      <c r="HJM4" s="506"/>
      <c r="HJN4" s="506"/>
      <c r="HJO4" s="506"/>
      <c r="HJP4" s="506"/>
      <c r="HJQ4" s="506"/>
      <c r="HJR4" s="506"/>
      <c r="HJS4" s="506"/>
      <c r="HJT4" s="506"/>
      <c r="HJU4" s="506"/>
      <c r="HJV4" s="506"/>
      <c r="HJW4" s="506"/>
      <c r="HJX4" s="506"/>
      <c r="HJY4" s="506"/>
      <c r="HJZ4" s="506"/>
      <c r="HKA4" s="506"/>
      <c r="HKB4" s="506"/>
      <c r="HKC4" s="506"/>
      <c r="HKD4" s="506"/>
      <c r="HKE4" s="506"/>
      <c r="HKF4" s="506"/>
      <c r="HKG4" s="506"/>
      <c r="HKH4" s="506"/>
      <c r="HKI4" s="506"/>
      <c r="HKJ4" s="506"/>
      <c r="HKK4" s="506"/>
      <c r="HKL4" s="506"/>
      <c r="HKM4" s="506"/>
      <c r="HKN4" s="506"/>
      <c r="HKO4" s="506"/>
      <c r="HKP4" s="506"/>
      <c r="HKQ4" s="506"/>
      <c r="HKR4" s="506"/>
      <c r="HKS4" s="506"/>
      <c r="HKT4" s="506"/>
      <c r="HKU4" s="506"/>
      <c r="HKV4" s="506"/>
      <c r="HKW4" s="506"/>
      <c r="HKX4" s="506"/>
      <c r="HKY4" s="506"/>
      <c r="HKZ4" s="506"/>
      <c r="HLA4" s="506"/>
      <c r="HLB4" s="506"/>
      <c r="HLC4" s="506"/>
      <c r="HLD4" s="506"/>
      <c r="HLE4" s="506"/>
      <c r="HLF4" s="506"/>
      <c r="HLG4" s="506"/>
      <c r="HLH4" s="506"/>
      <c r="HLI4" s="506"/>
      <c r="HLJ4" s="506"/>
      <c r="HLK4" s="506"/>
      <c r="HLL4" s="506"/>
      <c r="HLM4" s="506"/>
      <c r="HLN4" s="506"/>
      <c r="HLO4" s="506"/>
      <c r="HLP4" s="506"/>
      <c r="HLQ4" s="506"/>
      <c r="HLR4" s="506"/>
      <c r="HLS4" s="506"/>
      <c r="HLT4" s="506"/>
      <c r="HLU4" s="506"/>
      <c r="HLV4" s="506"/>
      <c r="HLW4" s="506"/>
      <c r="HLX4" s="506"/>
      <c r="HLY4" s="506"/>
      <c r="HLZ4" s="506"/>
      <c r="HMA4" s="506"/>
      <c r="HMB4" s="506"/>
      <c r="HMC4" s="506"/>
      <c r="HMD4" s="506"/>
      <c r="HME4" s="506"/>
      <c r="HMF4" s="506"/>
      <c r="HMG4" s="506"/>
      <c r="HMH4" s="506"/>
      <c r="HMI4" s="506"/>
      <c r="HMJ4" s="506"/>
      <c r="HMK4" s="506"/>
      <c r="HML4" s="506"/>
      <c r="HMM4" s="506"/>
      <c r="HMN4" s="506"/>
      <c r="HMO4" s="506"/>
      <c r="HMP4" s="506"/>
      <c r="HMQ4" s="506"/>
      <c r="HMR4" s="506"/>
      <c r="HMS4" s="506"/>
      <c r="HMT4" s="506"/>
      <c r="HMU4" s="506"/>
      <c r="HMV4" s="506"/>
      <c r="HMW4" s="506"/>
      <c r="HMX4" s="506"/>
      <c r="HMY4" s="506"/>
      <c r="HMZ4" s="506"/>
      <c r="HNA4" s="506"/>
      <c r="HNB4" s="506"/>
      <c r="HNC4" s="506"/>
      <c r="HND4" s="506"/>
      <c r="HNE4" s="506"/>
      <c r="HNF4" s="506"/>
      <c r="HNG4" s="506"/>
      <c r="HNH4" s="506"/>
      <c r="HNI4" s="506"/>
      <c r="HNJ4" s="506"/>
      <c r="HNK4" s="506"/>
      <c r="HNL4" s="506"/>
      <c r="HNM4" s="506"/>
      <c r="HNN4" s="506"/>
      <c r="HNO4" s="506"/>
      <c r="HNP4" s="506"/>
      <c r="HNQ4" s="506"/>
      <c r="HNR4" s="506"/>
      <c r="HNS4" s="506"/>
      <c r="HNT4" s="506"/>
      <c r="HNU4" s="506"/>
      <c r="HNV4" s="506"/>
      <c r="HNW4" s="506"/>
      <c r="HNX4" s="506"/>
      <c r="HNY4" s="506"/>
      <c r="HNZ4" s="506"/>
      <c r="HOA4" s="506"/>
      <c r="HOB4" s="506"/>
      <c r="HOC4" s="506"/>
      <c r="HOD4" s="506"/>
      <c r="HOE4" s="506"/>
      <c r="HOF4" s="506"/>
      <c r="HOG4" s="506"/>
      <c r="HOH4" s="506"/>
      <c r="HOI4" s="506"/>
      <c r="HOJ4" s="506"/>
      <c r="HOK4" s="506"/>
      <c r="HOL4" s="506"/>
      <c r="HOM4" s="506"/>
      <c r="HON4" s="506"/>
      <c r="HOO4" s="506"/>
      <c r="HOP4" s="506"/>
      <c r="HOQ4" s="506"/>
      <c r="HOR4" s="506"/>
      <c r="HOS4" s="506"/>
      <c r="HOT4" s="506"/>
      <c r="HOU4" s="506"/>
      <c r="HOV4" s="506"/>
      <c r="HOW4" s="506"/>
      <c r="HOX4" s="506"/>
      <c r="HOY4" s="506"/>
      <c r="HOZ4" s="506"/>
      <c r="HPA4" s="506"/>
      <c r="HPB4" s="506"/>
      <c r="HPC4" s="506"/>
      <c r="HPD4" s="506"/>
      <c r="HPE4" s="506"/>
      <c r="HPF4" s="506"/>
      <c r="HPG4" s="506"/>
      <c r="HPH4" s="506"/>
      <c r="HPI4" s="506"/>
      <c r="HPJ4" s="506"/>
      <c r="HPK4" s="506"/>
      <c r="HPL4" s="506"/>
      <c r="HPM4" s="506"/>
      <c r="HPN4" s="506"/>
      <c r="HPO4" s="506"/>
      <c r="HPP4" s="506"/>
      <c r="HPQ4" s="506"/>
      <c r="HPR4" s="506"/>
      <c r="HPS4" s="506"/>
      <c r="HPT4" s="506"/>
      <c r="HPU4" s="506"/>
      <c r="HPV4" s="506"/>
      <c r="HPW4" s="506"/>
      <c r="HPX4" s="506"/>
      <c r="HPY4" s="506"/>
      <c r="HPZ4" s="506"/>
      <c r="HQA4" s="506"/>
      <c r="HQB4" s="506"/>
      <c r="HQC4" s="506"/>
      <c r="HQD4" s="506"/>
      <c r="HQE4" s="506"/>
      <c r="HQF4" s="506"/>
      <c r="HQG4" s="506"/>
      <c r="HQH4" s="506"/>
      <c r="HQI4" s="506"/>
      <c r="HQJ4" s="506"/>
      <c r="HQK4" s="506"/>
      <c r="HQL4" s="506"/>
      <c r="HQM4" s="506"/>
      <c r="HQN4" s="506"/>
      <c r="HQO4" s="506"/>
      <c r="HQP4" s="506"/>
      <c r="HQQ4" s="506"/>
      <c r="HQR4" s="506"/>
      <c r="HQS4" s="506"/>
      <c r="HQT4" s="506"/>
      <c r="HQU4" s="506"/>
      <c r="HQV4" s="506"/>
      <c r="HQW4" s="506"/>
      <c r="HQX4" s="506"/>
      <c r="HQY4" s="506"/>
      <c r="HQZ4" s="506"/>
      <c r="HRA4" s="506"/>
      <c r="HRB4" s="506"/>
      <c r="HRC4" s="506"/>
      <c r="HRD4" s="506"/>
      <c r="HRE4" s="506"/>
      <c r="HRF4" s="506"/>
      <c r="HRG4" s="506"/>
      <c r="HRH4" s="506"/>
      <c r="HRI4" s="506"/>
      <c r="HRJ4" s="506"/>
      <c r="HRK4" s="506"/>
      <c r="HRL4" s="506"/>
      <c r="HRM4" s="506"/>
      <c r="HRN4" s="506"/>
      <c r="HRO4" s="506"/>
      <c r="HRP4" s="506"/>
      <c r="HRQ4" s="506"/>
      <c r="HRR4" s="506"/>
      <c r="HRS4" s="506"/>
      <c r="HRT4" s="506"/>
      <c r="HRU4" s="506"/>
      <c r="HRV4" s="506"/>
      <c r="HRW4" s="506"/>
      <c r="HRX4" s="506"/>
      <c r="HRY4" s="506"/>
      <c r="HRZ4" s="506"/>
      <c r="HSA4" s="506"/>
      <c r="HSB4" s="506"/>
      <c r="HSC4" s="506"/>
      <c r="HSD4" s="506"/>
      <c r="HSE4" s="506"/>
      <c r="HSF4" s="506"/>
      <c r="HSG4" s="506"/>
      <c r="HSH4" s="506"/>
      <c r="HSI4" s="506"/>
      <c r="HSJ4" s="506"/>
      <c r="HSK4" s="506"/>
      <c r="HSL4" s="506"/>
      <c r="HSM4" s="506"/>
      <c r="HSN4" s="506"/>
      <c r="HSO4" s="506"/>
      <c r="HSP4" s="506"/>
      <c r="HSQ4" s="506"/>
      <c r="HSR4" s="506"/>
      <c r="HSS4" s="506"/>
      <c r="HST4" s="506"/>
      <c r="HSU4" s="506"/>
      <c r="HSV4" s="506"/>
      <c r="HSW4" s="506"/>
      <c r="HSX4" s="506"/>
      <c r="HSY4" s="506"/>
      <c r="HSZ4" s="506"/>
      <c r="HTA4" s="506"/>
      <c r="HTB4" s="506"/>
      <c r="HTC4" s="506"/>
      <c r="HTD4" s="506"/>
      <c r="HTE4" s="506"/>
      <c r="HTF4" s="506"/>
      <c r="HTG4" s="506"/>
      <c r="HTH4" s="506"/>
      <c r="HTI4" s="506"/>
      <c r="HTJ4" s="506"/>
      <c r="HTK4" s="506"/>
      <c r="HTL4" s="506"/>
      <c r="HTM4" s="506"/>
      <c r="HTN4" s="506"/>
      <c r="HTO4" s="506"/>
      <c r="HTP4" s="506"/>
      <c r="HTQ4" s="506"/>
      <c r="HTR4" s="506"/>
      <c r="HTS4" s="506"/>
      <c r="HTT4" s="506"/>
      <c r="HTU4" s="506"/>
      <c r="HTV4" s="506"/>
      <c r="HTW4" s="506"/>
      <c r="HTX4" s="506"/>
      <c r="HTY4" s="506"/>
      <c r="HTZ4" s="506"/>
      <c r="HUA4" s="506"/>
      <c r="HUB4" s="506"/>
      <c r="HUC4" s="506"/>
      <c r="HUD4" s="506"/>
      <c r="HUE4" s="506"/>
      <c r="HUF4" s="506"/>
      <c r="HUG4" s="506"/>
      <c r="HUH4" s="506"/>
      <c r="HUI4" s="506"/>
      <c r="HUJ4" s="506"/>
      <c r="HUK4" s="506"/>
      <c r="HUL4" s="506"/>
      <c r="HUM4" s="506"/>
      <c r="HUN4" s="506"/>
      <c r="HUO4" s="506"/>
      <c r="HUP4" s="506"/>
      <c r="HUQ4" s="506"/>
      <c r="HUR4" s="506"/>
      <c r="HUS4" s="506"/>
      <c r="HUT4" s="506"/>
      <c r="HUU4" s="506"/>
      <c r="HUV4" s="506"/>
      <c r="HUW4" s="506"/>
      <c r="HUX4" s="506"/>
      <c r="HUY4" s="506"/>
      <c r="HUZ4" s="506"/>
      <c r="HVA4" s="506"/>
      <c r="HVB4" s="506"/>
      <c r="HVC4" s="506"/>
      <c r="HVD4" s="506"/>
      <c r="HVE4" s="506"/>
      <c r="HVF4" s="506"/>
      <c r="HVG4" s="506"/>
      <c r="HVH4" s="506"/>
      <c r="HVI4" s="506"/>
      <c r="HVJ4" s="506"/>
      <c r="HVK4" s="506"/>
      <c r="HVL4" s="506"/>
      <c r="HVM4" s="506"/>
      <c r="HVN4" s="506"/>
      <c r="HVO4" s="506"/>
      <c r="HVP4" s="506"/>
      <c r="HVQ4" s="506"/>
      <c r="HVR4" s="506"/>
      <c r="HVS4" s="506"/>
      <c r="HVT4" s="506"/>
      <c r="HVU4" s="506"/>
      <c r="HVV4" s="506"/>
      <c r="HVW4" s="506"/>
      <c r="HVX4" s="506"/>
      <c r="HVY4" s="506"/>
      <c r="HVZ4" s="506"/>
      <c r="HWA4" s="506"/>
      <c r="HWB4" s="506"/>
      <c r="HWC4" s="506"/>
      <c r="HWD4" s="506"/>
      <c r="HWE4" s="506"/>
      <c r="HWF4" s="506"/>
      <c r="HWG4" s="506"/>
      <c r="HWH4" s="506"/>
      <c r="HWI4" s="506"/>
      <c r="HWJ4" s="506"/>
      <c r="HWK4" s="506"/>
      <c r="HWL4" s="506"/>
      <c r="HWM4" s="506"/>
      <c r="HWN4" s="506"/>
      <c r="HWO4" s="506"/>
      <c r="HWP4" s="506"/>
      <c r="HWQ4" s="506"/>
      <c r="HWR4" s="506"/>
      <c r="HWS4" s="506"/>
      <c r="HWT4" s="506"/>
      <c r="HWU4" s="506"/>
      <c r="HWV4" s="506"/>
      <c r="HWW4" s="506"/>
      <c r="HWX4" s="506"/>
      <c r="HWY4" s="506"/>
      <c r="HWZ4" s="506"/>
      <c r="HXA4" s="506"/>
      <c r="HXB4" s="506"/>
      <c r="HXC4" s="506"/>
      <c r="HXD4" s="506"/>
      <c r="HXE4" s="506"/>
      <c r="HXF4" s="506"/>
      <c r="HXG4" s="506"/>
      <c r="HXH4" s="506"/>
      <c r="HXI4" s="506"/>
      <c r="HXJ4" s="506"/>
      <c r="HXK4" s="506"/>
      <c r="HXL4" s="506"/>
      <c r="HXM4" s="506"/>
      <c r="HXN4" s="506"/>
      <c r="HXO4" s="506"/>
      <c r="HXP4" s="506"/>
      <c r="HXQ4" s="506"/>
      <c r="HXR4" s="506"/>
      <c r="HXS4" s="506"/>
      <c r="HXT4" s="506"/>
      <c r="HXU4" s="506"/>
      <c r="HXV4" s="506"/>
      <c r="HXW4" s="506"/>
      <c r="HXX4" s="506"/>
      <c r="HXY4" s="506"/>
      <c r="HXZ4" s="506"/>
      <c r="HYA4" s="506"/>
      <c r="HYB4" s="506"/>
      <c r="HYC4" s="506"/>
      <c r="HYD4" s="506"/>
      <c r="HYE4" s="506"/>
      <c r="HYF4" s="506"/>
      <c r="HYG4" s="506"/>
      <c r="HYH4" s="506"/>
      <c r="HYI4" s="506"/>
      <c r="HYJ4" s="506"/>
      <c r="HYK4" s="506"/>
      <c r="HYL4" s="506"/>
      <c r="HYM4" s="506"/>
      <c r="HYN4" s="506"/>
      <c r="HYO4" s="506"/>
      <c r="HYP4" s="506"/>
      <c r="HYQ4" s="506"/>
      <c r="HYR4" s="506"/>
      <c r="HYS4" s="506"/>
      <c r="HYT4" s="506"/>
      <c r="HYU4" s="506"/>
      <c r="HYV4" s="506"/>
      <c r="HYW4" s="506"/>
      <c r="HYX4" s="506"/>
      <c r="HYY4" s="506"/>
      <c r="HYZ4" s="506"/>
      <c r="HZA4" s="506"/>
      <c r="HZB4" s="506"/>
      <c r="HZC4" s="506"/>
      <c r="HZD4" s="506"/>
      <c r="HZE4" s="506"/>
      <c r="HZF4" s="506"/>
      <c r="HZG4" s="506"/>
      <c r="HZH4" s="506"/>
      <c r="HZI4" s="506"/>
      <c r="HZJ4" s="506"/>
      <c r="HZK4" s="506"/>
      <c r="HZL4" s="506"/>
      <c r="HZM4" s="506"/>
      <c r="HZN4" s="506"/>
      <c r="HZO4" s="506"/>
      <c r="HZP4" s="506"/>
      <c r="HZQ4" s="506"/>
      <c r="HZR4" s="506"/>
      <c r="HZS4" s="506"/>
      <c r="HZT4" s="506"/>
      <c r="HZU4" s="506"/>
      <c r="HZV4" s="506"/>
      <c r="HZW4" s="506"/>
      <c r="HZX4" s="506"/>
      <c r="HZY4" s="506"/>
      <c r="HZZ4" s="506"/>
      <c r="IAA4" s="506"/>
      <c r="IAB4" s="506"/>
      <c r="IAC4" s="506"/>
      <c r="IAD4" s="506"/>
      <c r="IAE4" s="506"/>
      <c r="IAF4" s="506"/>
      <c r="IAG4" s="506"/>
      <c r="IAH4" s="506"/>
      <c r="IAI4" s="506"/>
      <c r="IAJ4" s="506"/>
      <c r="IAK4" s="506"/>
      <c r="IAL4" s="506"/>
      <c r="IAM4" s="506"/>
      <c r="IAN4" s="506"/>
      <c r="IAO4" s="506"/>
      <c r="IAP4" s="506"/>
      <c r="IAQ4" s="506"/>
      <c r="IAR4" s="506"/>
      <c r="IAS4" s="506"/>
      <c r="IAT4" s="506"/>
      <c r="IAU4" s="506"/>
      <c r="IAV4" s="506"/>
      <c r="IAW4" s="506"/>
      <c r="IAX4" s="506"/>
      <c r="IAY4" s="506"/>
      <c r="IAZ4" s="506"/>
      <c r="IBA4" s="506"/>
      <c r="IBB4" s="506"/>
      <c r="IBC4" s="506"/>
      <c r="IBD4" s="506"/>
      <c r="IBE4" s="506"/>
      <c r="IBF4" s="506"/>
      <c r="IBG4" s="506"/>
      <c r="IBH4" s="506"/>
      <c r="IBI4" s="506"/>
      <c r="IBJ4" s="506"/>
      <c r="IBK4" s="506"/>
      <c r="IBL4" s="506"/>
      <c r="IBM4" s="506"/>
      <c r="IBN4" s="506"/>
      <c r="IBO4" s="506"/>
      <c r="IBP4" s="506"/>
      <c r="IBQ4" s="506"/>
      <c r="IBR4" s="506"/>
      <c r="IBS4" s="506"/>
      <c r="IBT4" s="506"/>
      <c r="IBU4" s="506"/>
      <c r="IBV4" s="506"/>
      <c r="IBW4" s="506"/>
      <c r="IBX4" s="506"/>
      <c r="IBY4" s="506"/>
      <c r="IBZ4" s="506"/>
      <c r="ICA4" s="506"/>
      <c r="ICB4" s="506"/>
      <c r="ICC4" s="506"/>
      <c r="ICD4" s="506"/>
      <c r="ICE4" s="506"/>
      <c r="ICF4" s="506"/>
      <c r="ICG4" s="506"/>
      <c r="ICH4" s="506"/>
      <c r="ICI4" s="506"/>
      <c r="ICJ4" s="506"/>
      <c r="ICK4" s="506"/>
      <c r="ICL4" s="506"/>
      <c r="ICM4" s="506"/>
      <c r="ICN4" s="506"/>
      <c r="ICO4" s="506"/>
      <c r="ICP4" s="506"/>
      <c r="ICQ4" s="506"/>
      <c r="ICR4" s="506"/>
      <c r="ICS4" s="506"/>
      <c r="ICT4" s="506"/>
      <c r="ICU4" s="506"/>
      <c r="ICV4" s="506"/>
      <c r="ICW4" s="506"/>
      <c r="ICX4" s="506"/>
      <c r="ICY4" s="506"/>
      <c r="ICZ4" s="506"/>
      <c r="IDA4" s="506"/>
      <c r="IDB4" s="506"/>
      <c r="IDC4" s="506"/>
      <c r="IDD4" s="506"/>
      <c r="IDE4" s="506"/>
      <c r="IDF4" s="506"/>
      <c r="IDG4" s="506"/>
      <c r="IDH4" s="506"/>
      <c r="IDI4" s="506"/>
      <c r="IDJ4" s="506"/>
      <c r="IDK4" s="506"/>
      <c r="IDL4" s="506"/>
      <c r="IDM4" s="506"/>
      <c r="IDN4" s="506"/>
      <c r="IDO4" s="506"/>
      <c r="IDP4" s="506"/>
      <c r="IDQ4" s="506"/>
      <c r="IDR4" s="506"/>
      <c r="IDS4" s="506"/>
      <c r="IDT4" s="506"/>
      <c r="IDU4" s="506"/>
      <c r="IDV4" s="506"/>
      <c r="IDW4" s="506"/>
      <c r="IDX4" s="506"/>
      <c r="IDY4" s="506"/>
      <c r="IDZ4" s="506"/>
      <c r="IEA4" s="506"/>
      <c r="IEB4" s="506"/>
      <c r="IEC4" s="506"/>
      <c r="IED4" s="506"/>
      <c r="IEE4" s="506"/>
      <c r="IEF4" s="506"/>
      <c r="IEG4" s="506"/>
      <c r="IEH4" s="506"/>
      <c r="IEI4" s="506"/>
      <c r="IEJ4" s="506"/>
      <c r="IEK4" s="506"/>
      <c r="IEL4" s="506"/>
      <c r="IEM4" s="506"/>
      <c r="IEN4" s="506"/>
      <c r="IEO4" s="506"/>
      <c r="IEP4" s="506"/>
      <c r="IEQ4" s="506"/>
      <c r="IER4" s="506"/>
      <c r="IES4" s="506"/>
      <c r="IET4" s="506"/>
      <c r="IEU4" s="506"/>
      <c r="IEV4" s="506"/>
      <c r="IEW4" s="506"/>
      <c r="IEX4" s="506"/>
      <c r="IEY4" s="506"/>
      <c r="IEZ4" s="506"/>
      <c r="IFA4" s="506"/>
      <c r="IFB4" s="506"/>
      <c r="IFC4" s="506"/>
      <c r="IFD4" s="506"/>
      <c r="IFE4" s="506"/>
      <c r="IFF4" s="506"/>
      <c r="IFG4" s="506"/>
      <c r="IFH4" s="506"/>
      <c r="IFI4" s="506"/>
      <c r="IFJ4" s="506"/>
      <c r="IFK4" s="506"/>
      <c r="IFL4" s="506"/>
      <c r="IFM4" s="506"/>
      <c r="IFN4" s="506"/>
      <c r="IFO4" s="506"/>
      <c r="IFP4" s="506"/>
      <c r="IFQ4" s="506"/>
      <c r="IFR4" s="506"/>
      <c r="IFS4" s="506"/>
      <c r="IFT4" s="506"/>
      <c r="IFU4" s="506"/>
      <c r="IFV4" s="506"/>
      <c r="IFW4" s="506"/>
      <c r="IFX4" s="506"/>
      <c r="IFY4" s="506"/>
      <c r="IFZ4" s="506"/>
      <c r="IGA4" s="506"/>
      <c r="IGB4" s="506"/>
      <c r="IGC4" s="506"/>
      <c r="IGD4" s="506"/>
      <c r="IGE4" s="506"/>
      <c r="IGF4" s="506"/>
      <c r="IGG4" s="506"/>
      <c r="IGH4" s="506"/>
      <c r="IGI4" s="506"/>
      <c r="IGJ4" s="506"/>
      <c r="IGK4" s="506"/>
      <c r="IGL4" s="506"/>
      <c r="IGM4" s="506"/>
      <c r="IGN4" s="506"/>
      <c r="IGO4" s="506"/>
      <c r="IGP4" s="506"/>
      <c r="IGQ4" s="506"/>
      <c r="IGR4" s="506"/>
      <c r="IGS4" s="506"/>
      <c r="IGT4" s="506"/>
      <c r="IGU4" s="506"/>
      <c r="IGV4" s="506"/>
      <c r="IGW4" s="506"/>
      <c r="IGX4" s="506"/>
      <c r="IGY4" s="506"/>
      <c r="IGZ4" s="506"/>
      <c r="IHA4" s="506"/>
      <c r="IHB4" s="506"/>
      <c r="IHC4" s="506"/>
      <c r="IHD4" s="506"/>
      <c r="IHE4" s="506"/>
      <c r="IHF4" s="506"/>
      <c r="IHG4" s="506"/>
      <c r="IHH4" s="506"/>
      <c r="IHI4" s="506"/>
      <c r="IHJ4" s="506"/>
      <c r="IHK4" s="506"/>
      <c r="IHL4" s="506"/>
      <c r="IHM4" s="506"/>
      <c r="IHN4" s="506"/>
      <c r="IHO4" s="506"/>
      <c r="IHP4" s="506"/>
      <c r="IHQ4" s="506"/>
      <c r="IHR4" s="506"/>
      <c r="IHS4" s="506"/>
      <c r="IHT4" s="506"/>
      <c r="IHU4" s="506"/>
      <c r="IHV4" s="506"/>
      <c r="IHW4" s="506"/>
      <c r="IHX4" s="506"/>
      <c r="IHY4" s="506"/>
      <c r="IHZ4" s="506"/>
      <c r="IIA4" s="506"/>
      <c r="IIB4" s="506"/>
      <c r="IIC4" s="506"/>
      <c r="IID4" s="506"/>
      <c r="IIE4" s="506"/>
      <c r="IIF4" s="506"/>
      <c r="IIG4" s="506"/>
      <c r="IIH4" s="506"/>
      <c r="III4" s="506"/>
      <c r="IIJ4" s="506"/>
      <c r="IIK4" s="506"/>
      <c r="IIL4" s="506"/>
      <c r="IIM4" s="506"/>
      <c r="IIN4" s="506"/>
      <c r="IIO4" s="506"/>
      <c r="IIP4" s="506"/>
      <c r="IIQ4" s="506"/>
      <c r="IIR4" s="506"/>
      <c r="IIS4" s="506"/>
      <c r="IIT4" s="506"/>
      <c r="IIU4" s="506"/>
      <c r="IIV4" s="506"/>
      <c r="IIW4" s="506"/>
      <c r="IIX4" s="506"/>
      <c r="IIY4" s="506"/>
      <c r="IIZ4" s="506"/>
      <c r="IJA4" s="506"/>
      <c r="IJB4" s="506"/>
      <c r="IJC4" s="506"/>
      <c r="IJD4" s="506"/>
      <c r="IJE4" s="506"/>
      <c r="IJF4" s="506"/>
      <c r="IJG4" s="506"/>
      <c r="IJH4" s="506"/>
      <c r="IJI4" s="506"/>
      <c r="IJJ4" s="506"/>
      <c r="IJK4" s="506"/>
      <c r="IJL4" s="506"/>
      <c r="IJM4" s="506"/>
      <c r="IJN4" s="506"/>
      <c r="IJO4" s="506"/>
      <c r="IJP4" s="506"/>
      <c r="IJQ4" s="506"/>
      <c r="IJR4" s="506"/>
      <c r="IJS4" s="506"/>
      <c r="IJT4" s="506"/>
      <c r="IJU4" s="506"/>
      <c r="IJV4" s="506"/>
      <c r="IJW4" s="506"/>
      <c r="IJX4" s="506"/>
      <c r="IJY4" s="506"/>
      <c r="IJZ4" s="506"/>
      <c r="IKA4" s="506"/>
      <c r="IKB4" s="506"/>
      <c r="IKC4" s="506"/>
      <c r="IKD4" s="506"/>
      <c r="IKE4" s="506"/>
      <c r="IKF4" s="506"/>
      <c r="IKG4" s="506"/>
      <c r="IKH4" s="506"/>
      <c r="IKI4" s="506"/>
      <c r="IKJ4" s="506"/>
      <c r="IKK4" s="506"/>
      <c r="IKL4" s="506"/>
      <c r="IKM4" s="506"/>
      <c r="IKN4" s="506"/>
      <c r="IKO4" s="506"/>
      <c r="IKP4" s="506"/>
      <c r="IKQ4" s="506"/>
      <c r="IKR4" s="506"/>
      <c r="IKS4" s="506"/>
      <c r="IKT4" s="506"/>
      <c r="IKU4" s="506"/>
      <c r="IKV4" s="506"/>
      <c r="IKW4" s="506"/>
      <c r="IKX4" s="506"/>
      <c r="IKY4" s="506"/>
      <c r="IKZ4" s="506"/>
      <c r="ILA4" s="506"/>
      <c r="ILB4" s="506"/>
      <c r="ILC4" s="506"/>
      <c r="ILD4" s="506"/>
      <c r="ILE4" s="506"/>
      <c r="ILF4" s="506"/>
      <c r="ILG4" s="506"/>
      <c r="ILH4" s="506"/>
      <c r="ILI4" s="506"/>
      <c r="ILJ4" s="506"/>
      <c r="ILK4" s="506"/>
      <c r="ILL4" s="506"/>
      <c r="ILM4" s="506"/>
      <c r="ILN4" s="506"/>
      <c r="ILO4" s="506"/>
      <c r="ILP4" s="506"/>
      <c r="ILQ4" s="506"/>
      <c r="ILR4" s="506"/>
      <c r="ILS4" s="506"/>
      <c r="ILT4" s="506"/>
      <c r="ILU4" s="506"/>
      <c r="ILV4" s="506"/>
      <c r="ILW4" s="506"/>
      <c r="ILX4" s="506"/>
      <c r="ILY4" s="506"/>
      <c r="ILZ4" s="506"/>
      <c r="IMA4" s="506"/>
      <c r="IMB4" s="506"/>
      <c r="IMC4" s="506"/>
      <c r="IMD4" s="506"/>
      <c r="IME4" s="506"/>
      <c r="IMF4" s="506"/>
      <c r="IMG4" s="506"/>
      <c r="IMH4" s="506"/>
      <c r="IMI4" s="506"/>
      <c r="IMJ4" s="506"/>
      <c r="IMK4" s="506"/>
      <c r="IML4" s="506"/>
      <c r="IMM4" s="506"/>
      <c r="IMN4" s="506"/>
      <c r="IMO4" s="506"/>
      <c r="IMP4" s="506"/>
      <c r="IMQ4" s="506"/>
      <c r="IMR4" s="506"/>
      <c r="IMS4" s="506"/>
      <c r="IMT4" s="506"/>
      <c r="IMU4" s="506"/>
      <c r="IMV4" s="506"/>
      <c r="IMW4" s="506"/>
      <c r="IMX4" s="506"/>
      <c r="IMY4" s="506"/>
      <c r="IMZ4" s="506"/>
      <c r="INA4" s="506"/>
      <c r="INB4" s="506"/>
      <c r="INC4" s="506"/>
      <c r="IND4" s="506"/>
      <c r="INE4" s="506"/>
      <c r="INF4" s="506"/>
      <c r="ING4" s="506"/>
      <c r="INH4" s="506"/>
      <c r="INI4" s="506"/>
      <c r="INJ4" s="506"/>
      <c r="INK4" s="506"/>
      <c r="INL4" s="506"/>
      <c r="INM4" s="506"/>
      <c r="INN4" s="506"/>
      <c r="INO4" s="506"/>
      <c r="INP4" s="506"/>
      <c r="INQ4" s="506"/>
      <c r="INR4" s="506"/>
      <c r="INS4" s="506"/>
      <c r="INT4" s="506"/>
      <c r="INU4" s="506"/>
      <c r="INV4" s="506"/>
      <c r="INW4" s="506"/>
      <c r="INX4" s="506"/>
      <c r="INY4" s="506"/>
      <c r="INZ4" s="506"/>
      <c r="IOA4" s="506"/>
      <c r="IOB4" s="506"/>
      <c r="IOC4" s="506"/>
      <c r="IOD4" s="506"/>
      <c r="IOE4" s="506"/>
      <c r="IOF4" s="506"/>
      <c r="IOG4" s="506"/>
      <c r="IOH4" s="506"/>
      <c r="IOI4" s="506"/>
      <c r="IOJ4" s="506"/>
      <c r="IOK4" s="506"/>
      <c r="IOL4" s="506"/>
      <c r="IOM4" s="506"/>
      <c r="ION4" s="506"/>
      <c r="IOO4" s="506"/>
      <c r="IOP4" s="506"/>
      <c r="IOQ4" s="506"/>
      <c r="IOR4" s="506"/>
      <c r="IOS4" s="506"/>
      <c r="IOT4" s="506"/>
      <c r="IOU4" s="506"/>
      <c r="IOV4" s="506"/>
      <c r="IOW4" s="506"/>
      <c r="IOX4" s="506"/>
      <c r="IOY4" s="506"/>
      <c r="IOZ4" s="506"/>
      <c r="IPA4" s="506"/>
      <c r="IPB4" s="506"/>
      <c r="IPC4" s="506"/>
      <c r="IPD4" s="506"/>
      <c r="IPE4" s="506"/>
      <c r="IPF4" s="506"/>
      <c r="IPG4" s="506"/>
      <c r="IPH4" s="506"/>
      <c r="IPI4" s="506"/>
      <c r="IPJ4" s="506"/>
      <c r="IPK4" s="506"/>
      <c r="IPL4" s="506"/>
      <c r="IPM4" s="506"/>
      <c r="IPN4" s="506"/>
      <c r="IPO4" s="506"/>
      <c r="IPP4" s="506"/>
      <c r="IPQ4" s="506"/>
      <c r="IPR4" s="506"/>
      <c r="IPS4" s="506"/>
      <c r="IPT4" s="506"/>
      <c r="IPU4" s="506"/>
      <c r="IPV4" s="506"/>
      <c r="IPW4" s="506"/>
      <c r="IPX4" s="506"/>
      <c r="IPY4" s="506"/>
      <c r="IPZ4" s="506"/>
      <c r="IQA4" s="506"/>
      <c r="IQB4" s="506"/>
      <c r="IQC4" s="506"/>
      <c r="IQD4" s="506"/>
      <c r="IQE4" s="506"/>
      <c r="IQF4" s="506"/>
      <c r="IQG4" s="506"/>
      <c r="IQH4" s="506"/>
      <c r="IQI4" s="506"/>
      <c r="IQJ4" s="506"/>
      <c r="IQK4" s="506"/>
      <c r="IQL4" s="506"/>
      <c r="IQM4" s="506"/>
      <c r="IQN4" s="506"/>
      <c r="IQO4" s="506"/>
      <c r="IQP4" s="506"/>
      <c r="IQQ4" s="506"/>
      <c r="IQR4" s="506"/>
      <c r="IQS4" s="506"/>
      <c r="IQT4" s="506"/>
      <c r="IQU4" s="506"/>
      <c r="IQV4" s="506"/>
      <c r="IQW4" s="506"/>
      <c r="IQX4" s="506"/>
      <c r="IQY4" s="506"/>
      <c r="IQZ4" s="506"/>
      <c r="IRA4" s="506"/>
      <c r="IRB4" s="506"/>
      <c r="IRC4" s="506"/>
      <c r="IRD4" s="506"/>
      <c r="IRE4" s="506"/>
      <c r="IRF4" s="506"/>
      <c r="IRG4" s="506"/>
      <c r="IRH4" s="506"/>
      <c r="IRI4" s="506"/>
      <c r="IRJ4" s="506"/>
      <c r="IRK4" s="506"/>
      <c r="IRL4" s="506"/>
      <c r="IRM4" s="506"/>
      <c r="IRN4" s="506"/>
      <c r="IRO4" s="506"/>
      <c r="IRP4" s="506"/>
      <c r="IRQ4" s="506"/>
      <c r="IRR4" s="506"/>
      <c r="IRS4" s="506"/>
      <c r="IRT4" s="506"/>
      <c r="IRU4" s="506"/>
      <c r="IRV4" s="506"/>
      <c r="IRW4" s="506"/>
      <c r="IRX4" s="506"/>
      <c r="IRY4" s="506"/>
      <c r="IRZ4" s="506"/>
      <c r="ISA4" s="506"/>
      <c r="ISB4" s="506"/>
      <c r="ISC4" s="506"/>
      <c r="ISD4" s="506"/>
      <c r="ISE4" s="506"/>
      <c r="ISF4" s="506"/>
      <c r="ISG4" s="506"/>
      <c r="ISH4" s="506"/>
      <c r="ISI4" s="506"/>
      <c r="ISJ4" s="506"/>
      <c r="ISK4" s="506"/>
      <c r="ISL4" s="506"/>
      <c r="ISM4" s="506"/>
      <c r="ISN4" s="506"/>
      <c r="ISO4" s="506"/>
      <c r="ISP4" s="506"/>
      <c r="ISQ4" s="506"/>
      <c r="ISR4" s="506"/>
      <c r="ISS4" s="506"/>
      <c r="IST4" s="506"/>
      <c r="ISU4" s="506"/>
      <c r="ISV4" s="506"/>
      <c r="ISW4" s="506"/>
      <c r="ISX4" s="506"/>
      <c r="ISY4" s="506"/>
      <c r="ISZ4" s="506"/>
      <c r="ITA4" s="506"/>
      <c r="ITB4" s="506"/>
      <c r="ITC4" s="506"/>
      <c r="ITD4" s="506"/>
      <c r="ITE4" s="506"/>
      <c r="ITF4" s="506"/>
      <c r="ITG4" s="506"/>
      <c r="ITH4" s="506"/>
      <c r="ITI4" s="506"/>
      <c r="ITJ4" s="506"/>
      <c r="ITK4" s="506"/>
      <c r="ITL4" s="506"/>
      <c r="ITM4" s="506"/>
      <c r="ITN4" s="506"/>
      <c r="ITO4" s="506"/>
      <c r="ITP4" s="506"/>
      <c r="ITQ4" s="506"/>
      <c r="ITR4" s="506"/>
      <c r="ITS4" s="506"/>
      <c r="ITT4" s="506"/>
      <c r="ITU4" s="506"/>
      <c r="ITV4" s="506"/>
      <c r="ITW4" s="506"/>
      <c r="ITX4" s="506"/>
      <c r="ITY4" s="506"/>
      <c r="ITZ4" s="506"/>
      <c r="IUA4" s="506"/>
      <c r="IUB4" s="506"/>
      <c r="IUC4" s="506"/>
      <c r="IUD4" s="506"/>
      <c r="IUE4" s="506"/>
      <c r="IUF4" s="506"/>
      <c r="IUG4" s="506"/>
      <c r="IUH4" s="506"/>
      <c r="IUI4" s="506"/>
      <c r="IUJ4" s="506"/>
      <c r="IUK4" s="506"/>
      <c r="IUL4" s="506"/>
      <c r="IUM4" s="506"/>
      <c r="IUN4" s="506"/>
      <c r="IUO4" s="506"/>
      <c r="IUP4" s="506"/>
      <c r="IUQ4" s="506"/>
      <c r="IUR4" s="506"/>
      <c r="IUS4" s="506"/>
      <c r="IUT4" s="506"/>
      <c r="IUU4" s="506"/>
      <c r="IUV4" s="506"/>
      <c r="IUW4" s="506"/>
      <c r="IUX4" s="506"/>
      <c r="IUY4" s="506"/>
      <c r="IUZ4" s="506"/>
      <c r="IVA4" s="506"/>
      <c r="IVB4" s="506"/>
      <c r="IVC4" s="506"/>
      <c r="IVD4" s="506"/>
      <c r="IVE4" s="506"/>
      <c r="IVF4" s="506"/>
      <c r="IVG4" s="506"/>
      <c r="IVH4" s="506"/>
      <c r="IVI4" s="506"/>
      <c r="IVJ4" s="506"/>
      <c r="IVK4" s="506"/>
      <c r="IVL4" s="506"/>
      <c r="IVM4" s="506"/>
      <c r="IVN4" s="506"/>
      <c r="IVO4" s="506"/>
      <c r="IVP4" s="506"/>
      <c r="IVQ4" s="506"/>
      <c r="IVR4" s="506"/>
      <c r="IVS4" s="506"/>
      <c r="IVT4" s="506"/>
      <c r="IVU4" s="506"/>
      <c r="IVV4" s="506"/>
      <c r="IVW4" s="506"/>
      <c r="IVX4" s="506"/>
      <c r="IVY4" s="506"/>
      <c r="IVZ4" s="506"/>
      <c r="IWA4" s="506"/>
      <c r="IWB4" s="506"/>
      <c r="IWC4" s="506"/>
      <c r="IWD4" s="506"/>
      <c r="IWE4" s="506"/>
      <c r="IWF4" s="506"/>
      <c r="IWG4" s="506"/>
      <c r="IWH4" s="506"/>
      <c r="IWI4" s="506"/>
      <c r="IWJ4" s="506"/>
      <c r="IWK4" s="506"/>
      <c r="IWL4" s="506"/>
      <c r="IWM4" s="506"/>
      <c r="IWN4" s="506"/>
      <c r="IWO4" s="506"/>
      <c r="IWP4" s="506"/>
      <c r="IWQ4" s="506"/>
      <c r="IWR4" s="506"/>
      <c r="IWS4" s="506"/>
      <c r="IWT4" s="506"/>
      <c r="IWU4" s="506"/>
      <c r="IWV4" s="506"/>
      <c r="IWW4" s="506"/>
      <c r="IWX4" s="506"/>
      <c r="IWY4" s="506"/>
      <c r="IWZ4" s="506"/>
      <c r="IXA4" s="506"/>
      <c r="IXB4" s="506"/>
      <c r="IXC4" s="506"/>
      <c r="IXD4" s="506"/>
      <c r="IXE4" s="506"/>
      <c r="IXF4" s="506"/>
      <c r="IXG4" s="506"/>
      <c r="IXH4" s="506"/>
      <c r="IXI4" s="506"/>
      <c r="IXJ4" s="506"/>
      <c r="IXK4" s="506"/>
      <c r="IXL4" s="506"/>
      <c r="IXM4" s="506"/>
      <c r="IXN4" s="506"/>
      <c r="IXO4" s="506"/>
      <c r="IXP4" s="506"/>
      <c r="IXQ4" s="506"/>
      <c r="IXR4" s="506"/>
      <c r="IXS4" s="506"/>
      <c r="IXT4" s="506"/>
      <c r="IXU4" s="506"/>
      <c r="IXV4" s="506"/>
      <c r="IXW4" s="506"/>
      <c r="IXX4" s="506"/>
      <c r="IXY4" s="506"/>
      <c r="IXZ4" s="506"/>
      <c r="IYA4" s="506"/>
      <c r="IYB4" s="506"/>
      <c r="IYC4" s="506"/>
      <c r="IYD4" s="506"/>
      <c r="IYE4" s="506"/>
      <c r="IYF4" s="506"/>
      <c r="IYG4" s="506"/>
      <c r="IYH4" s="506"/>
      <c r="IYI4" s="506"/>
      <c r="IYJ4" s="506"/>
      <c r="IYK4" s="506"/>
      <c r="IYL4" s="506"/>
      <c r="IYM4" s="506"/>
      <c r="IYN4" s="506"/>
      <c r="IYO4" s="506"/>
      <c r="IYP4" s="506"/>
      <c r="IYQ4" s="506"/>
      <c r="IYR4" s="506"/>
      <c r="IYS4" s="506"/>
      <c r="IYT4" s="506"/>
      <c r="IYU4" s="506"/>
      <c r="IYV4" s="506"/>
      <c r="IYW4" s="506"/>
      <c r="IYX4" s="506"/>
      <c r="IYY4" s="506"/>
      <c r="IYZ4" s="506"/>
      <c r="IZA4" s="506"/>
      <c r="IZB4" s="506"/>
      <c r="IZC4" s="506"/>
      <c r="IZD4" s="506"/>
      <c r="IZE4" s="506"/>
      <c r="IZF4" s="506"/>
      <c r="IZG4" s="506"/>
      <c r="IZH4" s="506"/>
      <c r="IZI4" s="506"/>
      <c r="IZJ4" s="506"/>
      <c r="IZK4" s="506"/>
      <c r="IZL4" s="506"/>
      <c r="IZM4" s="506"/>
      <c r="IZN4" s="506"/>
      <c r="IZO4" s="506"/>
      <c r="IZP4" s="506"/>
      <c r="IZQ4" s="506"/>
      <c r="IZR4" s="506"/>
      <c r="IZS4" s="506"/>
      <c r="IZT4" s="506"/>
      <c r="IZU4" s="506"/>
      <c r="IZV4" s="506"/>
      <c r="IZW4" s="506"/>
      <c r="IZX4" s="506"/>
      <c r="IZY4" s="506"/>
      <c r="IZZ4" s="506"/>
      <c r="JAA4" s="506"/>
      <c r="JAB4" s="506"/>
      <c r="JAC4" s="506"/>
      <c r="JAD4" s="506"/>
      <c r="JAE4" s="506"/>
      <c r="JAF4" s="506"/>
      <c r="JAG4" s="506"/>
      <c r="JAH4" s="506"/>
      <c r="JAI4" s="506"/>
      <c r="JAJ4" s="506"/>
      <c r="JAK4" s="506"/>
      <c r="JAL4" s="506"/>
      <c r="JAM4" s="506"/>
      <c r="JAN4" s="506"/>
      <c r="JAO4" s="506"/>
      <c r="JAP4" s="506"/>
      <c r="JAQ4" s="506"/>
      <c r="JAR4" s="506"/>
      <c r="JAS4" s="506"/>
      <c r="JAT4" s="506"/>
      <c r="JAU4" s="506"/>
      <c r="JAV4" s="506"/>
      <c r="JAW4" s="506"/>
      <c r="JAX4" s="506"/>
      <c r="JAY4" s="506"/>
      <c r="JAZ4" s="506"/>
      <c r="JBA4" s="506"/>
      <c r="JBB4" s="506"/>
      <c r="JBC4" s="506"/>
      <c r="JBD4" s="506"/>
      <c r="JBE4" s="506"/>
      <c r="JBF4" s="506"/>
      <c r="JBG4" s="506"/>
      <c r="JBH4" s="506"/>
      <c r="JBI4" s="506"/>
      <c r="JBJ4" s="506"/>
      <c r="JBK4" s="506"/>
      <c r="JBL4" s="506"/>
      <c r="JBM4" s="506"/>
      <c r="JBN4" s="506"/>
      <c r="JBO4" s="506"/>
      <c r="JBP4" s="506"/>
      <c r="JBQ4" s="506"/>
      <c r="JBR4" s="506"/>
      <c r="JBS4" s="506"/>
      <c r="JBT4" s="506"/>
      <c r="JBU4" s="506"/>
      <c r="JBV4" s="506"/>
      <c r="JBW4" s="506"/>
      <c r="JBX4" s="506"/>
      <c r="JBY4" s="506"/>
      <c r="JBZ4" s="506"/>
      <c r="JCA4" s="506"/>
      <c r="JCB4" s="506"/>
      <c r="JCC4" s="506"/>
      <c r="JCD4" s="506"/>
      <c r="JCE4" s="506"/>
      <c r="JCF4" s="506"/>
      <c r="JCG4" s="506"/>
      <c r="JCH4" s="506"/>
      <c r="JCI4" s="506"/>
      <c r="JCJ4" s="506"/>
      <c r="JCK4" s="506"/>
      <c r="JCL4" s="506"/>
      <c r="JCM4" s="506"/>
      <c r="JCN4" s="506"/>
      <c r="JCO4" s="506"/>
      <c r="JCP4" s="506"/>
      <c r="JCQ4" s="506"/>
      <c r="JCR4" s="506"/>
      <c r="JCS4" s="506"/>
      <c r="JCT4" s="506"/>
      <c r="JCU4" s="506"/>
      <c r="JCV4" s="506"/>
      <c r="JCW4" s="506"/>
      <c r="JCX4" s="506"/>
      <c r="JCY4" s="506"/>
      <c r="JCZ4" s="506"/>
      <c r="JDA4" s="506"/>
      <c r="JDB4" s="506"/>
      <c r="JDC4" s="506"/>
      <c r="JDD4" s="506"/>
      <c r="JDE4" s="506"/>
      <c r="JDF4" s="506"/>
      <c r="JDG4" s="506"/>
      <c r="JDH4" s="506"/>
      <c r="JDI4" s="506"/>
      <c r="JDJ4" s="506"/>
      <c r="JDK4" s="506"/>
      <c r="JDL4" s="506"/>
      <c r="JDM4" s="506"/>
      <c r="JDN4" s="506"/>
      <c r="JDO4" s="506"/>
      <c r="JDP4" s="506"/>
      <c r="JDQ4" s="506"/>
      <c r="JDR4" s="506"/>
      <c r="JDS4" s="506"/>
      <c r="JDT4" s="506"/>
      <c r="JDU4" s="506"/>
      <c r="JDV4" s="506"/>
      <c r="JDW4" s="506"/>
      <c r="JDX4" s="506"/>
      <c r="JDY4" s="506"/>
      <c r="JDZ4" s="506"/>
      <c r="JEA4" s="506"/>
      <c r="JEB4" s="506"/>
      <c r="JEC4" s="506"/>
      <c r="JED4" s="506"/>
      <c r="JEE4" s="506"/>
      <c r="JEF4" s="506"/>
      <c r="JEG4" s="506"/>
      <c r="JEH4" s="506"/>
      <c r="JEI4" s="506"/>
      <c r="JEJ4" s="506"/>
      <c r="JEK4" s="506"/>
      <c r="JEL4" s="506"/>
      <c r="JEM4" s="506"/>
      <c r="JEN4" s="506"/>
      <c r="JEO4" s="506"/>
      <c r="JEP4" s="506"/>
      <c r="JEQ4" s="506"/>
      <c r="JER4" s="506"/>
      <c r="JES4" s="506"/>
      <c r="JET4" s="506"/>
      <c r="JEU4" s="506"/>
      <c r="JEV4" s="506"/>
      <c r="JEW4" s="506"/>
      <c r="JEX4" s="506"/>
      <c r="JEY4" s="506"/>
      <c r="JEZ4" s="506"/>
      <c r="JFA4" s="506"/>
      <c r="JFB4" s="506"/>
      <c r="JFC4" s="506"/>
      <c r="JFD4" s="506"/>
      <c r="JFE4" s="506"/>
      <c r="JFF4" s="506"/>
      <c r="JFG4" s="506"/>
      <c r="JFH4" s="506"/>
      <c r="JFI4" s="506"/>
      <c r="JFJ4" s="506"/>
      <c r="JFK4" s="506"/>
      <c r="JFL4" s="506"/>
      <c r="JFM4" s="506"/>
      <c r="JFN4" s="506"/>
      <c r="JFO4" s="506"/>
      <c r="JFP4" s="506"/>
      <c r="JFQ4" s="506"/>
      <c r="JFR4" s="506"/>
      <c r="JFS4" s="506"/>
      <c r="JFT4" s="506"/>
      <c r="JFU4" s="506"/>
      <c r="JFV4" s="506"/>
      <c r="JFW4" s="506"/>
      <c r="JFX4" s="506"/>
      <c r="JFY4" s="506"/>
      <c r="JFZ4" s="506"/>
      <c r="JGA4" s="506"/>
      <c r="JGB4" s="506"/>
      <c r="JGC4" s="506"/>
      <c r="JGD4" s="506"/>
      <c r="JGE4" s="506"/>
      <c r="JGF4" s="506"/>
      <c r="JGG4" s="506"/>
      <c r="JGH4" s="506"/>
      <c r="JGI4" s="506"/>
      <c r="JGJ4" s="506"/>
      <c r="JGK4" s="506"/>
      <c r="JGL4" s="506"/>
      <c r="JGM4" s="506"/>
      <c r="JGN4" s="506"/>
      <c r="JGO4" s="506"/>
      <c r="JGP4" s="506"/>
      <c r="JGQ4" s="506"/>
      <c r="JGR4" s="506"/>
      <c r="JGS4" s="506"/>
      <c r="JGT4" s="506"/>
      <c r="JGU4" s="506"/>
      <c r="JGV4" s="506"/>
      <c r="JGW4" s="506"/>
      <c r="JGX4" s="506"/>
      <c r="JGY4" s="506"/>
      <c r="JGZ4" s="506"/>
      <c r="JHA4" s="506"/>
      <c r="JHB4" s="506"/>
      <c r="JHC4" s="506"/>
      <c r="JHD4" s="506"/>
      <c r="JHE4" s="506"/>
      <c r="JHF4" s="506"/>
      <c r="JHG4" s="506"/>
      <c r="JHH4" s="506"/>
      <c r="JHI4" s="506"/>
      <c r="JHJ4" s="506"/>
      <c r="JHK4" s="506"/>
      <c r="JHL4" s="506"/>
      <c r="JHM4" s="506"/>
      <c r="JHN4" s="506"/>
      <c r="JHO4" s="506"/>
      <c r="JHP4" s="506"/>
      <c r="JHQ4" s="506"/>
      <c r="JHR4" s="506"/>
      <c r="JHS4" s="506"/>
      <c r="JHT4" s="506"/>
      <c r="JHU4" s="506"/>
      <c r="JHV4" s="506"/>
      <c r="JHW4" s="506"/>
      <c r="JHX4" s="506"/>
      <c r="JHY4" s="506"/>
      <c r="JHZ4" s="506"/>
      <c r="JIA4" s="506"/>
      <c r="JIB4" s="506"/>
      <c r="JIC4" s="506"/>
      <c r="JID4" s="506"/>
      <c r="JIE4" s="506"/>
      <c r="JIF4" s="506"/>
      <c r="JIG4" s="506"/>
      <c r="JIH4" s="506"/>
      <c r="JII4" s="506"/>
      <c r="JIJ4" s="506"/>
      <c r="JIK4" s="506"/>
      <c r="JIL4" s="506"/>
      <c r="JIM4" s="506"/>
      <c r="JIN4" s="506"/>
      <c r="JIO4" s="506"/>
      <c r="JIP4" s="506"/>
      <c r="JIQ4" s="506"/>
      <c r="JIR4" s="506"/>
      <c r="JIS4" s="506"/>
      <c r="JIT4" s="506"/>
      <c r="JIU4" s="506"/>
      <c r="JIV4" s="506"/>
      <c r="JIW4" s="506"/>
      <c r="JIX4" s="506"/>
      <c r="JIY4" s="506"/>
      <c r="JIZ4" s="506"/>
      <c r="JJA4" s="506"/>
      <c r="JJB4" s="506"/>
      <c r="JJC4" s="506"/>
      <c r="JJD4" s="506"/>
      <c r="JJE4" s="506"/>
      <c r="JJF4" s="506"/>
      <c r="JJG4" s="506"/>
      <c r="JJH4" s="506"/>
      <c r="JJI4" s="506"/>
      <c r="JJJ4" s="506"/>
      <c r="JJK4" s="506"/>
      <c r="JJL4" s="506"/>
      <c r="JJM4" s="506"/>
      <c r="JJN4" s="506"/>
      <c r="JJO4" s="506"/>
      <c r="JJP4" s="506"/>
      <c r="JJQ4" s="506"/>
      <c r="JJR4" s="506"/>
      <c r="JJS4" s="506"/>
      <c r="JJT4" s="506"/>
      <c r="JJU4" s="506"/>
      <c r="JJV4" s="506"/>
      <c r="JJW4" s="506"/>
      <c r="JJX4" s="506"/>
      <c r="JJY4" s="506"/>
      <c r="JJZ4" s="506"/>
      <c r="JKA4" s="506"/>
      <c r="JKB4" s="506"/>
      <c r="JKC4" s="506"/>
      <c r="JKD4" s="506"/>
      <c r="JKE4" s="506"/>
      <c r="JKF4" s="506"/>
      <c r="JKG4" s="506"/>
      <c r="JKH4" s="506"/>
      <c r="JKI4" s="506"/>
      <c r="JKJ4" s="506"/>
      <c r="JKK4" s="506"/>
      <c r="JKL4" s="506"/>
      <c r="JKM4" s="506"/>
      <c r="JKN4" s="506"/>
      <c r="JKO4" s="506"/>
      <c r="JKP4" s="506"/>
      <c r="JKQ4" s="506"/>
      <c r="JKR4" s="506"/>
      <c r="JKS4" s="506"/>
      <c r="JKT4" s="506"/>
      <c r="JKU4" s="506"/>
      <c r="JKV4" s="506"/>
      <c r="JKW4" s="506"/>
      <c r="JKX4" s="506"/>
      <c r="JKY4" s="506"/>
      <c r="JKZ4" s="506"/>
      <c r="JLA4" s="506"/>
      <c r="JLB4" s="506"/>
      <c r="JLC4" s="506"/>
      <c r="JLD4" s="506"/>
      <c r="JLE4" s="506"/>
      <c r="JLF4" s="506"/>
      <c r="JLG4" s="506"/>
      <c r="JLH4" s="506"/>
      <c r="JLI4" s="506"/>
      <c r="JLJ4" s="506"/>
      <c r="JLK4" s="506"/>
      <c r="JLL4" s="506"/>
      <c r="JLM4" s="506"/>
      <c r="JLN4" s="506"/>
      <c r="JLO4" s="506"/>
      <c r="JLP4" s="506"/>
      <c r="JLQ4" s="506"/>
      <c r="JLR4" s="506"/>
      <c r="JLS4" s="506"/>
      <c r="JLT4" s="506"/>
      <c r="JLU4" s="506"/>
      <c r="JLV4" s="506"/>
      <c r="JLW4" s="506"/>
      <c r="JLX4" s="506"/>
      <c r="JLY4" s="506"/>
      <c r="JLZ4" s="506"/>
      <c r="JMA4" s="506"/>
      <c r="JMB4" s="506"/>
      <c r="JMC4" s="506"/>
      <c r="JMD4" s="506"/>
      <c r="JME4" s="506"/>
      <c r="JMF4" s="506"/>
      <c r="JMG4" s="506"/>
      <c r="JMH4" s="506"/>
      <c r="JMI4" s="506"/>
      <c r="JMJ4" s="506"/>
      <c r="JMK4" s="506"/>
      <c r="JML4" s="506"/>
      <c r="JMM4" s="506"/>
      <c r="JMN4" s="506"/>
      <c r="JMO4" s="506"/>
      <c r="JMP4" s="506"/>
      <c r="JMQ4" s="506"/>
      <c r="JMR4" s="506"/>
      <c r="JMS4" s="506"/>
      <c r="JMT4" s="506"/>
      <c r="JMU4" s="506"/>
      <c r="JMV4" s="506"/>
      <c r="JMW4" s="506"/>
      <c r="JMX4" s="506"/>
      <c r="JMY4" s="506"/>
      <c r="JMZ4" s="506"/>
      <c r="JNA4" s="506"/>
      <c r="JNB4" s="506"/>
      <c r="JNC4" s="506"/>
      <c r="JND4" s="506"/>
      <c r="JNE4" s="506"/>
      <c r="JNF4" s="506"/>
      <c r="JNG4" s="506"/>
      <c r="JNH4" s="506"/>
      <c r="JNI4" s="506"/>
      <c r="JNJ4" s="506"/>
      <c r="JNK4" s="506"/>
      <c r="JNL4" s="506"/>
      <c r="JNM4" s="506"/>
      <c r="JNN4" s="506"/>
      <c r="JNO4" s="506"/>
      <c r="JNP4" s="506"/>
      <c r="JNQ4" s="506"/>
      <c r="JNR4" s="506"/>
      <c r="JNS4" s="506"/>
      <c r="JNT4" s="506"/>
      <c r="JNU4" s="506"/>
      <c r="JNV4" s="506"/>
      <c r="JNW4" s="506"/>
      <c r="JNX4" s="506"/>
      <c r="JNY4" s="506"/>
      <c r="JNZ4" s="506"/>
      <c r="JOA4" s="506"/>
      <c r="JOB4" s="506"/>
      <c r="JOC4" s="506"/>
      <c r="JOD4" s="506"/>
      <c r="JOE4" s="506"/>
      <c r="JOF4" s="506"/>
      <c r="JOG4" s="506"/>
      <c r="JOH4" s="506"/>
      <c r="JOI4" s="506"/>
      <c r="JOJ4" s="506"/>
      <c r="JOK4" s="506"/>
      <c r="JOL4" s="506"/>
      <c r="JOM4" s="506"/>
      <c r="JON4" s="506"/>
      <c r="JOO4" s="506"/>
      <c r="JOP4" s="506"/>
      <c r="JOQ4" s="506"/>
      <c r="JOR4" s="506"/>
      <c r="JOS4" s="506"/>
      <c r="JOT4" s="506"/>
      <c r="JOU4" s="506"/>
      <c r="JOV4" s="506"/>
      <c r="JOW4" s="506"/>
      <c r="JOX4" s="506"/>
      <c r="JOY4" s="506"/>
      <c r="JOZ4" s="506"/>
      <c r="JPA4" s="506"/>
      <c r="JPB4" s="506"/>
      <c r="JPC4" s="506"/>
      <c r="JPD4" s="506"/>
      <c r="JPE4" s="506"/>
      <c r="JPF4" s="506"/>
      <c r="JPG4" s="506"/>
      <c r="JPH4" s="506"/>
      <c r="JPI4" s="506"/>
      <c r="JPJ4" s="506"/>
      <c r="JPK4" s="506"/>
      <c r="JPL4" s="506"/>
      <c r="JPM4" s="506"/>
      <c r="JPN4" s="506"/>
      <c r="JPO4" s="506"/>
      <c r="JPP4" s="506"/>
      <c r="JPQ4" s="506"/>
      <c r="JPR4" s="506"/>
      <c r="JPS4" s="506"/>
      <c r="JPT4" s="506"/>
      <c r="JPU4" s="506"/>
      <c r="JPV4" s="506"/>
      <c r="JPW4" s="506"/>
      <c r="JPX4" s="506"/>
      <c r="JPY4" s="506"/>
      <c r="JPZ4" s="506"/>
      <c r="JQA4" s="506"/>
      <c r="JQB4" s="506"/>
      <c r="JQC4" s="506"/>
      <c r="JQD4" s="506"/>
      <c r="JQE4" s="506"/>
      <c r="JQF4" s="506"/>
      <c r="JQG4" s="506"/>
      <c r="JQH4" s="506"/>
      <c r="JQI4" s="506"/>
      <c r="JQJ4" s="506"/>
      <c r="JQK4" s="506"/>
      <c r="JQL4" s="506"/>
      <c r="JQM4" s="506"/>
      <c r="JQN4" s="506"/>
      <c r="JQO4" s="506"/>
      <c r="JQP4" s="506"/>
      <c r="JQQ4" s="506"/>
      <c r="JQR4" s="506"/>
      <c r="JQS4" s="506"/>
      <c r="JQT4" s="506"/>
      <c r="JQU4" s="506"/>
      <c r="JQV4" s="506"/>
      <c r="JQW4" s="506"/>
      <c r="JQX4" s="506"/>
      <c r="JQY4" s="506"/>
      <c r="JQZ4" s="506"/>
      <c r="JRA4" s="506"/>
      <c r="JRB4" s="506"/>
      <c r="JRC4" s="506"/>
      <c r="JRD4" s="506"/>
      <c r="JRE4" s="506"/>
      <c r="JRF4" s="506"/>
      <c r="JRG4" s="506"/>
      <c r="JRH4" s="506"/>
      <c r="JRI4" s="506"/>
      <c r="JRJ4" s="506"/>
      <c r="JRK4" s="506"/>
      <c r="JRL4" s="506"/>
      <c r="JRM4" s="506"/>
      <c r="JRN4" s="506"/>
      <c r="JRO4" s="506"/>
      <c r="JRP4" s="506"/>
      <c r="JRQ4" s="506"/>
      <c r="JRR4" s="506"/>
      <c r="JRS4" s="506"/>
      <c r="JRT4" s="506"/>
      <c r="JRU4" s="506"/>
      <c r="JRV4" s="506"/>
      <c r="JRW4" s="506"/>
      <c r="JRX4" s="506"/>
      <c r="JRY4" s="506"/>
      <c r="JRZ4" s="506"/>
      <c r="JSA4" s="506"/>
      <c r="JSB4" s="506"/>
      <c r="JSC4" s="506"/>
      <c r="JSD4" s="506"/>
      <c r="JSE4" s="506"/>
      <c r="JSF4" s="506"/>
      <c r="JSG4" s="506"/>
      <c r="JSH4" s="506"/>
      <c r="JSI4" s="506"/>
      <c r="JSJ4" s="506"/>
      <c r="JSK4" s="506"/>
      <c r="JSL4" s="506"/>
      <c r="JSM4" s="506"/>
      <c r="JSN4" s="506"/>
      <c r="JSO4" s="506"/>
      <c r="JSP4" s="506"/>
      <c r="JSQ4" s="506"/>
      <c r="JSR4" s="506"/>
      <c r="JSS4" s="506"/>
      <c r="JST4" s="506"/>
      <c r="JSU4" s="506"/>
      <c r="JSV4" s="506"/>
      <c r="JSW4" s="506"/>
      <c r="JSX4" s="506"/>
      <c r="JSY4" s="506"/>
      <c r="JSZ4" s="506"/>
      <c r="JTA4" s="506"/>
      <c r="JTB4" s="506"/>
      <c r="JTC4" s="506"/>
      <c r="JTD4" s="506"/>
      <c r="JTE4" s="506"/>
      <c r="JTF4" s="506"/>
      <c r="JTG4" s="506"/>
      <c r="JTH4" s="506"/>
      <c r="JTI4" s="506"/>
      <c r="JTJ4" s="506"/>
      <c r="JTK4" s="506"/>
      <c r="JTL4" s="506"/>
      <c r="JTM4" s="506"/>
      <c r="JTN4" s="506"/>
      <c r="JTO4" s="506"/>
      <c r="JTP4" s="506"/>
      <c r="JTQ4" s="506"/>
      <c r="JTR4" s="506"/>
      <c r="JTS4" s="506"/>
      <c r="JTT4" s="506"/>
      <c r="JTU4" s="506"/>
      <c r="JTV4" s="506"/>
      <c r="JTW4" s="506"/>
      <c r="JTX4" s="506"/>
      <c r="JTY4" s="506"/>
      <c r="JTZ4" s="506"/>
      <c r="JUA4" s="506"/>
      <c r="JUB4" s="506"/>
      <c r="JUC4" s="506"/>
      <c r="JUD4" s="506"/>
      <c r="JUE4" s="506"/>
      <c r="JUF4" s="506"/>
      <c r="JUG4" s="506"/>
      <c r="JUH4" s="506"/>
      <c r="JUI4" s="506"/>
      <c r="JUJ4" s="506"/>
      <c r="JUK4" s="506"/>
      <c r="JUL4" s="506"/>
      <c r="JUM4" s="506"/>
      <c r="JUN4" s="506"/>
      <c r="JUO4" s="506"/>
      <c r="JUP4" s="506"/>
      <c r="JUQ4" s="506"/>
      <c r="JUR4" s="506"/>
      <c r="JUS4" s="506"/>
      <c r="JUT4" s="506"/>
      <c r="JUU4" s="506"/>
      <c r="JUV4" s="506"/>
      <c r="JUW4" s="506"/>
      <c r="JUX4" s="506"/>
      <c r="JUY4" s="506"/>
      <c r="JUZ4" s="506"/>
      <c r="JVA4" s="506"/>
      <c r="JVB4" s="506"/>
      <c r="JVC4" s="506"/>
      <c r="JVD4" s="506"/>
      <c r="JVE4" s="506"/>
      <c r="JVF4" s="506"/>
      <c r="JVG4" s="506"/>
      <c r="JVH4" s="506"/>
      <c r="JVI4" s="506"/>
      <c r="JVJ4" s="506"/>
      <c r="JVK4" s="506"/>
      <c r="JVL4" s="506"/>
      <c r="JVM4" s="506"/>
      <c r="JVN4" s="506"/>
      <c r="JVO4" s="506"/>
      <c r="JVP4" s="506"/>
      <c r="JVQ4" s="506"/>
      <c r="JVR4" s="506"/>
      <c r="JVS4" s="506"/>
      <c r="JVT4" s="506"/>
      <c r="JVU4" s="506"/>
      <c r="JVV4" s="506"/>
      <c r="JVW4" s="506"/>
      <c r="JVX4" s="506"/>
      <c r="JVY4" s="506"/>
      <c r="JVZ4" s="506"/>
      <c r="JWA4" s="506"/>
      <c r="JWB4" s="506"/>
      <c r="JWC4" s="506"/>
      <c r="JWD4" s="506"/>
      <c r="JWE4" s="506"/>
      <c r="JWF4" s="506"/>
      <c r="JWG4" s="506"/>
      <c r="JWH4" s="506"/>
      <c r="JWI4" s="506"/>
      <c r="JWJ4" s="506"/>
      <c r="JWK4" s="506"/>
      <c r="JWL4" s="506"/>
      <c r="JWM4" s="506"/>
      <c r="JWN4" s="506"/>
      <c r="JWO4" s="506"/>
      <c r="JWP4" s="506"/>
      <c r="JWQ4" s="506"/>
      <c r="JWR4" s="506"/>
      <c r="JWS4" s="506"/>
      <c r="JWT4" s="506"/>
      <c r="JWU4" s="506"/>
      <c r="JWV4" s="506"/>
      <c r="JWW4" s="506"/>
      <c r="JWX4" s="506"/>
      <c r="JWY4" s="506"/>
      <c r="JWZ4" s="506"/>
      <c r="JXA4" s="506"/>
      <c r="JXB4" s="506"/>
      <c r="JXC4" s="506"/>
      <c r="JXD4" s="506"/>
      <c r="JXE4" s="506"/>
      <c r="JXF4" s="506"/>
      <c r="JXG4" s="506"/>
      <c r="JXH4" s="506"/>
      <c r="JXI4" s="506"/>
      <c r="JXJ4" s="506"/>
      <c r="JXK4" s="506"/>
      <c r="JXL4" s="506"/>
      <c r="JXM4" s="506"/>
      <c r="JXN4" s="506"/>
      <c r="JXO4" s="506"/>
      <c r="JXP4" s="506"/>
      <c r="JXQ4" s="506"/>
      <c r="JXR4" s="506"/>
      <c r="JXS4" s="506"/>
      <c r="JXT4" s="506"/>
      <c r="JXU4" s="506"/>
      <c r="JXV4" s="506"/>
      <c r="JXW4" s="506"/>
      <c r="JXX4" s="506"/>
      <c r="JXY4" s="506"/>
      <c r="JXZ4" s="506"/>
      <c r="JYA4" s="506"/>
      <c r="JYB4" s="506"/>
      <c r="JYC4" s="506"/>
      <c r="JYD4" s="506"/>
      <c r="JYE4" s="506"/>
      <c r="JYF4" s="506"/>
      <c r="JYG4" s="506"/>
      <c r="JYH4" s="506"/>
      <c r="JYI4" s="506"/>
      <c r="JYJ4" s="506"/>
      <c r="JYK4" s="506"/>
      <c r="JYL4" s="506"/>
      <c r="JYM4" s="506"/>
      <c r="JYN4" s="506"/>
      <c r="JYO4" s="506"/>
      <c r="JYP4" s="506"/>
      <c r="JYQ4" s="506"/>
      <c r="JYR4" s="506"/>
      <c r="JYS4" s="506"/>
      <c r="JYT4" s="506"/>
      <c r="JYU4" s="506"/>
      <c r="JYV4" s="506"/>
      <c r="JYW4" s="506"/>
      <c r="JYX4" s="506"/>
      <c r="JYY4" s="506"/>
      <c r="JYZ4" s="506"/>
      <c r="JZA4" s="506"/>
      <c r="JZB4" s="506"/>
      <c r="JZC4" s="506"/>
      <c r="JZD4" s="506"/>
      <c r="JZE4" s="506"/>
      <c r="JZF4" s="506"/>
      <c r="JZG4" s="506"/>
      <c r="JZH4" s="506"/>
      <c r="JZI4" s="506"/>
      <c r="JZJ4" s="506"/>
      <c r="JZK4" s="506"/>
      <c r="JZL4" s="506"/>
      <c r="JZM4" s="506"/>
      <c r="JZN4" s="506"/>
      <c r="JZO4" s="506"/>
      <c r="JZP4" s="506"/>
      <c r="JZQ4" s="506"/>
      <c r="JZR4" s="506"/>
      <c r="JZS4" s="506"/>
      <c r="JZT4" s="506"/>
      <c r="JZU4" s="506"/>
      <c r="JZV4" s="506"/>
      <c r="JZW4" s="506"/>
      <c r="JZX4" s="506"/>
      <c r="JZY4" s="506"/>
      <c r="JZZ4" s="506"/>
      <c r="KAA4" s="506"/>
      <c r="KAB4" s="506"/>
      <c r="KAC4" s="506"/>
      <c r="KAD4" s="506"/>
      <c r="KAE4" s="506"/>
      <c r="KAF4" s="506"/>
      <c r="KAG4" s="506"/>
      <c r="KAH4" s="506"/>
      <c r="KAI4" s="506"/>
      <c r="KAJ4" s="506"/>
      <c r="KAK4" s="506"/>
      <c r="KAL4" s="506"/>
      <c r="KAM4" s="506"/>
      <c r="KAN4" s="506"/>
      <c r="KAO4" s="506"/>
      <c r="KAP4" s="506"/>
      <c r="KAQ4" s="506"/>
      <c r="KAR4" s="506"/>
      <c r="KAS4" s="506"/>
      <c r="KAT4" s="506"/>
      <c r="KAU4" s="506"/>
      <c r="KAV4" s="506"/>
      <c r="KAW4" s="506"/>
      <c r="KAX4" s="506"/>
      <c r="KAY4" s="506"/>
      <c r="KAZ4" s="506"/>
      <c r="KBA4" s="506"/>
      <c r="KBB4" s="506"/>
      <c r="KBC4" s="506"/>
      <c r="KBD4" s="506"/>
      <c r="KBE4" s="506"/>
      <c r="KBF4" s="506"/>
      <c r="KBG4" s="506"/>
      <c r="KBH4" s="506"/>
      <c r="KBI4" s="506"/>
      <c r="KBJ4" s="506"/>
      <c r="KBK4" s="506"/>
      <c r="KBL4" s="506"/>
      <c r="KBM4" s="506"/>
      <c r="KBN4" s="506"/>
      <c r="KBO4" s="506"/>
      <c r="KBP4" s="506"/>
      <c r="KBQ4" s="506"/>
      <c r="KBR4" s="506"/>
      <c r="KBS4" s="506"/>
      <c r="KBT4" s="506"/>
      <c r="KBU4" s="506"/>
      <c r="KBV4" s="506"/>
      <c r="KBW4" s="506"/>
      <c r="KBX4" s="506"/>
      <c r="KBY4" s="506"/>
      <c r="KBZ4" s="506"/>
      <c r="KCA4" s="506"/>
      <c r="KCB4" s="506"/>
      <c r="KCC4" s="506"/>
      <c r="KCD4" s="506"/>
      <c r="KCE4" s="506"/>
      <c r="KCF4" s="506"/>
      <c r="KCG4" s="506"/>
      <c r="KCH4" s="506"/>
      <c r="KCI4" s="506"/>
      <c r="KCJ4" s="506"/>
      <c r="KCK4" s="506"/>
      <c r="KCL4" s="506"/>
      <c r="KCM4" s="506"/>
      <c r="KCN4" s="506"/>
      <c r="KCO4" s="506"/>
      <c r="KCP4" s="506"/>
      <c r="KCQ4" s="506"/>
      <c r="KCR4" s="506"/>
      <c r="KCS4" s="506"/>
      <c r="KCT4" s="506"/>
      <c r="KCU4" s="506"/>
      <c r="KCV4" s="506"/>
      <c r="KCW4" s="506"/>
      <c r="KCX4" s="506"/>
      <c r="KCY4" s="506"/>
      <c r="KCZ4" s="506"/>
      <c r="KDA4" s="506"/>
      <c r="KDB4" s="506"/>
      <c r="KDC4" s="506"/>
      <c r="KDD4" s="506"/>
      <c r="KDE4" s="506"/>
      <c r="KDF4" s="506"/>
      <c r="KDG4" s="506"/>
      <c r="KDH4" s="506"/>
      <c r="KDI4" s="506"/>
      <c r="KDJ4" s="506"/>
      <c r="KDK4" s="506"/>
      <c r="KDL4" s="506"/>
      <c r="KDM4" s="506"/>
      <c r="KDN4" s="506"/>
      <c r="KDO4" s="506"/>
      <c r="KDP4" s="506"/>
      <c r="KDQ4" s="506"/>
      <c r="KDR4" s="506"/>
      <c r="KDS4" s="506"/>
      <c r="KDT4" s="506"/>
      <c r="KDU4" s="506"/>
      <c r="KDV4" s="506"/>
      <c r="KDW4" s="506"/>
      <c r="KDX4" s="506"/>
      <c r="KDY4" s="506"/>
      <c r="KDZ4" s="506"/>
      <c r="KEA4" s="506"/>
      <c r="KEB4" s="506"/>
      <c r="KEC4" s="506"/>
      <c r="KED4" s="506"/>
      <c r="KEE4" s="506"/>
      <c r="KEF4" s="506"/>
      <c r="KEG4" s="506"/>
      <c r="KEH4" s="506"/>
      <c r="KEI4" s="506"/>
      <c r="KEJ4" s="506"/>
      <c r="KEK4" s="506"/>
      <c r="KEL4" s="506"/>
      <c r="KEM4" s="506"/>
      <c r="KEN4" s="506"/>
      <c r="KEO4" s="506"/>
      <c r="KEP4" s="506"/>
      <c r="KEQ4" s="506"/>
      <c r="KER4" s="506"/>
      <c r="KES4" s="506"/>
      <c r="KET4" s="506"/>
      <c r="KEU4" s="506"/>
      <c r="KEV4" s="506"/>
      <c r="KEW4" s="506"/>
      <c r="KEX4" s="506"/>
      <c r="KEY4" s="506"/>
      <c r="KEZ4" s="506"/>
      <c r="KFA4" s="506"/>
      <c r="KFB4" s="506"/>
      <c r="KFC4" s="506"/>
      <c r="KFD4" s="506"/>
      <c r="KFE4" s="506"/>
      <c r="KFF4" s="506"/>
      <c r="KFG4" s="506"/>
      <c r="KFH4" s="506"/>
      <c r="KFI4" s="506"/>
      <c r="KFJ4" s="506"/>
      <c r="KFK4" s="506"/>
      <c r="KFL4" s="506"/>
      <c r="KFM4" s="506"/>
      <c r="KFN4" s="506"/>
      <c r="KFO4" s="506"/>
      <c r="KFP4" s="506"/>
      <c r="KFQ4" s="506"/>
      <c r="KFR4" s="506"/>
      <c r="KFS4" s="506"/>
      <c r="KFT4" s="506"/>
      <c r="KFU4" s="506"/>
      <c r="KFV4" s="506"/>
      <c r="KFW4" s="506"/>
      <c r="KFX4" s="506"/>
      <c r="KFY4" s="506"/>
      <c r="KFZ4" s="506"/>
      <c r="KGA4" s="506"/>
      <c r="KGB4" s="506"/>
      <c r="KGC4" s="506"/>
      <c r="KGD4" s="506"/>
      <c r="KGE4" s="506"/>
      <c r="KGF4" s="506"/>
      <c r="KGG4" s="506"/>
      <c r="KGH4" s="506"/>
      <c r="KGI4" s="506"/>
      <c r="KGJ4" s="506"/>
      <c r="KGK4" s="506"/>
      <c r="KGL4" s="506"/>
      <c r="KGM4" s="506"/>
      <c r="KGN4" s="506"/>
      <c r="KGO4" s="506"/>
      <c r="KGP4" s="506"/>
      <c r="KGQ4" s="506"/>
      <c r="KGR4" s="506"/>
      <c r="KGS4" s="506"/>
      <c r="KGT4" s="506"/>
      <c r="KGU4" s="506"/>
      <c r="KGV4" s="506"/>
      <c r="KGW4" s="506"/>
      <c r="KGX4" s="506"/>
      <c r="KGY4" s="506"/>
      <c r="KGZ4" s="506"/>
      <c r="KHA4" s="506"/>
      <c r="KHB4" s="506"/>
      <c r="KHC4" s="506"/>
      <c r="KHD4" s="506"/>
      <c r="KHE4" s="506"/>
      <c r="KHF4" s="506"/>
      <c r="KHG4" s="506"/>
      <c r="KHH4" s="506"/>
      <c r="KHI4" s="506"/>
      <c r="KHJ4" s="506"/>
      <c r="KHK4" s="506"/>
      <c r="KHL4" s="506"/>
      <c r="KHM4" s="506"/>
      <c r="KHN4" s="506"/>
      <c r="KHO4" s="506"/>
      <c r="KHP4" s="506"/>
      <c r="KHQ4" s="506"/>
      <c r="KHR4" s="506"/>
      <c r="KHS4" s="506"/>
      <c r="KHT4" s="506"/>
      <c r="KHU4" s="506"/>
      <c r="KHV4" s="506"/>
      <c r="KHW4" s="506"/>
      <c r="KHX4" s="506"/>
      <c r="KHY4" s="506"/>
      <c r="KHZ4" s="506"/>
      <c r="KIA4" s="506"/>
      <c r="KIB4" s="506"/>
      <c r="KIC4" s="506"/>
      <c r="KID4" s="506"/>
      <c r="KIE4" s="506"/>
      <c r="KIF4" s="506"/>
      <c r="KIG4" s="506"/>
      <c r="KIH4" s="506"/>
      <c r="KII4" s="506"/>
      <c r="KIJ4" s="506"/>
      <c r="KIK4" s="506"/>
      <c r="KIL4" s="506"/>
      <c r="KIM4" s="506"/>
      <c r="KIN4" s="506"/>
      <c r="KIO4" s="506"/>
      <c r="KIP4" s="506"/>
      <c r="KIQ4" s="506"/>
      <c r="KIR4" s="506"/>
      <c r="KIS4" s="506"/>
      <c r="KIT4" s="506"/>
      <c r="KIU4" s="506"/>
      <c r="KIV4" s="506"/>
      <c r="KIW4" s="506"/>
      <c r="KIX4" s="506"/>
      <c r="KIY4" s="506"/>
      <c r="KIZ4" s="506"/>
      <c r="KJA4" s="506"/>
      <c r="KJB4" s="506"/>
      <c r="KJC4" s="506"/>
      <c r="KJD4" s="506"/>
      <c r="KJE4" s="506"/>
      <c r="KJF4" s="506"/>
      <c r="KJG4" s="506"/>
      <c r="KJH4" s="506"/>
      <c r="KJI4" s="506"/>
      <c r="KJJ4" s="506"/>
      <c r="KJK4" s="506"/>
      <c r="KJL4" s="506"/>
      <c r="KJM4" s="506"/>
      <c r="KJN4" s="506"/>
      <c r="KJO4" s="506"/>
      <c r="KJP4" s="506"/>
      <c r="KJQ4" s="506"/>
      <c r="KJR4" s="506"/>
      <c r="KJS4" s="506"/>
      <c r="KJT4" s="506"/>
      <c r="KJU4" s="506"/>
      <c r="KJV4" s="506"/>
      <c r="KJW4" s="506"/>
      <c r="KJX4" s="506"/>
      <c r="KJY4" s="506"/>
      <c r="KJZ4" s="506"/>
      <c r="KKA4" s="506"/>
      <c r="KKB4" s="506"/>
      <c r="KKC4" s="506"/>
      <c r="KKD4" s="506"/>
      <c r="KKE4" s="506"/>
      <c r="KKF4" s="506"/>
      <c r="KKG4" s="506"/>
      <c r="KKH4" s="506"/>
      <c r="KKI4" s="506"/>
      <c r="KKJ4" s="506"/>
      <c r="KKK4" s="506"/>
      <c r="KKL4" s="506"/>
      <c r="KKM4" s="506"/>
      <c r="KKN4" s="506"/>
      <c r="KKO4" s="506"/>
      <c r="KKP4" s="506"/>
      <c r="KKQ4" s="506"/>
      <c r="KKR4" s="506"/>
      <c r="KKS4" s="506"/>
      <c r="KKT4" s="506"/>
      <c r="KKU4" s="506"/>
      <c r="KKV4" s="506"/>
      <c r="KKW4" s="506"/>
      <c r="KKX4" s="506"/>
      <c r="KKY4" s="506"/>
      <c r="KKZ4" s="506"/>
      <c r="KLA4" s="506"/>
      <c r="KLB4" s="506"/>
      <c r="KLC4" s="506"/>
      <c r="KLD4" s="506"/>
      <c r="KLE4" s="506"/>
      <c r="KLF4" s="506"/>
      <c r="KLG4" s="506"/>
      <c r="KLH4" s="506"/>
      <c r="KLI4" s="506"/>
      <c r="KLJ4" s="506"/>
      <c r="KLK4" s="506"/>
      <c r="KLL4" s="506"/>
      <c r="KLM4" s="506"/>
      <c r="KLN4" s="506"/>
      <c r="KLO4" s="506"/>
      <c r="KLP4" s="506"/>
      <c r="KLQ4" s="506"/>
      <c r="KLR4" s="506"/>
      <c r="KLS4" s="506"/>
      <c r="KLT4" s="506"/>
      <c r="KLU4" s="506"/>
      <c r="KLV4" s="506"/>
      <c r="KLW4" s="506"/>
      <c r="KLX4" s="506"/>
      <c r="KLY4" s="506"/>
      <c r="KLZ4" s="506"/>
      <c r="KMA4" s="506"/>
      <c r="KMB4" s="506"/>
      <c r="KMC4" s="506"/>
      <c r="KMD4" s="506"/>
      <c r="KME4" s="506"/>
      <c r="KMF4" s="506"/>
      <c r="KMG4" s="506"/>
      <c r="KMH4" s="506"/>
      <c r="KMI4" s="506"/>
      <c r="KMJ4" s="506"/>
      <c r="KMK4" s="506"/>
      <c r="KML4" s="506"/>
      <c r="KMM4" s="506"/>
      <c r="KMN4" s="506"/>
      <c r="KMO4" s="506"/>
      <c r="KMP4" s="506"/>
      <c r="KMQ4" s="506"/>
      <c r="KMR4" s="506"/>
      <c r="KMS4" s="506"/>
      <c r="KMT4" s="506"/>
      <c r="KMU4" s="506"/>
      <c r="KMV4" s="506"/>
      <c r="KMW4" s="506"/>
      <c r="KMX4" s="506"/>
      <c r="KMY4" s="506"/>
      <c r="KMZ4" s="506"/>
      <c r="KNA4" s="506"/>
      <c r="KNB4" s="506"/>
      <c r="KNC4" s="506"/>
      <c r="KND4" s="506"/>
      <c r="KNE4" s="506"/>
      <c r="KNF4" s="506"/>
      <c r="KNG4" s="506"/>
      <c r="KNH4" s="506"/>
      <c r="KNI4" s="506"/>
      <c r="KNJ4" s="506"/>
      <c r="KNK4" s="506"/>
      <c r="KNL4" s="506"/>
      <c r="KNM4" s="506"/>
      <c r="KNN4" s="506"/>
      <c r="KNO4" s="506"/>
      <c r="KNP4" s="506"/>
      <c r="KNQ4" s="506"/>
      <c r="KNR4" s="506"/>
      <c r="KNS4" s="506"/>
      <c r="KNT4" s="506"/>
      <c r="KNU4" s="506"/>
      <c r="KNV4" s="506"/>
      <c r="KNW4" s="506"/>
      <c r="KNX4" s="506"/>
      <c r="KNY4" s="506"/>
      <c r="KNZ4" s="506"/>
      <c r="KOA4" s="506"/>
      <c r="KOB4" s="506"/>
      <c r="KOC4" s="506"/>
      <c r="KOD4" s="506"/>
      <c r="KOE4" s="506"/>
      <c r="KOF4" s="506"/>
      <c r="KOG4" s="506"/>
      <c r="KOH4" s="506"/>
      <c r="KOI4" s="506"/>
      <c r="KOJ4" s="506"/>
      <c r="KOK4" s="506"/>
      <c r="KOL4" s="506"/>
      <c r="KOM4" s="506"/>
      <c r="KON4" s="506"/>
      <c r="KOO4" s="506"/>
      <c r="KOP4" s="506"/>
      <c r="KOQ4" s="506"/>
      <c r="KOR4" s="506"/>
      <c r="KOS4" s="506"/>
      <c r="KOT4" s="506"/>
      <c r="KOU4" s="506"/>
      <c r="KOV4" s="506"/>
      <c r="KOW4" s="506"/>
      <c r="KOX4" s="506"/>
      <c r="KOY4" s="506"/>
      <c r="KOZ4" s="506"/>
      <c r="KPA4" s="506"/>
      <c r="KPB4" s="506"/>
      <c r="KPC4" s="506"/>
      <c r="KPD4" s="506"/>
      <c r="KPE4" s="506"/>
      <c r="KPF4" s="506"/>
      <c r="KPG4" s="506"/>
      <c r="KPH4" s="506"/>
      <c r="KPI4" s="506"/>
      <c r="KPJ4" s="506"/>
      <c r="KPK4" s="506"/>
      <c r="KPL4" s="506"/>
      <c r="KPM4" s="506"/>
      <c r="KPN4" s="506"/>
      <c r="KPO4" s="506"/>
      <c r="KPP4" s="506"/>
      <c r="KPQ4" s="506"/>
      <c r="KPR4" s="506"/>
      <c r="KPS4" s="506"/>
      <c r="KPT4" s="506"/>
      <c r="KPU4" s="506"/>
      <c r="KPV4" s="506"/>
      <c r="KPW4" s="506"/>
      <c r="KPX4" s="506"/>
      <c r="KPY4" s="506"/>
      <c r="KPZ4" s="506"/>
      <c r="KQA4" s="506"/>
      <c r="KQB4" s="506"/>
      <c r="KQC4" s="506"/>
      <c r="KQD4" s="506"/>
      <c r="KQE4" s="506"/>
      <c r="KQF4" s="506"/>
      <c r="KQG4" s="506"/>
      <c r="KQH4" s="506"/>
      <c r="KQI4" s="506"/>
      <c r="KQJ4" s="506"/>
      <c r="KQK4" s="506"/>
      <c r="KQL4" s="506"/>
      <c r="KQM4" s="506"/>
      <c r="KQN4" s="506"/>
      <c r="KQO4" s="506"/>
      <c r="KQP4" s="506"/>
      <c r="KQQ4" s="506"/>
      <c r="KQR4" s="506"/>
      <c r="KQS4" s="506"/>
      <c r="KQT4" s="506"/>
      <c r="KQU4" s="506"/>
      <c r="KQV4" s="506"/>
      <c r="KQW4" s="506"/>
      <c r="KQX4" s="506"/>
      <c r="KQY4" s="506"/>
      <c r="KQZ4" s="506"/>
      <c r="KRA4" s="506"/>
      <c r="KRB4" s="506"/>
      <c r="KRC4" s="506"/>
      <c r="KRD4" s="506"/>
      <c r="KRE4" s="506"/>
      <c r="KRF4" s="506"/>
      <c r="KRG4" s="506"/>
      <c r="KRH4" s="506"/>
      <c r="KRI4" s="506"/>
      <c r="KRJ4" s="506"/>
      <c r="KRK4" s="506"/>
      <c r="KRL4" s="506"/>
      <c r="KRM4" s="506"/>
      <c r="KRN4" s="506"/>
      <c r="KRO4" s="506"/>
      <c r="KRP4" s="506"/>
      <c r="KRQ4" s="506"/>
      <c r="KRR4" s="506"/>
      <c r="KRS4" s="506"/>
      <c r="KRT4" s="506"/>
      <c r="KRU4" s="506"/>
      <c r="KRV4" s="506"/>
      <c r="KRW4" s="506"/>
      <c r="KRX4" s="506"/>
      <c r="KRY4" s="506"/>
      <c r="KRZ4" s="506"/>
      <c r="KSA4" s="506"/>
      <c r="KSB4" s="506"/>
      <c r="KSC4" s="506"/>
      <c r="KSD4" s="506"/>
      <c r="KSE4" s="506"/>
      <c r="KSF4" s="506"/>
      <c r="KSG4" s="506"/>
      <c r="KSH4" s="506"/>
      <c r="KSI4" s="506"/>
      <c r="KSJ4" s="506"/>
      <c r="KSK4" s="506"/>
      <c r="KSL4" s="506"/>
      <c r="KSM4" s="506"/>
      <c r="KSN4" s="506"/>
      <c r="KSO4" s="506"/>
      <c r="KSP4" s="506"/>
      <c r="KSQ4" s="506"/>
      <c r="KSR4" s="506"/>
      <c r="KSS4" s="506"/>
      <c r="KST4" s="506"/>
      <c r="KSU4" s="506"/>
      <c r="KSV4" s="506"/>
      <c r="KSW4" s="506"/>
      <c r="KSX4" s="506"/>
      <c r="KSY4" s="506"/>
      <c r="KSZ4" s="506"/>
      <c r="KTA4" s="506"/>
      <c r="KTB4" s="506"/>
      <c r="KTC4" s="506"/>
      <c r="KTD4" s="506"/>
      <c r="KTE4" s="506"/>
      <c r="KTF4" s="506"/>
      <c r="KTG4" s="506"/>
      <c r="KTH4" s="506"/>
      <c r="KTI4" s="506"/>
      <c r="KTJ4" s="506"/>
      <c r="KTK4" s="506"/>
      <c r="KTL4" s="506"/>
      <c r="KTM4" s="506"/>
      <c r="KTN4" s="506"/>
      <c r="KTO4" s="506"/>
      <c r="KTP4" s="506"/>
      <c r="KTQ4" s="506"/>
      <c r="KTR4" s="506"/>
      <c r="KTS4" s="506"/>
      <c r="KTT4" s="506"/>
      <c r="KTU4" s="506"/>
      <c r="KTV4" s="506"/>
      <c r="KTW4" s="506"/>
      <c r="KTX4" s="506"/>
      <c r="KTY4" s="506"/>
      <c r="KTZ4" s="506"/>
      <c r="KUA4" s="506"/>
      <c r="KUB4" s="506"/>
      <c r="KUC4" s="506"/>
      <c r="KUD4" s="506"/>
      <c r="KUE4" s="506"/>
      <c r="KUF4" s="506"/>
      <c r="KUG4" s="506"/>
      <c r="KUH4" s="506"/>
      <c r="KUI4" s="506"/>
      <c r="KUJ4" s="506"/>
      <c r="KUK4" s="506"/>
      <c r="KUL4" s="506"/>
      <c r="KUM4" s="506"/>
      <c r="KUN4" s="506"/>
      <c r="KUO4" s="506"/>
      <c r="KUP4" s="506"/>
      <c r="KUQ4" s="506"/>
      <c r="KUR4" s="506"/>
      <c r="KUS4" s="506"/>
      <c r="KUT4" s="506"/>
      <c r="KUU4" s="506"/>
      <c r="KUV4" s="506"/>
      <c r="KUW4" s="506"/>
      <c r="KUX4" s="506"/>
      <c r="KUY4" s="506"/>
      <c r="KUZ4" s="506"/>
      <c r="KVA4" s="506"/>
      <c r="KVB4" s="506"/>
      <c r="KVC4" s="506"/>
      <c r="KVD4" s="506"/>
      <c r="KVE4" s="506"/>
      <c r="KVF4" s="506"/>
      <c r="KVG4" s="506"/>
      <c r="KVH4" s="506"/>
      <c r="KVI4" s="506"/>
      <c r="KVJ4" s="506"/>
      <c r="KVK4" s="506"/>
      <c r="KVL4" s="506"/>
      <c r="KVM4" s="506"/>
      <c r="KVN4" s="506"/>
      <c r="KVO4" s="506"/>
      <c r="KVP4" s="506"/>
      <c r="KVQ4" s="506"/>
      <c r="KVR4" s="506"/>
      <c r="KVS4" s="506"/>
      <c r="KVT4" s="506"/>
      <c r="KVU4" s="506"/>
      <c r="KVV4" s="506"/>
      <c r="KVW4" s="506"/>
      <c r="KVX4" s="506"/>
      <c r="KVY4" s="506"/>
      <c r="KVZ4" s="506"/>
      <c r="KWA4" s="506"/>
      <c r="KWB4" s="506"/>
      <c r="KWC4" s="506"/>
      <c r="KWD4" s="506"/>
      <c r="KWE4" s="506"/>
      <c r="KWF4" s="506"/>
      <c r="KWG4" s="506"/>
      <c r="KWH4" s="506"/>
      <c r="KWI4" s="506"/>
      <c r="KWJ4" s="506"/>
      <c r="KWK4" s="506"/>
      <c r="KWL4" s="506"/>
      <c r="KWM4" s="506"/>
      <c r="KWN4" s="506"/>
      <c r="KWO4" s="506"/>
      <c r="KWP4" s="506"/>
      <c r="KWQ4" s="506"/>
      <c r="KWR4" s="506"/>
      <c r="KWS4" s="506"/>
      <c r="KWT4" s="506"/>
      <c r="KWU4" s="506"/>
      <c r="KWV4" s="506"/>
      <c r="KWW4" s="506"/>
      <c r="KWX4" s="506"/>
      <c r="KWY4" s="506"/>
      <c r="KWZ4" s="506"/>
      <c r="KXA4" s="506"/>
      <c r="KXB4" s="506"/>
      <c r="KXC4" s="506"/>
      <c r="KXD4" s="506"/>
      <c r="KXE4" s="506"/>
      <c r="KXF4" s="506"/>
      <c r="KXG4" s="506"/>
      <c r="KXH4" s="506"/>
      <c r="KXI4" s="506"/>
      <c r="KXJ4" s="506"/>
      <c r="KXK4" s="506"/>
      <c r="KXL4" s="506"/>
      <c r="KXM4" s="506"/>
      <c r="KXN4" s="506"/>
      <c r="KXO4" s="506"/>
      <c r="KXP4" s="506"/>
      <c r="KXQ4" s="506"/>
      <c r="KXR4" s="506"/>
      <c r="KXS4" s="506"/>
      <c r="KXT4" s="506"/>
      <c r="KXU4" s="506"/>
      <c r="KXV4" s="506"/>
      <c r="KXW4" s="506"/>
      <c r="KXX4" s="506"/>
      <c r="KXY4" s="506"/>
      <c r="KXZ4" s="506"/>
      <c r="KYA4" s="506"/>
      <c r="KYB4" s="506"/>
      <c r="KYC4" s="506"/>
      <c r="KYD4" s="506"/>
      <c r="KYE4" s="506"/>
      <c r="KYF4" s="506"/>
      <c r="KYG4" s="506"/>
      <c r="KYH4" s="506"/>
      <c r="KYI4" s="506"/>
      <c r="KYJ4" s="506"/>
      <c r="KYK4" s="506"/>
      <c r="KYL4" s="506"/>
      <c r="KYM4" s="506"/>
      <c r="KYN4" s="506"/>
      <c r="KYO4" s="506"/>
      <c r="KYP4" s="506"/>
      <c r="KYQ4" s="506"/>
      <c r="KYR4" s="506"/>
      <c r="KYS4" s="506"/>
      <c r="KYT4" s="506"/>
      <c r="KYU4" s="506"/>
      <c r="KYV4" s="506"/>
      <c r="KYW4" s="506"/>
      <c r="KYX4" s="506"/>
      <c r="KYY4" s="506"/>
      <c r="KYZ4" s="506"/>
      <c r="KZA4" s="506"/>
      <c r="KZB4" s="506"/>
      <c r="KZC4" s="506"/>
      <c r="KZD4" s="506"/>
      <c r="KZE4" s="506"/>
      <c r="KZF4" s="506"/>
      <c r="KZG4" s="506"/>
      <c r="KZH4" s="506"/>
      <c r="KZI4" s="506"/>
      <c r="KZJ4" s="506"/>
      <c r="KZK4" s="506"/>
      <c r="KZL4" s="506"/>
      <c r="KZM4" s="506"/>
      <c r="KZN4" s="506"/>
      <c r="KZO4" s="506"/>
      <c r="KZP4" s="506"/>
      <c r="KZQ4" s="506"/>
      <c r="KZR4" s="506"/>
      <c r="KZS4" s="506"/>
      <c r="KZT4" s="506"/>
      <c r="KZU4" s="506"/>
      <c r="KZV4" s="506"/>
      <c r="KZW4" s="506"/>
      <c r="KZX4" s="506"/>
      <c r="KZY4" s="506"/>
      <c r="KZZ4" s="506"/>
      <c r="LAA4" s="506"/>
      <c r="LAB4" s="506"/>
      <c r="LAC4" s="506"/>
      <c r="LAD4" s="506"/>
      <c r="LAE4" s="506"/>
      <c r="LAF4" s="506"/>
      <c r="LAG4" s="506"/>
      <c r="LAH4" s="506"/>
      <c r="LAI4" s="506"/>
      <c r="LAJ4" s="506"/>
      <c r="LAK4" s="506"/>
      <c r="LAL4" s="506"/>
      <c r="LAM4" s="506"/>
      <c r="LAN4" s="506"/>
      <c r="LAO4" s="506"/>
      <c r="LAP4" s="506"/>
      <c r="LAQ4" s="506"/>
      <c r="LAR4" s="506"/>
      <c r="LAS4" s="506"/>
      <c r="LAT4" s="506"/>
      <c r="LAU4" s="506"/>
      <c r="LAV4" s="506"/>
      <c r="LAW4" s="506"/>
      <c r="LAX4" s="506"/>
      <c r="LAY4" s="506"/>
      <c r="LAZ4" s="506"/>
      <c r="LBA4" s="506"/>
      <c r="LBB4" s="506"/>
      <c r="LBC4" s="506"/>
      <c r="LBD4" s="506"/>
      <c r="LBE4" s="506"/>
      <c r="LBF4" s="506"/>
      <c r="LBG4" s="506"/>
      <c r="LBH4" s="506"/>
      <c r="LBI4" s="506"/>
      <c r="LBJ4" s="506"/>
      <c r="LBK4" s="506"/>
      <c r="LBL4" s="506"/>
      <c r="LBM4" s="506"/>
      <c r="LBN4" s="506"/>
      <c r="LBO4" s="506"/>
      <c r="LBP4" s="506"/>
      <c r="LBQ4" s="506"/>
      <c r="LBR4" s="506"/>
      <c r="LBS4" s="506"/>
      <c r="LBT4" s="506"/>
      <c r="LBU4" s="506"/>
      <c r="LBV4" s="506"/>
      <c r="LBW4" s="506"/>
      <c r="LBX4" s="506"/>
      <c r="LBY4" s="506"/>
      <c r="LBZ4" s="506"/>
      <c r="LCA4" s="506"/>
      <c r="LCB4" s="506"/>
      <c r="LCC4" s="506"/>
      <c r="LCD4" s="506"/>
      <c r="LCE4" s="506"/>
      <c r="LCF4" s="506"/>
      <c r="LCG4" s="506"/>
      <c r="LCH4" s="506"/>
      <c r="LCI4" s="506"/>
      <c r="LCJ4" s="506"/>
      <c r="LCK4" s="506"/>
      <c r="LCL4" s="506"/>
      <c r="LCM4" s="506"/>
      <c r="LCN4" s="506"/>
      <c r="LCO4" s="506"/>
      <c r="LCP4" s="506"/>
      <c r="LCQ4" s="506"/>
      <c r="LCR4" s="506"/>
      <c r="LCS4" s="506"/>
      <c r="LCT4" s="506"/>
      <c r="LCU4" s="506"/>
      <c r="LCV4" s="506"/>
      <c r="LCW4" s="506"/>
      <c r="LCX4" s="506"/>
      <c r="LCY4" s="506"/>
      <c r="LCZ4" s="506"/>
      <c r="LDA4" s="506"/>
      <c r="LDB4" s="506"/>
      <c r="LDC4" s="506"/>
      <c r="LDD4" s="506"/>
      <c r="LDE4" s="506"/>
      <c r="LDF4" s="506"/>
      <c r="LDG4" s="506"/>
      <c r="LDH4" s="506"/>
      <c r="LDI4" s="506"/>
      <c r="LDJ4" s="506"/>
      <c r="LDK4" s="506"/>
      <c r="LDL4" s="506"/>
      <c r="LDM4" s="506"/>
      <c r="LDN4" s="506"/>
      <c r="LDO4" s="506"/>
      <c r="LDP4" s="506"/>
      <c r="LDQ4" s="506"/>
      <c r="LDR4" s="506"/>
      <c r="LDS4" s="506"/>
      <c r="LDT4" s="506"/>
      <c r="LDU4" s="506"/>
      <c r="LDV4" s="506"/>
      <c r="LDW4" s="506"/>
      <c r="LDX4" s="506"/>
      <c r="LDY4" s="506"/>
      <c r="LDZ4" s="506"/>
      <c r="LEA4" s="506"/>
      <c r="LEB4" s="506"/>
      <c r="LEC4" s="506"/>
      <c r="LED4" s="506"/>
      <c r="LEE4" s="506"/>
      <c r="LEF4" s="506"/>
      <c r="LEG4" s="506"/>
      <c r="LEH4" s="506"/>
      <c r="LEI4" s="506"/>
      <c r="LEJ4" s="506"/>
      <c r="LEK4" s="506"/>
      <c r="LEL4" s="506"/>
      <c r="LEM4" s="506"/>
      <c r="LEN4" s="506"/>
      <c r="LEO4" s="506"/>
      <c r="LEP4" s="506"/>
      <c r="LEQ4" s="506"/>
      <c r="LER4" s="506"/>
      <c r="LES4" s="506"/>
      <c r="LET4" s="506"/>
      <c r="LEU4" s="506"/>
      <c r="LEV4" s="506"/>
      <c r="LEW4" s="506"/>
      <c r="LEX4" s="506"/>
      <c r="LEY4" s="506"/>
      <c r="LEZ4" s="506"/>
      <c r="LFA4" s="506"/>
      <c r="LFB4" s="506"/>
      <c r="LFC4" s="506"/>
      <c r="LFD4" s="506"/>
      <c r="LFE4" s="506"/>
      <c r="LFF4" s="506"/>
      <c r="LFG4" s="506"/>
      <c r="LFH4" s="506"/>
      <c r="LFI4" s="506"/>
      <c r="LFJ4" s="506"/>
      <c r="LFK4" s="506"/>
      <c r="LFL4" s="506"/>
      <c r="LFM4" s="506"/>
      <c r="LFN4" s="506"/>
      <c r="LFO4" s="506"/>
      <c r="LFP4" s="506"/>
      <c r="LFQ4" s="506"/>
      <c r="LFR4" s="506"/>
      <c r="LFS4" s="506"/>
      <c r="LFT4" s="506"/>
      <c r="LFU4" s="506"/>
      <c r="LFV4" s="506"/>
      <c r="LFW4" s="506"/>
      <c r="LFX4" s="506"/>
      <c r="LFY4" s="506"/>
      <c r="LFZ4" s="506"/>
      <c r="LGA4" s="506"/>
      <c r="LGB4" s="506"/>
      <c r="LGC4" s="506"/>
      <c r="LGD4" s="506"/>
      <c r="LGE4" s="506"/>
      <c r="LGF4" s="506"/>
      <c r="LGG4" s="506"/>
      <c r="LGH4" s="506"/>
      <c r="LGI4" s="506"/>
      <c r="LGJ4" s="506"/>
      <c r="LGK4" s="506"/>
      <c r="LGL4" s="506"/>
      <c r="LGM4" s="506"/>
      <c r="LGN4" s="506"/>
      <c r="LGO4" s="506"/>
      <c r="LGP4" s="506"/>
      <c r="LGQ4" s="506"/>
      <c r="LGR4" s="506"/>
      <c r="LGS4" s="506"/>
      <c r="LGT4" s="506"/>
      <c r="LGU4" s="506"/>
      <c r="LGV4" s="506"/>
      <c r="LGW4" s="506"/>
      <c r="LGX4" s="506"/>
      <c r="LGY4" s="506"/>
      <c r="LGZ4" s="506"/>
      <c r="LHA4" s="506"/>
      <c r="LHB4" s="506"/>
      <c r="LHC4" s="506"/>
      <c r="LHD4" s="506"/>
      <c r="LHE4" s="506"/>
      <c r="LHF4" s="506"/>
      <c r="LHG4" s="506"/>
      <c r="LHH4" s="506"/>
      <c r="LHI4" s="506"/>
      <c r="LHJ4" s="506"/>
      <c r="LHK4" s="506"/>
      <c r="LHL4" s="506"/>
      <c r="LHM4" s="506"/>
      <c r="LHN4" s="506"/>
      <c r="LHO4" s="506"/>
      <c r="LHP4" s="506"/>
      <c r="LHQ4" s="506"/>
      <c r="LHR4" s="506"/>
      <c r="LHS4" s="506"/>
      <c r="LHT4" s="506"/>
      <c r="LHU4" s="506"/>
      <c r="LHV4" s="506"/>
      <c r="LHW4" s="506"/>
      <c r="LHX4" s="506"/>
      <c r="LHY4" s="506"/>
      <c r="LHZ4" s="506"/>
      <c r="LIA4" s="506"/>
      <c r="LIB4" s="506"/>
      <c r="LIC4" s="506"/>
      <c r="LID4" s="506"/>
      <c r="LIE4" s="506"/>
      <c r="LIF4" s="506"/>
      <c r="LIG4" s="506"/>
      <c r="LIH4" s="506"/>
      <c r="LII4" s="506"/>
      <c r="LIJ4" s="506"/>
      <c r="LIK4" s="506"/>
      <c r="LIL4" s="506"/>
      <c r="LIM4" s="506"/>
      <c r="LIN4" s="506"/>
      <c r="LIO4" s="506"/>
      <c r="LIP4" s="506"/>
      <c r="LIQ4" s="506"/>
      <c r="LIR4" s="506"/>
      <c r="LIS4" s="506"/>
      <c r="LIT4" s="506"/>
      <c r="LIU4" s="506"/>
      <c r="LIV4" s="506"/>
      <c r="LIW4" s="506"/>
      <c r="LIX4" s="506"/>
      <c r="LIY4" s="506"/>
      <c r="LIZ4" s="506"/>
      <c r="LJA4" s="506"/>
      <c r="LJB4" s="506"/>
      <c r="LJC4" s="506"/>
      <c r="LJD4" s="506"/>
      <c r="LJE4" s="506"/>
      <c r="LJF4" s="506"/>
      <c r="LJG4" s="506"/>
      <c r="LJH4" s="506"/>
      <c r="LJI4" s="506"/>
      <c r="LJJ4" s="506"/>
      <c r="LJK4" s="506"/>
      <c r="LJL4" s="506"/>
      <c r="LJM4" s="506"/>
      <c r="LJN4" s="506"/>
      <c r="LJO4" s="506"/>
      <c r="LJP4" s="506"/>
      <c r="LJQ4" s="506"/>
      <c r="LJR4" s="506"/>
      <c r="LJS4" s="506"/>
      <c r="LJT4" s="506"/>
      <c r="LJU4" s="506"/>
      <c r="LJV4" s="506"/>
      <c r="LJW4" s="506"/>
      <c r="LJX4" s="506"/>
      <c r="LJY4" s="506"/>
      <c r="LJZ4" s="506"/>
      <c r="LKA4" s="506"/>
      <c r="LKB4" s="506"/>
      <c r="LKC4" s="506"/>
      <c r="LKD4" s="506"/>
      <c r="LKE4" s="506"/>
      <c r="LKF4" s="506"/>
      <c r="LKG4" s="506"/>
      <c r="LKH4" s="506"/>
      <c r="LKI4" s="506"/>
      <c r="LKJ4" s="506"/>
      <c r="LKK4" s="506"/>
      <c r="LKL4" s="506"/>
      <c r="LKM4" s="506"/>
      <c r="LKN4" s="506"/>
      <c r="LKO4" s="506"/>
      <c r="LKP4" s="506"/>
      <c r="LKQ4" s="506"/>
      <c r="LKR4" s="506"/>
      <c r="LKS4" s="506"/>
      <c r="LKT4" s="506"/>
      <c r="LKU4" s="506"/>
      <c r="LKV4" s="506"/>
      <c r="LKW4" s="506"/>
      <c r="LKX4" s="506"/>
      <c r="LKY4" s="506"/>
      <c r="LKZ4" s="506"/>
      <c r="LLA4" s="506"/>
      <c r="LLB4" s="506"/>
      <c r="LLC4" s="506"/>
      <c r="LLD4" s="506"/>
      <c r="LLE4" s="506"/>
      <c r="LLF4" s="506"/>
      <c r="LLG4" s="506"/>
      <c r="LLH4" s="506"/>
      <c r="LLI4" s="506"/>
      <c r="LLJ4" s="506"/>
      <c r="LLK4" s="506"/>
      <c r="LLL4" s="506"/>
      <c r="LLM4" s="506"/>
      <c r="LLN4" s="506"/>
      <c r="LLO4" s="506"/>
      <c r="LLP4" s="506"/>
      <c r="LLQ4" s="506"/>
      <c r="LLR4" s="506"/>
      <c r="LLS4" s="506"/>
      <c r="LLT4" s="506"/>
      <c r="LLU4" s="506"/>
      <c r="LLV4" s="506"/>
      <c r="LLW4" s="506"/>
      <c r="LLX4" s="506"/>
      <c r="LLY4" s="506"/>
      <c r="LLZ4" s="506"/>
      <c r="LMA4" s="506"/>
      <c r="LMB4" s="506"/>
      <c r="LMC4" s="506"/>
      <c r="LMD4" s="506"/>
      <c r="LME4" s="506"/>
      <c r="LMF4" s="506"/>
      <c r="LMG4" s="506"/>
      <c r="LMH4" s="506"/>
      <c r="LMI4" s="506"/>
      <c r="LMJ4" s="506"/>
      <c r="LMK4" s="506"/>
      <c r="LML4" s="506"/>
      <c r="LMM4" s="506"/>
      <c r="LMN4" s="506"/>
      <c r="LMO4" s="506"/>
      <c r="LMP4" s="506"/>
      <c r="LMQ4" s="506"/>
      <c r="LMR4" s="506"/>
      <c r="LMS4" s="506"/>
      <c r="LMT4" s="506"/>
      <c r="LMU4" s="506"/>
      <c r="LMV4" s="506"/>
      <c r="LMW4" s="506"/>
      <c r="LMX4" s="506"/>
      <c r="LMY4" s="506"/>
      <c r="LMZ4" s="506"/>
      <c r="LNA4" s="506"/>
      <c r="LNB4" s="506"/>
      <c r="LNC4" s="506"/>
      <c r="LND4" s="506"/>
      <c r="LNE4" s="506"/>
      <c r="LNF4" s="506"/>
      <c r="LNG4" s="506"/>
      <c r="LNH4" s="506"/>
      <c r="LNI4" s="506"/>
      <c r="LNJ4" s="506"/>
      <c r="LNK4" s="506"/>
      <c r="LNL4" s="506"/>
      <c r="LNM4" s="506"/>
      <c r="LNN4" s="506"/>
      <c r="LNO4" s="506"/>
      <c r="LNP4" s="506"/>
      <c r="LNQ4" s="506"/>
      <c r="LNR4" s="506"/>
      <c r="LNS4" s="506"/>
      <c r="LNT4" s="506"/>
      <c r="LNU4" s="506"/>
      <c r="LNV4" s="506"/>
      <c r="LNW4" s="506"/>
      <c r="LNX4" s="506"/>
      <c r="LNY4" s="506"/>
      <c r="LNZ4" s="506"/>
      <c r="LOA4" s="506"/>
      <c r="LOB4" s="506"/>
      <c r="LOC4" s="506"/>
      <c r="LOD4" s="506"/>
      <c r="LOE4" s="506"/>
      <c r="LOF4" s="506"/>
      <c r="LOG4" s="506"/>
      <c r="LOH4" s="506"/>
      <c r="LOI4" s="506"/>
      <c r="LOJ4" s="506"/>
      <c r="LOK4" s="506"/>
      <c r="LOL4" s="506"/>
      <c r="LOM4" s="506"/>
      <c r="LON4" s="506"/>
      <c r="LOO4" s="506"/>
      <c r="LOP4" s="506"/>
      <c r="LOQ4" s="506"/>
      <c r="LOR4" s="506"/>
      <c r="LOS4" s="506"/>
      <c r="LOT4" s="506"/>
      <c r="LOU4" s="506"/>
      <c r="LOV4" s="506"/>
      <c r="LOW4" s="506"/>
      <c r="LOX4" s="506"/>
      <c r="LOY4" s="506"/>
      <c r="LOZ4" s="506"/>
      <c r="LPA4" s="506"/>
      <c r="LPB4" s="506"/>
      <c r="LPC4" s="506"/>
      <c r="LPD4" s="506"/>
      <c r="LPE4" s="506"/>
      <c r="LPF4" s="506"/>
      <c r="LPG4" s="506"/>
      <c r="LPH4" s="506"/>
      <c r="LPI4" s="506"/>
      <c r="LPJ4" s="506"/>
      <c r="LPK4" s="506"/>
      <c r="LPL4" s="506"/>
      <c r="LPM4" s="506"/>
      <c r="LPN4" s="506"/>
      <c r="LPO4" s="506"/>
      <c r="LPP4" s="506"/>
      <c r="LPQ4" s="506"/>
      <c r="LPR4" s="506"/>
      <c r="LPS4" s="506"/>
      <c r="LPT4" s="506"/>
      <c r="LPU4" s="506"/>
      <c r="LPV4" s="506"/>
      <c r="LPW4" s="506"/>
      <c r="LPX4" s="506"/>
      <c r="LPY4" s="506"/>
      <c r="LPZ4" s="506"/>
      <c r="LQA4" s="506"/>
      <c r="LQB4" s="506"/>
      <c r="LQC4" s="506"/>
      <c r="LQD4" s="506"/>
      <c r="LQE4" s="506"/>
      <c r="LQF4" s="506"/>
      <c r="LQG4" s="506"/>
      <c r="LQH4" s="506"/>
      <c r="LQI4" s="506"/>
      <c r="LQJ4" s="506"/>
      <c r="LQK4" s="506"/>
      <c r="LQL4" s="506"/>
      <c r="LQM4" s="506"/>
      <c r="LQN4" s="506"/>
      <c r="LQO4" s="506"/>
      <c r="LQP4" s="506"/>
      <c r="LQQ4" s="506"/>
      <c r="LQR4" s="506"/>
      <c r="LQS4" s="506"/>
      <c r="LQT4" s="506"/>
      <c r="LQU4" s="506"/>
      <c r="LQV4" s="506"/>
      <c r="LQW4" s="506"/>
      <c r="LQX4" s="506"/>
      <c r="LQY4" s="506"/>
      <c r="LQZ4" s="506"/>
      <c r="LRA4" s="506"/>
      <c r="LRB4" s="506"/>
      <c r="LRC4" s="506"/>
      <c r="LRD4" s="506"/>
      <c r="LRE4" s="506"/>
      <c r="LRF4" s="506"/>
      <c r="LRG4" s="506"/>
      <c r="LRH4" s="506"/>
      <c r="LRI4" s="506"/>
      <c r="LRJ4" s="506"/>
      <c r="LRK4" s="506"/>
      <c r="LRL4" s="506"/>
      <c r="LRM4" s="506"/>
      <c r="LRN4" s="506"/>
      <c r="LRO4" s="506"/>
      <c r="LRP4" s="506"/>
      <c r="LRQ4" s="506"/>
      <c r="LRR4" s="506"/>
      <c r="LRS4" s="506"/>
      <c r="LRT4" s="506"/>
      <c r="LRU4" s="506"/>
      <c r="LRV4" s="506"/>
      <c r="LRW4" s="506"/>
      <c r="LRX4" s="506"/>
      <c r="LRY4" s="506"/>
      <c r="LRZ4" s="506"/>
      <c r="LSA4" s="506"/>
      <c r="LSB4" s="506"/>
      <c r="LSC4" s="506"/>
      <c r="LSD4" s="506"/>
      <c r="LSE4" s="506"/>
      <c r="LSF4" s="506"/>
      <c r="LSG4" s="506"/>
      <c r="LSH4" s="506"/>
      <c r="LSI4" s="506"/>
      <c r="LSJ4" s="506"/>
      <c r="LSK4" s="506"/>
      <c r="LSL4" s="506"/>
      <c r="LSM4" s="506"/>
      <c r="LSN4" s="506"/>
      <c r="LSO4" s="506"/>
      <c r="LSP4" s="506"/>
      <c r="LSQ4" s="506"/>
      <c r="LSR4" s="506"/>
      <c r="LSS4" s="506"/>
      <c r="LST4" s="506"/>
      <c r="LSU4" s="506"/>
      <c r="LSV4" s="506"/>
      <c r="LSW4" s="506"/>
      <c r="LSX4" s="506"/>
      <c r="LSY4" s="506"/>
      <c r="LSZ4" s="506"/>
      <c r="LTA4" s="506"/>
      <c r="LTB4" s="506"/>
      <c r="LTC4" s="506"/>
      <c r="LTD4" s="506"/>
      <c r="LTE4" s="506"/>
      <c r="LTF4" s="506"/>
      <c r="LTG4" s="506"/>
      <c r="LTH4" s="506"/>
      <c r="LTI4" s="506"/>
      <c r="LTJ4" s="506"/>
      <c r="LTK4" s="506"/>
      <c r="LTL4" s="506"/>
      <c r="LTM4" s="506"/>
      <c r="LTN4" s="506"/>
      <c r="LTO4" s="506"/>
      <c r="LTP4" s="506"/>
      <c r="LTQ4" s="506"/>
      <c r="LTR4" s="506"/>
      <c r="LTS4" s="506"/>
      <c r="LTT4" s="506"/>
      <c r="LTU4" s="506"/>
      <c r="LTV4" s="506"/>
      <c r="LTW4" s="506"/>
      <c r="LTX4" s="506"/>
      <c r="LTY4" s="506"/>
      <c r="LTZ4" s="506"/>
      <c r="LUA4" s="506"/>
      <c r="LUB4" s="506"/>
      <c r="LUC4" s="506"/>
      <c r="LUD4" s="506"/>
      <c r="LUE4" s="506"/>
      <c r="LUF4" s="506"/>
      <c r="LUG4" s="506"/>
      <c r="LUH4" s="506"/>
      <c r="LUI4" s="506"/>
      <c r="LUJ4" s="506"/>
      <c r="LUK4" s="506"/>
      <c r="LUL4" s="506"/>
      <c r="LUM4" s="506"/>
      <c r="LUN4" s="506"/>
      <c r="LUO4" s="506"/>
      <c r="LUP4" s="506"/>
      <c r="LUQ4" s="506"/>
      <c r="LUR4" s="506"/>
      <c r="LUS4" s="506"/>
      <c r="LUT4" s="506"/>
      <c r="LUU4" s="506"/>
      <c r="LUV4" s="506"/>
      <c r="LUW4" s="506"/>
      <c r="LUX4" s="506"/>
      <c r="LUY4" s="506"/>
      <c r="LUZ4" s="506"/>
      <c r="LVA4" s="506"/>
      <c r="LVB4" s="506"/>
      <c r="LVC4" s="506"/>
      <c r="LVD4" s="506"/>
      <c r="LVE4" s="506"/>
      <c r="LVF4" s="506"/>
      <c r="LVG4" s="506"/>
      <c r="LVH4" s="506"/>
      <c r="LVI4" s="506"/>
      <c r="LVJ4" s="506"/>
      <c r="LVK4" s="506"/>
      <c r="LVL4" s="506"/>
      <c r="LVM4" s="506"/>
      <c r="LVN4" s="506"/>
      <c r="LVO4" s="506"/>
      <c r="LVP4" s="506"/>
      <c r="LVQ4" s="506"/>
      <c r="LVR4" s="506"/>
      <c r="LVS4" s="506"/>
      <c r="LVT4" s="506"/>
      <c r="LVU4" s="506"/>
      <c r="LVV4" s="506"/>
      <c r="LVW4" s="506"/>
      <c r="LVX4" s="506"/>
      <c r="LVY4" s="506"/>
      <c r="LVZ4" s="506"/>
      <c r="LWA4" s="506"/>
      <c r="LWB4" s="506"/>
      <c r="LWC4" s="506"/>
      <c r="LWD4" s="506"/>
      <c r="LWE4" s="506"/>
      <c r="LWF4" s="506"/>
      <c r="LWG4" s="506"/>
      <c r="LWH4" s="506"/>
      <c r="LWI4" s="506"/>
      <c r="LWJ4" s="506"/>
      <c r="LWK4" s="506"/>
      <c r="LWL4" s="506"/>
      <c r="LWM4" s="506"/>
      <c r="LWN4" s="506"/>
      <c r="LWO4" s="506"/>
      <c r="LWP4" s="506"/>
      <c r="LWQ4" s="506"/>
      <c r="LWR4" s="506"/>
      <c r="LWS4" s="506"/>
      <c r="LWT4" s="506"/>
      <c r="LWU4" s="506"/>
      <c r="LWV4" s="506"/>
      <c r="LWW4" s="506"/>
      <c r="LWX4" s="506"/>
      <c r="LWY4" s="506"/>
      <c r="LWZ4" s="506"/>
      <c r="LXA4" s="506"/>
      <c r="LXB4" s="506"/>
      <c r="LXC4" s="506"/>
      <c r="LXD4" s="506"/>
      <c r="LXE4" s="506"/>
      <c r="LXF4" s="506"/>
      <c r="LXG4" s="506"/>
      <c r="LXH4" s="506"/>
      <c r="LXI4" s="506"/>
      <c r="LXJ4" s="506"/>
      <c r="LXK4" s="506"/>
      <c r="LXL4" s="506"/>
      <c r="LXM4" s="506"/>
      <c r="LXN4" s="506"/>
      <c r="LXO4" s="506"/>
      <c r="LXP4" s="506"/>
      <c r="LXQ4" s="506"/>
      <c r="LXR4" s="506"/>
      <c r="LXS4" s="506"/>
      <c r="LXT4" s="506"/>
      <c r="LXU4" s="506"/>
      <c r="LXV4" s="506"/>
      <c r="LXW4" s="506"/>
      <c r="LXX4" s="506"/>
      <c r="LXY4" s="506"/>
      <c r="LXZ4" s="506"/>
      <c r="LYA4" s="506"/>
      <c r="LYB4" s="506"/>
      <c r="LYC4" s="506"/>
      <c r="LYD4" s="506"/>
      <c r="LYE4" s="506"/>
      <c r="LYF4" s="506"/>
      <c r="LYG4" s="506"/>
      <c r="LYH4" s="506"/>
      <c r="LYI4" s="506"/>
      <c r="LYJ4" s="506"/>
      <c r="LYK4" s="506"/>
      <c r="LYL4" s="506"/>
      <c r="LYM4" s="506"/>
      <c r="LYN4" s="506"/>
      <c r="LYO4" s="506"/>
      <c r="LYP4" s="506"/>
      <c r="LYQ4" s="506"/>
      <c r="LYR4" s="506"/>
      <c r="LYS4" s="506"/>
      <c r="LYT4" s="506"/>
      <c r="LYU4" s="506"/>
      <c r="LYV4" s="506"/>
      <c r="LYW4" s="506"/>
      <c r="LYX4" s="506"/>
      <c r="LYY4" s="506"/>
      <c r="LYZ4" s="506"/>
      <c r="LZA4" s="506"/>
      <c r="LZB4" s="506"/>
      <c r="LZC4" s="506"/>
      <c r="LZD4" s="506"/>
      <c r="LZE4" s="506"/>
      <c r="LZF4" s="506"/>
      <c r="LZG4" s="506"/>
      <c r="LZH4" s="506"/>
      <c r="LZI4" s="506"/>
      <c r="LZJ4" s="506"/>
      <c r="LZK4" s="506"/>
      <c r="LZL4" s="506"/>
      <c r="LZM4" s="506"/>
      <c r="LZN4" s="506"/>
      <c r="LZO4" s="506"/>
      <c r="LZP4" s="506"/>
      <c r="LZQ4" s="506"/>
      <c r="LZR4" s="506"/>
      <c r="LZS4" s="506"/>
      <c r="LZT4" s="506"/>
      <c r="LZU4" s="506"/>
      <c r="LZV4" s="506"/>
      <c r="LZW4" s="506"/>
      <c r="LZX4" s="506"/>
      <c r="LZY4" s="506"/>
      <c r="LZZ4" s="506"/>
      <c r="MAA4" s="506"/>
      <c r="MAB4" s="506"/>
      <c r="MAC4" s="506"/>
      <c r="MAD4" s="506"/>
      <c r="MAE4" s="506"/>
      <c r="MAF4" s="506"/>
      <c r="MAG4" s="506"/>
      <c r="MAH4" s="506"/>
      <c r="MAI4" s="506"/>
      <c r="MAJ4" s="506"/>
      <c r="MAK4" s="506"/>
      <c r="MAL4" s="506"/>
      <c r="MAM4" s="506"/>
      <c r="MAN4" s="506"/>
      <c r="MAO4" s="506"/>
      <c r="MAP4" s="506"/>
      <c r="MAQ4" s="506"/>
      <c r="MAR4" s="506"/>
      <c r="MAS4" s="506"/>
      <c r="MAT4" s="506"/>
      <c r="MAU4" s="506"/>
      <c r="MAV4" s="506"/>
      <c r="MAW4" s="506"/>
      <c r="MAX4" s="506"/>
      <c r="MAY4" s="506"/>
      <c r="MAZ4" s="506"/>
      <c r="MBA4" s="506"/>
      <c r="MBB4" s="506"/>
      <c r="MBC4" s="506"/>
      <c r="MBD4" s="506"/>
      <c r="MBE4" s="506"/>
      <c r="MBF4" s="506"/>
      <c r="MBG4" s="506"/>
      <c r="MBH4" s="506"/>
      <c r="MBI4" s="506"/>
      <c r="MBJ4" s="506"/>
      <c r="MBK4" s="506"/>
      <c r="MBL4" s="506"/>
      <c r="MBM4" s="506"/>
      <c r="MBN4" s="506"/>
      <c r="MBO4" s="506"/>
      <c r="MBP4" s="506"/>
      <c r="MBQ4" s="506"/>
      <c r="MBR4" s="506"/>
      <c r="MBS4" s="506"/>
      <c r="MBT4" s="506"/>
      <c r="MBU4" s="506"/>
      <c r="MBV4" s="506"/>
      <c r="MBW4" s="506"/>
      <c r="MBX4" s="506"/>
      <c r="MBY4" s="506"/>
      <c r="MBZ4" s="506"/>
      <c r="MCA4" s="506"/>
      <c r="MCB4" s="506"/>
      <c r="MCC4" s="506"/>
      <c r="MCD4" s="506"/>
      <c r="MCE4" s="506"/>
      <c r="MCF4" s="506"/>
      <c r="MCG4" s="506"/>
      <c r="MCH4" s="506"/>
      <c r="MCI4" s="506"/>
      <c r="MCJ4" s="506"/>
      <c r="MCK4" s="506"/>
      <c r="MCL4" s="506"/>
      <c r="MCM4" s="506"/>
      <c r="MCN4" s="506"/>
      <c r="MCO4" s="506"/>
      <c r="MCP4" s="506"/>
      <c r="MCQ4" s="506"/>
      <c r="MCR4" s="506"/>
      <c r="MCS4" s="506"/>
      <c r="MCT4" s="506"/>
      <c r="MCU4" s="506"/>
      <c r="MCV4" s="506"/>
      <c r="MCW4" s="506"/>
      <c r="MCX4" s="506"/>
      <c r="MCY4" s="506"/>
      <c r="MCZ4" s="506"/>
      <c r="MDA4" s="506"/>
      <c r="MDB4" s="506"/>
      <c r="MDC4" s="506"/>
      <c r="MDD4" s="506"/>
      <c r="MDE4" s="506"/>
      <c r="MDF4" s="506"/>
      <c r="MDG4" s="506"/>
      <c r="MDH4" s="506"/>
      <c r="MDI4" s="506"/>
      <c r="MDJ4" s="506"/>
      <c r="MDK4" s="506"/>
      <c r="MDL4" s="506"/>
      <c r="MDM4" s="506"/>
      <c r="MDN4" s="506"/>
      <c r="MDO4" s="506"/>
      <c r="MDP4" s="506"/>
      <c r="MDQ4" s="506"/>
      <c r="MDR4" s="506"/>
      <c r="MDS4" s="506"/>
      <c r="MDT4" s="506"/>
      <c r="MDU4" s="506"/>
      <c r="MDV4" s="506"/>
      <c r="MDW4" s="506"/>
      <c r="MDX4" s="506"/>
      <c r="MDY4" s="506"/>
      <c r="MDZ4" s="506"/>
      <c r="MEA4" s="506"/>
      <c r="MEB4" s="506"/>
      <c r="MEC4" s="506"/>
      <c r="MED4" s="506"/>
      <c r="MEE4" s="506"/>
      <c r="MEF4" s="506"/>
      <c r="MEG4" s="506"/>
      <c r="MEH4" s="506"/>
      <c r="MEI4" s="506"/>
      <c r="MEJ4" s="506"/>
      <c r="MEK4" s="506"/>
      <c r="MEL4" s="506"/>
      <c r="MEM4" s="506"/>
      <c r="MEN4" s="506"/>
      <c r="MEO4" s="506"/>
      <c r="MEP4" s="506"/>
      <c r="MEQ4" s="506"/>
      <c r="MER4" s="506"/>
      <c r="MES4" s="506"/>
      <c r="MET4" s="506"/>
      <c r="MEU4" s="506"/>
      <c r="MEV4" s="506"/>
      <c r="MEW4" s="506"/>
      <c r="MEX4" s="506"/>
      <c r="MEY4" s="506"/>
      <c r="MEZ4" s="506"/>
      <c r="MFA4" s="506"/>
      <c r="MFB4" s="506"/>
      <c r="MFC4" s="506"/>
      <c r="MFD4" s="506"/>
      <c r="MFE4" s="506"/>
      <c r="MFF4" s="506"/>
      <c r="MFG4" s="506"/>
      <c r="MFH4" s="506"/>
      <c r="MFI4" s="506"/>
      <c r="MFJ4" s="506"/>
      <c r="MFK4" s="506"/>
      <c r="MFL4" s="506"/>
      <c r="MFM4" s="506"/>
      <c r="MFN4" s="506"/>
      <c r="MFO4" s="506"/>
      <c r="MFP4" s="506"/>
      <c r="MFQ4" s="506"/>
      <c r="MFR4" s="506"/>
      <c r="MFS4" s="506"/>
      <c r="MFT4" s="506"/>
      <c r="MFU4" s="506"/>
      <c r="MFV4" s="506"/>
      <c r="MFW4" s="506"/>
      <c r="MFX4" s="506"/>
      <c r="MFY4" s="506"/>
      <c r="MFZ4" s="506"/>
      <c r="MGA4" s="506"/>
      <c r="MGB4" s="506"/>
      <c r="MGC4" s="506"/>
      <c r="MGD4" s="506"/>
      <c r="MGE4" s="506"/>
      <c r="MGF4" s="506"/>
      <c r="MGG4" s="506"/>
      <c r="MGH4" s="506"/>
      <c r="MGI4" s="506"/>
      <c r="MGJ4" s="506"/>
      <c r="MGK4" s="506"/>
      <c r="MGL4" s="506"/>
      <c r="MGM4" s="506"/>
      <c r="MGN4" s="506"/>
      <c r="MGO4" s="506"/>
      <c r="MGP4" s="506"/>
      <c r="MGQ4" s="506"/>
      <c r="MGR4" s="506"/>
      <c r="MGS4" s="506"/>
      <c r="MGT4" s="506"/>
      <c r="MGU4" s="506"/>
      <c r="MGV4" s="506"/>
      <c r="MGW4" s="506"/>
      <c r="MGX4" s="506"/>
      <c r="MGY4" s="506"/>
      <c r="MGZ4" s="506"/>
      <c r="MHA4" s="506"/>
      <c r="MHB4" s="506"/>
      <c r="MHC4" s="506"/>
      <c r="MHD4" s="506"/>
      <c r="MHE4" s="506"/>
      <c r="MHF4" s="506"/>
      <c r="MHG4" s="506"/>
      <c r="MHH4" s="506"/>
      <c r="MHI4" s="506"/>
      <c r="MHJ4" s="506"/>
      <c r="MHK4" s="506"/>
      <c r="MHL4" s="506"/>
      <c r="MHM4" s="506"/>
      <c r="MHN4" s="506"/>
      <c r="MHO4" s="506"/>
      <c r="MHP4" s="506"/>
      <c r="MHQ4" s="506"/>
      <c r="MHR4" s="506"/>
      <c r="MHS4" s="506"/>
      <c r="MHT4" s="506"/>
      <c r="MHU4" s="506"/>
      <c r="MHV4" s="506"/>
      <c r="MHW4" s="506"/>
      <c r="MHX4" s="506"/>
      <c r="MHY4" s="506"/>
      <c r="MHZ4" s="506"/>
      <c r="MIA4" s="506"/>
      <c r="MIB4" s="506"/>
      <c r="MIC4" s="506"/>
      <c r="MID4" s="506"/>
      <c r="MIE4" s="506"/>
      <c r="MIF4" s="506"/>
      <c r="MIG4" s="506"/>
      <c r="MIH4" s="506"/>
      <c r="MII4" s="506"/>
      <c r="MIJ4" s="506"/>
      <c r="MIK4" s="506"/>
      <c r="MIL4" s="506"/>
      <c r="MIM4" s="506"/>
      <c r="MIN4" s="506"/>
      <c r="MIO4" s="506"/>
      <c r="MIP4" s="506"/>
      <c r="MIQ4" s="506"/>
      <c r="MIR4" s="506"/>
      <c r="MIS4" s="506"/>
      <c r="MIT4" s="506"/>
      <c r="MIU4" s="506"/>
      <c r="MIV4" s="506"/>
      <c r="MIW4" s="506"/>
      <c r="MIX4" s="506"/>
      <c r="MIY4" s="506"/>
      <c r="MIZ4" s="506"/>
      <c r="MJA4" s="506"/>
      <c r="MJB4" s="506"/>
      <c r="MJC4" s="506"/>
      <c r="MJD4" s="506"/>
      <c r="MJE4" s="506"/>
      <c r="MJF4" s="506"/>
      <c r="MJG4" s="506"/>
      <c r="MJH4" s="506"/>
      <c r="MJI4" s="506"/>
      <c r="MJJ4" s="506"/>
      <c r="MJK4" s="506"/>
      <c r="MJL4" s="506"/>
      <c r="MJM4" s="506"/>
      <c r="MJN4" s="506"/>
      <c r="MJO4" s="506"/>
      <c r="MJP4" s="506"/>
      <c r="MJQ4" s="506"/>
      <c r="MJR4" s="506"/>
      <c r="MJS4" s="506"/>
      <c r="MJT4" s="506"/>
      <c r="MJU4" s="506"/>
      <c r="MJV4" s="506"/>
      <c r="MJW4" s="506"/>
      <c r="MJX4" s="506"/>
      <c r="MJY4" s="506"/>
      <c r="MJZ4" s="506"/>
      <c r="MKA4" s="506"/>
      <c r="MKB4" s="506"/>
      <c r="MKC4" s="506"/>
      <c r="MKD4" s="506"/>
      <c r="MKE4" s="506"/>
      <c r="MKF4" s="506"/>
      <c r="MKG4" s="506"/>
      <c r="MKH4" s="506"/>
      <c r="MKI4" s="506"/>
      <c r="MKJ4" s="506"/>
      <c r="MKK4" s="506"/>
      <c r="MKL4" s="506"/>
      <c r="MKM4" s="506"/>
      <c r="MKN4" s="506"/>
      <c r="MKO4" s="506"/>
      <c r="MKP4" s="506"/>
      <c r="MKQ4" s="506"/>
      <c r="MKR4" s="506"/>
      <c r="MKS4" s="506"/>
      <c r="MKT4" s="506"/>
      <c r="MKU4" s="506"/>
      <c r="MKV4" s="506"/>
      <c r="MKW4" s="506"/>
      <c r="MKX4" s="506"/>
      <c r="MKY4" s="506"/>
      <c r="MKZ4" s="506"/>
      <c r="MLA4" s="506"/>
      <c r="MLB4" s="506"/>
      <c r="MLC4" s="506"/>
      <c r="MLD4" s="506"/>
      <c r="MLE4" s="506"/>
      <c r="MLF4" s="506"/>
      <c r="MLG4" s="506"/>
      <c r="MLH4" s="506"/>
      <c r="MLI4" s="506"/>
      <c r="MLJ4" s="506"/>
      <c r="MLK4" s="506"/>
      <c r="MLL4" s="506"/>
      <c r="MLM4" s="506"/>
      <c r="MLN4" s="506"/>
      <c r="MLO4" s="506"/>
      <c r="MLP4" s="506"/>
      <c r="MLQ4" s="506"/>
      <c r="MLR4" s="506"/>
      <c r="MLS4" s="506"/>
      <c r="MLT4" s="506"/>
      <c r="MLU4" s="506"/>
      <c r="MLV4" s="506"/>
      <c r="MLW4" s="506"/>
      <c r="MLX4" s="506"/>
      <c r="MLY4" s="506"/>
      <c r="MLZ4" s="506"/>
      <c r="MMA4" s="506"/>
      <c r="MMB4" s="506"/>
      <c r="MMC4" s="506"/>
      <c r="MMD4" s="506"/>
      <c r="MME4" s="506"/>
      <c r="MMF4" s="506"/>
      <c r="MMG4" s="506"/>
      <c r="MMH4" s="506"/>
      <c r="MMI4" s="506"/>
      <c r="MMJ4" s="506"/>
      <c r="MMK4" s="506"/>
      <c r="MML4" s="506"/>
      <c r="MMM4" s="506"/>
      <c r="MMN4" s="506"/>
      <c r="MMO4" s="506"/>
      <c r="MMP4" s="506"/>
      <c r="MMQ4" s="506"/>
      <c r="MMR4" s="506"/>
      <c r="MMS4" s="506"/>
      <c r="MMT4" s="506"/>
      <c r="MMU4" s="506"/>
      <c r="MMV4" s="506"/>
      <c r="MMW4" s="506"/>
      <c r="MMX4" s="506"/>
      <c r="MMY4" s="506"/>
      <c r="MMZ4" s="506"/>
      <c r="MNA4" s="506"/>
      <c r="MNB4" s="506"/>
      <c r="MNC4" s="506"/>
      <c r="MND4" s="506"/>
      <c r="MNE4" s="506"/>
      <c r="MNF4" s="506"/>
      <c r="MNG4" s="506"/>
      <c r="MNH4" s="506"/>
      <c r="MNI4" s="506"/>
      <c r="MNJ4" s="506"/>
      <c r="MNK4" s="506"/>
      <c r="MNL4" s="506"/>
      <c r="MNM4" s="506"/>
      <c r="MNN4" s="506"/>
      <c r="MNO4" s="506"/>
      <c r="MNP4" s="506"/>
      <c r="MNQ4" s="506"/>
      <c r="MNR4" s="506"/>
      <c r="MNS4" s="506"/>
      <c r="MNT4" s="506"/>
      <c r="MNU4" s="506"/>
      <c r="MNV4" s="506"/>
      <c r="MNW4" s="506"/>
      <c r="MNX4" s="506"/>
      <c r="MNY4" s="506"/>
      <c r="MNZ4" s="506"/>
      <c r="MOA4" s="506"/>
      <c r="MOB4" s="506"/>
      <c r="MOC4" s="506"/>
      <c r="MOD4" s="506"/>
      <c r="MOE4" s="506"/>
      <c r="MOF4" s="506"/>
      <c r="MOG4" s="506"/>
      <c r="MOH4" s="506"/>
      <c r="MOI4" s="506"/>
      <c r="MOJ4" s="506"/>
      <c r="MOK4" s="506"/>
      <c r="MOL4" s="506"/>
      <c r="MOM4" s="506"/>
      <c r="MON4" s="506"/>
      <c r="MOO4" s="506"/>
      <c r="MOP4" s="506"/>
      <c r="MOQ4" s="506"/>
      <c r="MOR4" s="506"/>
      <c r="MOS4" s="506"/>
      <c r="MOT4" s="506"/>
      <c r="MOU4" s="506"/>
      <c r="MOV4" s="506"/>
      <c r="MOW4" s="506"/>
      <c r="MOX4" s="506"/>
      <c r="MOY4" s="506"/>
      <c r="MOZ4" s="506"/>
      <c r="MPA4" s="506"/>
      <c r="MPB4" s="506"/>
      <c r="MPC4" s="506"/>
      <c r="MPD4" s="506"/>
      <c r="MPE4" s="506"/>
      <c r="MPF4" s="506"/>
      <c r="MPG4" s="506"/>
      <c r="MPH4" s="506"/>
      <c r="MPI4" s="506"/>
      <c r="MPJ4" s="506"/>
      <c r="MPK4" s="506"/>
      <c r="MPL4" s="506"/>
      <c r="MPM4" s="506"/>
      <c r="MPN4" s="506"/>
      <c r="MPO4" s="506"/>
      <c r="MPP4" s="506"/>
      <c r="MPQ4" s="506"/>
      <c r="MPR4" s="506"/>
      <c r="MPS4" s="506"/>
      <c r="MPT4" s="506"/>
      <c r="MPU4" s="506"/>
      <c r="MPV4" s="506"/>
      <c r="MPW4" s="506"/>
      <c r="MPX4" s="506"/>
      <c r="MPY4" s="506"/>
      <c r="MPZ4" s="506"/>
      <c r="MQA4" s="506"/>
      <c r="MQB4" s="506"/>
      <c r="MQC4" s="506"/>
      <c r="MQD4" s="506"/>
      <c r="MQE4" s="506"/>
      <c r="MQF4" s="506"/>
      <c r="MQG4" s="506"/>
      <c r="MQH4" s="506"/>
      <c r="MQI4" s="506"/>
      <c r="MQJ4" s="506"/>
      <c r="MQK4" s="506"/>
      <c r="MQL4" s="506"/>
      <c r="MQM4" s="506"/>
      <c r="MQN4" s="506"/>
      <c r="MQO4" s="506"/>
      <c r="MQP4" s="506"/>
      <c r="MQQ4" s="506"/>
      <c r="MQR4" s="506"/>
      <c r="MQS4" s="506"/>
      <c r="MQT4" s="506"/>
      <c r="MQU4" s="506"/>
      <c r="MQV4" s="506"/>
      <c r="MQW4" s="506"/>
      <c r="MQX4" s="506"/>
      <c r="MQY4" s="506"/>
      <c r="MQZ4" s="506"/>
      <c r="MRA4" s="506"/>
      <c r="MRB4" s="506"/>
      <c r="MRC4" s="506"/>
      <c r="MRD4" s="506"/>
      <c r="MRE4" s="506"/>
      <c r="MRF4" s="506"/>
      <c r="MRG4" s="506"/>
      <c r="MRH4" s="506"/>
      <c r="MRI4" s="506"/>
      <c r="MRJ4" s="506"/>
      <c r="MRK4" s="506"/>
      <c r="MRL4" s="506"/>
      <c r="MRM4" s="506"/>
      <c r="MRN4" s="506"/>
      <c r="MRO4" s="506"/>
      <c r="MRP4" s="506"/>
      <c r="MRQ4" s="506"/>
      <c r="MRR4" s="506"/>
      <c r="MRS4" s="506"/>
      <c r="MRT4" s="506"/>
      <c r="MRU4" s="506"/>
      <c r="MRV4" s="506"/>
      <c r="MRW4" s="506"/>
      <c r="MRX4" s="506"/>
      <c r="MRY4" s="506"/>
      <c r="MRZ4" s="506"/>
      <c r="MSA4" s="506"/>
      <c r="MSB4" s="506"/>
      <c r="MSC4" s="506"/>
      <c r="MSD4" s="506"/>
      <c r="MSE4" s="506"/>
      <c r="MSF4" s="506"/>
      <c r="MSG4" s="506"/>
      <c r="MSH4" s="506"/>
      <c r="MSI4" s="506"/>
      <c r="MSJ4" s="506"/>
      <c r="MSK4" s="506"/>
      <c r="MSL4" s="506"/>
      <c r="MSM4" s="506"/>
      <c r="MSN4" s="506"/>
      <c r="MSO4" s="506"/>
      <c r="MSP4" s="506"/>
      <c r="MSQ4" s="506"/>
      <c r="MSR4" s="506"/>
      <c r="MSS4" s="506"/>
      <c r="MST4" s="506"/>
      <c r="MSU4" s="506"/>
      <c r="MSV4" s="506"/>
      <c r="MSW4" s="506"/>
      <c r="MSX4" s="506"/>
      <c r="MSY4" s="506"/>
      <c r="MSZ4" s="506"/>
      <c r="MTA4" s="506"/>
      <c r="MTB4" s="506"/>
      <c r="MTC4" s="506"/>
      <c r="MTD4" s="506"/>
      <c r="MTE4" s="506"/>
      <c r="MTF4" s="506"/>
      <c r="MTG4" s="506"/>
      <c r="MTH4" s="506"/>
      <c r="MTI4" s="506"/>
      <c r="MTJ4" s="506"/>
      <c r="MTK4" s="506"/>
      <c r="MTL4" s="506"/>
      <c r="MTM4" s="506"/>
      <c r="MTN4" s="506"/>
      <c r="MTO4" s="506"/>
      <c r="MTP4" s="506"/>
      <c r="MTQ4" s="506"/>
      <c r="MTR4" s="506"/>
      <c r="MTS4" s="506"/>
      <c r="MTT4" s="506"/>
      <c r="MTU4" s="506"/>
      <c r="MTV4" s="506"/>
      <c r="MTW4" s="506"/>
      <c r="MTX4" s="506"/>
      <c r="MTY4" s="506"/>
      <c r="MTZ4" s="506"/>
      <c r="MUA4" s="506"/>
      <c r="MUB4" s="506"/>
      <c r="MUC4" s="506"/>
      <c r="MUD4" s="506"/>
      <c r="MUE4" s="506"/>
      <c r="MUF4" s="506"/>
      <c r="MUG4" s="506"/>
      <c r="MUH4" s="506"/>
      <c r="MUI4" s="506"/>
      <c r="MUJ4" s="506"/>
      <c r="MUK4" s="506"/>
      <c r="MUL4" s="506"/>
      <c r="MUM4" s="506"/>
      <c r="MUN4" s="506"/>
      <c r="MUO4" s="506"/>
      <c r="MUP4" s="506"/>
      <c r="MUQ4" s="506"/>
      <c r="MUR4" s="506"/>
      <c r="MUS4" s="506"/>
      <c r="MUT4" s="506"/>
      <c r="MUU4" s="506"/>
      <c r="MUV4" s="506"/>
      <c r="MUW4" s="506"/>
      <c r="MUX4" s="506"/>
      <c r="MUY4" s="506"/>
      <c r="MUZ4" s="506"/>
      <c r="MVA4" s="506"/>
      <c r="MVB4" s="506"/>
      <c r="MVC4" s="506"/>
      <c r="MVD4" s="506"/>
      <c r="MVE4" s="506"/>
      <c r="MVF4" s="506"/>
      <c r="MVG4" s="506"/>
      <c r="MVH4" s="506"/>
      <c r="MVI4" s="506"/>
      <c r="MVJ4" s="506"/>
      <c r="MVK4" s="506"/>
      <c r="MVL4" s="506"/>
      <c r="MVM4" s="506"/>
      <c r="MVN4" s="506"/>
      <c r="MVO4" s="506"/>
      <c r="MVP4" s="506"/>
      <c r="MVQ4" s="506"/>
      <c r="MVR4" s="506"/>
      <c r="MVS4" s="506"/>
      <c r="MVT4" s="506"/>
      <c r="MVU4" s="506"/>
      <c r="MVV4" s="506"/>
      <c r="MVW4" s="506"/>
      <c r="MVX4" s="506"/>
      <c r="MVY4" s="506"/>
      <c r="MVZ4" s="506"/>
      <c r="MWA4" s="506"/>
      <c r="MWB4" s="506"/>
      <c r="MWC4" s="506"/>
      <c r="MWD4" s="506"/>
      <c r="MWE4" s="506"/>
      <c r="MWF4" s="506"/>
      <c r="MWG4" s="506"/>
      <c r="MWH4" s="506"/>
      <c r="MWI4" s="506"/>
      <c r="MWJ4" s="506"/>
      <c r="MWK4" s="506"/>
      <c r="MWL4" s="506"/>
      <c r="MWM4" s="506"/>
      <c r="MWN4" s="506"/>
      <c r="MWO4" s="506"/>
      <c r="MWP4" s="506"/>
      <c r="MWQ4" s="506"/>
      <c r="MWR4" s="506"/>
      <c r="MWS4" s="506"/>
      <c r="MWT4" s="506"/>
      <c r="MWU4" s="506"/>
      <c r="MWV4" s="506"/>
      <c r="MWW4" s="506"/>
      <c r="MWX4" s="506"/>
      <c r="MWY4" s="506"/>
      <c r="MWZ4" s="506"/>
      <c r="MXA4" s="506"/>
      <c r="MXB4" s="506"/>
      <c r="MXC4" s="506"/>
      <c r="MXD4" s="506"/>
      <c r="MXE4" s="506"/>
      <c r="MXF4" s="506"/>
      <c r="MXG4" s="506"/>
      <c r="MXH4" s="506"/>
      <c r="MXI4" s="506"/>
      <c r="MXJ4" s="506"/>
      <c r="MXK4" s="506"/>
      <c r="MXL4" s="506"/>
      <c r="MXM4" s="506"/>
      <c r="MXN4" s="506"/>
      <c r="MXO4" s="506"/>
      <c r="MXP4" s="506"/>
      <c r="MXQ4" s="506"/>
      <c r="MXR4" s="506"/>
      <c r="MXS4" s="506"/>
      <c r="MXT4" s="506"/>
      <c r="MXU4" s="506"/>
      <c r="MXV4" s="506"/>
      <c r="MXW4" s="506"/>
      <c r="MXX4" s="506"/>
      <c r="MXY4" s="506"/>
      <c r="MXZ4" s="506"/>
      <c r="MYA4" s="506"/>
      <c r="MYB4" s="506"/>
      <c r="MYC4" s="506"/>
      <c r="MYD4" s="506"/>
      <c r="MYE4" s="506"/>
      <c r="MYF4" s="506"/>
      <c r="MYG4" s="506"/>
      <c r="MYH4" s="506"/>
      <c r="MYI4" s="506"/>
      <c r="MYJ4" s="506"/>
      <c r="MYK4" s="506"/>
      <c r="MYL4" s="506"/>
      <c r="MYM4" s="506"/>
      <c r="MYN4" s="506"/>
      <c r="MYO4" s="506"/>
      <c r="MYP4" s="506"/>
      <c r="MYQ4" s="506"/>
      <c r="MYR4" s="506"/>
      <c r="MYS4" s="506"/>
      <c r="MYT4" s="506"/>
      <c r="MYU4" s="506"/>
      <c r="MYV4" s="506"/>
      <c r="MYW4" s="506"/>
      <c r="MYX4" s="506"/>
      <c r="MYY4" s="506"/>
      <c r="MYZ4" s="506"/>
      <c r="MZA4" s="506"/>
      <c r="MZB4" s="506"/>
      <c r="MZC4" s="506"/>
      <c r="MZD4" s="506"/>
      <c r="MZE4" s="506"/>
      <c r="MZF4" s="506"/>
      <c r="MZG4" s="506"/>
      <c r="MZH4" s="506"/>
      <c r="MZI4" s="506"/>
      <c r="MZJ4" s="506"/>
      <c r="MZK4" s="506"/>
      <c r="MZL4" s="506"/>
      <c r="MZM4" s="506"/>
      <c r="MZN4" s="506"/>
      <c r="MZO4" s="506"/>
      <c r="MZP4" s="506"/>
      <c r="MZQ4" s="506"/>
      <c r="MZR4" s="506"/>
      <c r="MZS4" s="506"/>
      <c r="MZT4" s="506"/>
      <c r="MZU4" s="506"/>
      <c r="MZV4" s="506"/>
      <c r="MZW4" s="506"/>
      <c r="MZX4" s="506"/>
      <c r="MZY4" s="506"/>
      <c r="MZZ4" s="506"/>
      <c r="NAA4" s="506"/>
      <c r="NAB4" s="506"/>
      <c r="NAC4" s="506"/>
      <c r="NAD4" s="506"/>
      <c r="NAE4" s="506"/>
      <c r="NAF4" s="506"/>
      <c r="NAG4" s="506"/>
      <c r="NAH4" s="506"/>
      <c r="NAI4" s="506"/>
      <c r="NAJ4" s="506"/>
      <c r="NAK4" s="506"/>
      <c r="NAL4" s="506"/>
      <c r="NAM4" s="506"/>
      <c r="NAN4" s="506"/>
      <c r="NAO4" s="506"/>
      <c r="NAP4" s="506"/>
      <c r="NAQ4" s="506"/>
      <c r="NAR4" s="506"/>
      <c r="NAS4" s="506"/>
      <c r="NAT4" s="506"/>
      <c r="NAU4" s="506"/>
      <c r="NAV4" s="506"/>
      <c r="NAW4" s="506"/>
      <c r="NAX4" s="506"/>
      <c r="NAY4" s="506"/>
      <c r="NAZ4" s="506"/>
      <c r="NBA4" s="506"/>
      <c r="NBB4" s="506"/>
      <c r="NBC4" s="506"/>
      <c r="NBD4" s="506"/>
      <c r="NBE4" s="506"/>
      <c r="NBF4" s="506"/>
      <c r="NBG4" s="506"/>
      <c r="NBH4" s="506"/>
      <c r="NBI4" s="506"/>
      <c r="NBJ4" s="506"/>
      <c r="NBK4" s="506"/>
      <c r="NBL4" s="506"/>
      <c r="NBM4" s="506"/>
      <c r="NBN4" s="506"/>
      <c r="NBO4" s="506"/>
      <c r="NBP4" s="506"/>
      <c r="NBQ4" s="506"/>
      <c r="NBR4" s="506"/>
      <c r="NBS4" s="506"/>
      <c r="NBT4" s="506"/>
      <c r="NBU4" s="506"/>
      <c r="NBV4" s="506"/>
      <c r="NBW4" s="506"/>
      <c r="NBX4" s="506"/>
      <c r="NBY4" s="506"/>
      <c r="NBZ4" s="506"/>
      <c r="NCA4" s="506"/>
      <c r="NCB4" s="506"/>
      <c r="NCC4" s="506"/>
      <c r="NCD4" s="506"/>
      <c r="NCE4" s="506"/>
      <c r="NCF4" s="506"/>
      <c r="NCG4" s="506"/>
      <c r="NCH4" s="506"/>
      <c r="NCI4" s="506"/>
      <c r="NCJ4" s="506"/>
      <c r="NCK4" s="506"/>
      <c r="NCL4" s="506"/>
      <c r="NCM4" s="506"/>
      <c r="NCN4" s="506"/>
      <c r="NCO4" s="506"/>
      <c r="NCP4" s="506"/>
      <c r="NCQ4" s="506"/>
      <c r="NCR4" s="506"/>
      <c r="NCS4" s="506"/>
      <c r="NCT4" s="506"/>
      <c r="NCU4" s="506"/>
      <c r="NCV4" s="506"/>
      <c r="NCW4" s="506"/>
      <c r="NCX4" s="506"/>
      <c r="NCY4" s="506"/>
      <c r="NCZ4" s="506"/>
      <c r="NDA4" s="506"/>
      <c r="NDB4" s="506"/>
      <c r="NDC4" s="506"/>
      <c r="NDD4" s="506"/>
      <c r="NDE4" s="506"/>
      <c r="NDF4" s="506"/>
      <c r="NDG4" s="506"/>
      <c r="NDH4" s="506"/>
      <c r="NDI4" s="506"/>
      <c r="NDJ4" s="506"/>
      <c r="NDK4" s="506"/>
      <c r="NDL4" s="506"/>
      <c r="NDM4" s="506"/>
      <c r="NDN4" s="506"/>
      <c r="NDO4" s="506"/>
      <c r="NDP4" s="506"/>
      <c r="NDQ4" s="506"/>
      <c r="NDR4" s="506"/>
      <c r="NDS4" s="506"/>
      <c r="NDT4" s="506"/>
      <c r="NDU4" s="506"/>
      <c r="NDV4" s="506"/>
      <c r="NDW4" s="506"/>
      <c r="NDX4" s="506"/>
      <c r="NDY4" s="506"/>
      <c r="NDZ4" s="506"/>
      <c r="NEA4" s="506"/>
      <c r="NEB4" s="506"/>
      <c r="NEC4" s="506"/>
      <c r="NED4" s="506"/>
      <c r="NEE4" s="506"/>
      <c r="NEF4" s="506"/>
      <c r="NEG4" s="506"/>
      <c r="NEH4" s="506"/>
      <c r="NEI4" s="506"/>
      <c r="NEJ4" s="506"/>
      <c r="NEK4" s="506"/>
      <c r="NEL4" s="506"/>
      <c r="NEM4" s="506"/>
      <c r="NEN4" s="506"/>
      <c r="NEO4" s="506"/>
      <c r="NEP4" s="506"/>
      <c r="NEQ4" s="506"/>
      <c r="NER4" s="506"/>
      <c r="NES4" s="506"/>
      <c r="NET4" s="506"/>
      <c r="NEU4" s="506"/>
      <c r="NEV4" s="506"/>
      <c r="NEW4" s="506"/>
      <c r="NEX4" s="506"/>
      <c r="NEY4" s="506"/>
      <c r="NEZ4" s="506"/>
      <c r="NFA4" s="506"/>
      <c r="NFB4" s="506"/>
      <c r="NFC4" s="506"/>
      <c r="NFD4" s="506"/>
      <c r="NFE4" s="506"/>
      <c r="NFF4" s="506"/>
      <c r="NFG4" s="506"/>
      <c r="NFH4" s="506"/>
      <c r="NFI4" s="506"/>
      <c r="NFJ4" s="506"/>
      <c r="NFK4" s="506"/>
      <c r="NFL4" s="506"/>
      <c r="NFM4" s="506"/>
      <c r="NFN4" s="506"/>
      <c r="NFO4" s="506"/>
      <c r="NFP4" s="506"/>
      <c r="NFQ4" s="506"/>
      <c r="NFR4" s="506"/>
      <c r="NFS4" s="506"/>
      <c r="NFT4" s="506"/>
      <c r="NFU4" s="506"/>
      <c r="NFV4" s="506"/>
      <c r="NFW4" s="506"/>
      <c r="NFX4" s="506"/>
      <c r="NFY4" s="506"/>
      <c r="NFZ4" s="506"/>
      <c r="NGA4" s="506"/>
      <c r="NGB4" s="506"/>
      <c r="NGC4" s="506"/>
      <c r="NGD4" s="506"/>
      <c r="NGE4" s="506"/>
      <c r="NGF4" s="506"/>
      <c r="NGG4" s="506"/>
      <c r="NGH4" s="506"/>
      <c r="NGI4" s="506"/>
      <c r="NGJ4" s="506"/>
      <c r="NGK4" s="506"/>
      <c r="NGL4" s="506"/>
      <c r="NGM4" s="506"/>
      <c r="NGN4" s="506"/>
      <c r="NGO4" s="506"/>
      <c r="NGP4" s="506"/>
      <c r="NGQ4" s="506"/>
      <c r="NGR4" s="506"/>
      <c r="NGS4" s="506"/>
      <c r="NGT4" s="506"/>
      <c r="NGU4" s="506"/>
      <c r="NGV4" s="506"/>
      <c r="NGW4" s="506"/>
      <c r="NGX4" s="506"/>
      <c r="NGY4" s="506"/>
      <c r="NGZ4" s="506"/>
      <c r="NHA4" s="506"/>
      <c r="NHB4" s="506"/>
      <c r="NHC4" s="506"/>
      <c r="NHD4" s="506"/>
      <c r="NHE4" s="506"/>
      <c r="NHF4" s="506"/>
      <c r="NHG4" s="506"/>
      <c r="NHH4" s="506"/>
      <c r="NHI4" s="506"/>
      <c r="NHJ4" s="506"/>
      <c r="NHK4" s="506"/>
      <c r="NHL4" s="506"/>
      <c r="NHM4" s="506"/>
      <c r="NHN4" s="506"/>
      <c r="NHO4" s="506"/>
      <c r="NHP4" s="506"/>
      <c r="NHQ4" s="506"/>
      <c r="NHR4" s="506"/>
      <c r="NHS4" s="506"/>
      <c r="NHT4" s="506"/>
      <c r="NHU4" s="506"/>
      <c r="NHV4" s="506"/>
      <c r="NHW4" s="506"/>
      <c r="NHX4" s="506"/>
      <c r="NHY4" s="506"/>
      <c r="NHZ4" s="506"/>
      <c r="NIA4" s="506"/>
      <c r="NIB4" s="506"/>
      <c r="NIC4" s="506"/>
      <c r="NID4" s="506"/>
      <c r="NIE4" s="506"/>
      <c r="NIF4" s="506"/>
      <c r="NIG4" s="506"/>
      <c r="NIH4" s="506"/>
      <c r="NII4" s="506"/>
      <c r="NIJ4" s="506"/>
      <c r="NIK4" s="506"/>
      <c r="NIL4" s="506"/>
      <c r="NIM4" s="506"/>
      <c r="NIN4" s="506"/>
      <c r="NIO4" s="506"/>
      <c r="NIP4" s="506"/>
      <c r="NIQ4" s="506"/>
      <c r="NIR4" s="506"/>
      <c r="NIS4" s="506"/>
      <c r="NIT4" s="506"/>
      <c r="NIU4" s="506"/>
      <c r="NIV4" s="506"/>
      <c r="NIW4" s="506"/>
      <c r="NIX4" s="506"/>
      <c r="NIY4" s="506"/>
      <c r="NIZ4" s="506"/>
      <c r="NJA4" s="506"/>
      <c r="NJB4" s="506"/>
      <c r="NJC4" s="506"/>
      <c r="NJD4" s="506"/>
      <c r="NJE4" s="506"/>
      <c r="NJF4" s="506"/>
      <c r="NJG4" s="506"/>
      <c r="NJH4" s="506"/>
      <c r="NJI4" s="506"/>
      <c r="NJJ4" s="506"/>
      <c r="NJK4" s="506"/>
      <c r="NJL4" s="506"/>
      <c r="NJM4" s="506"/>
      <c r="NJN4" s="506"/>
      <c r="NJO4" s="506"/>
      <c r="NJP4" s="506"/>
      <c r="NJQ4" s="506"/>
      <c r="NJR4" s="506"/>
      <c r="NJS4" s="506"/>
      <c r="NJT4" s="506"/>
      <c r="NJU4" s="506"/>
      <c r="NJV4" s="506"/>
      <c r="NJW4" s="506"/>
      <c r="NJX4" s="506"/>
      <c r="NJY4" s="506"/>
      <c r="NJZ4" s="506"/>
      <c r="NKA4" s="506"/>
      <c r="NKB4" s="506"/>
      <c r="NKC4" s="506"/>
      <c r="NKD4" s="506"/>
      <c r="NKE4" s="506"/>
      <c r="NKF4" s="506"/>
      <c r="NKG4" s="506"/>
      <c r="NKH4" s="506"/>
      <c r="NKI4" s="506"/>
      <c r="NKJ4" s="506"/>
      <c r="NKK4" s="506"/>
      <c r="NKL4" s="506"/>
      <c r="NKM4" s="506"/>
      <c r="NKN4" s="506"/>
      <c r="NKO4" s="506"/>
      <c r="NKP4" s="506"/>
      <c r="NKQ4" s="506"/>
      <c r="NKR4" s="506"/>
      <c r="NKS4" s="506"/>
      <c r="NKT4" s="506"/>
      <c r="NKU4" s="506"/>
      <c r="NKV4" s="506"/>
      <c r="NKW4" s="506"/>
      <c r="NKX4" s="506"/>
      <c r="NKY4" s="506"/>
      <c r="NKZ4" s="506"/>
      <c r="NLA4" s="506"/>
      <c r="NLB4" s="506"/>
      <c r="NLC4" s="506"/>
      <c r="NLD4" s="506"/>
      <c r="NLE4" s="506"/>
      <c r="NLF4" s="506"/>
      <c r="NLG4" s="506"/>
      <c r="NLH4" s="506"/>
      <c r="NLI4" s="506"/>
      <c r="NLJ4" s="506"/>
      <c r="NLK4" s="506"/>
      <c r="NLL4" s="506"/>
      <c r="NLM4" s="506"/>
      <c r="NLN4" s="506"/>
      <c r="NLO4" s="506"/>
      <c r="NLP4" s="506"/>
      <c r="NLQ4" s="506"/>
      <c r="NLR4" s="506"/>
      <c r="NLS4" s="506"/>
      <c r="NLT4" s="506"/>
      <c r="NLU4" s="506"/>
      <c r="NLV4" s="506"/>
      <c r="NLW4" s="506"/>
      <c r="NLX4" s="506"/>
      <c r="NLY4" s="506"/>
      <c r="NLZ4" s="506"/>
      <c r="NMA4" s="506"/>
      <c r="NMB4" s="506"/>
      <c r="NMC4" s="506"/>
      <c r="NMD4" s="506"/>
      <c r="NME4" s="506"/>
      <c r="NMF4" s="506"/>
      <c r="NMG4" s="506"/>
      <c r="NMH4" s="506"/>
      <c r="NMI4" s="506"/>
      <c r="NMJ4" s="506"/>
      <c r="NMK4" s="506"/>
      <c r="NML4" s="506"/>
      <c r="NMM4" s="506"/>
      <c r="NMN4" s="506"/>
      <c r="NMO4" s="506"/>
      <c r="NMP4" s="506"/>
      <c r="NMQ4" s="506"/>
      <c r="NMR4" s="506"/>
      <c r="NMS4" s="506"/>
      <c r="NMT4" s="506"/>
      <c r="NMU4" s="506"/>
      <c r="NMV4" s="506"/>
      <c r="NMW4" s="506"/>
      <c r="NMX4" s="506"/>
      <c r="NMY4" s="506"/>
      <c r="NMZ4" s="506"/>
      <c r="NNA4" s="506"/>
      <c r="NNB4" s="506"/>
      <c r="NNC4" s="506"/>
      <c r="NND4" s="506"/>
      <c r="NNE4" s="506"/>
      <c r="NNF4" s="506"/>
      <c r="NNG4" s="506"/>
      <c r="NNH4" s="506"/>
      <c r="NNI4" s="506"/>
      <c r="NNJ4" s="506"/>
      <c r="NNK4" s="506"/>
      <c r="NNL4" s="506"/>
      <c r="NNM4" s="506"/>
      <c r="NNN4" s="506"/>
      <c r="NNO4" s="506"/>
      <c r="NNP4" s="506"/>
      <c r="NNQ4" s="506"/>
      <c r="NNR4" s="506"/>
      <c r="NNS4" s="506"/>
      <c r="NNT4" s="506"/>
      <c r="NNU4" s="506"/>
      <c r="NNV4" s="506"/>
      <c r="NNW4" s="506"/>
      <c r="NNX4" s="506"/>
      <c r="NNY4" s="506"/>
      <c r="NNZ4" s="506"/>
      <c r="NOA4" s="506"/>
      <c r="NOB4" s="506"/>
      <c r="NOC4" s="506"/>
      <c r="NOD4" s="506"/>
      <c r="NOE4" s="506"/>
      <c r="NOF4" s="506"/>
      <c r="NOG4" s="506"/>
      <c r="NOH4" s="506"/>
      <c r="NOI4" s="506"/>
      <c r="NOJ4" s="506"/>
      <c r="NOK4" s="506"/>
      <c r="NOL4" s="506"/>
      <c r="NOM4" s="506"/>
      <c r="NON4" s="506"/>
      <c r="NOO4" s="506"/>
      <c r="NOP4" s="506"/>
      <c r="NOQ4" s="506"/>
      <c r="NOR4" s="506"/>
      <c r="NOS4" s="506"/>
      <c r="NOT4" s="506"/>
      <c r="NOU4" s="506"/>
      <c r="NOV4" s="506"/>
      <c r="NOW4" s="506"/>
      <c r="NOX4" s="506"/>
      <c r="NOY4" s="506"/>
      <c r="NOZ4" s="506"/>
      <c r="NPA4" s="506"/>
      <c r="NPB4" s="506"/>
      <c r="NPC4" s="506"/>
      <c r="NPD4" s="506"/>
      <c r="NPE4" s="506"/>
      <c r="NPF4" s="506"/>
      <c r="NPG4" s="506"/>
      <c r="NPH4" s="506"/>
      <c r="NPI4" s="506"/>
      <c r="NPJ4" s="506"/>
      <c r="NPK4" s="506"/>
      <c r="NPL4" s="506"/>
      <c r="NPM4" s="506"/>
      <c r="NPN4" s="506"/>
      <c r="NPO4" s="506"/>
      <c r="NPP4" s="506"/>
      <c r="NPQ4" s="506"/>
      <c r="NPR4" s="506"/>
      <c r="NPS4" s="506"/>
      <c r="NPT4" s="506"/>
      <c r="NPU4" s="506"/>
      <c r="NPV4" s="506"/>
      <c r="NPW4" s="506"/>
      <c r="NPX4" s="506"/>
      <c r="NPY4" s="506"/>
      <c r="NPZ4" s="506"/>
      <c r="NQA4" s="506"/>
      <c r="NQB4" s="506"/>
      <c r="NQC4" s="506"/>
      <c r="NQD4" s="506"/>
      <c r="NQE4" s="506"/>
      <c r="NQF4" s="506"/>
      <c r="NQG4" s="506"/>
      <c r="NQH4" s="506"/>
      <c r="NQI4" s="506"/>
      <c r="NQJ4" s="506"/>
      <c r="NQK4" s="506"/>
      <c r="NQL4" s="506"/>
      <c r="NQM4" s="506"/>
      <c r="NQN4" s="506"/>
      <c r="NQO4" s="506"/>
      <c r="NQP4" s="506"/>
      <c r="NQQ4" s="506"/>
      <c r="NQR4" s="506"/>
      <c r="NQS4" s="506"/>
      <c r="NQT4" s="506"/>
      <c r="NQU4" s="506"/>
      <c r="NQV4" s="506"/>
      <c r="NQW4" s="506"/>
      <c r="NQX4" s="506"/>
      <c r="NQY4" s="506"/>
      <c r="NQZ4" s="506"/>
      <c r="NRA4" s="506"/>
      <c r="NRB4" s="506"/>
      <c r="NRC4" s="506"/>
      <c r="NRD4" s="506"/>
      <c r="NRE4" s="506"/>
      <c r="NRF4" s="506"/>
      <c r="NRG4" s="506"/>
      <c r="NRH4" s="506"/>
      <c r="NRI4" s="506"/>
      <c r="NRJ4" s="506"/>
      <c r="NRK4" s="506"/>
      <c r="NRL4" s="506"/>
      <c r="NRM4" s="506"/>
      <c r="NRN4" s="506"/>
      <c r="NRO4" s="506"/>
      <c r="NRP4" s="506"/>
      <c r="NRQ4" s="506"/>
      <c r="NRR4" s="506"/>
      <c r="NRS4" s="506"/>
      <c r="NRT4" s="506"/>
      <c r="NRU4" s="506"/>
      <c r="NRV4" s="506"/>
      <c r="NRW4" s="506"/>
      <c r="NRX4" s="506"/>
      <c r="NRY4" s="506"/>
      <c r="NRZ4" s="506"/>
      <c r="NSA4" s="506"/>
      <c r="NSB4" s="506"/>
      <c r="NSC4" s="506"/>
      <c r="NSD4" s="506"/>
      <c r="NSE4" s="506"/>
      <c r="NSF4" s="506"/>
      <c r="NSG4" s="506"/>
      <c r="NSH4" s="506"/>
      <c r="NSI4" s="506"/>
      <c r="NSJ4" s="506"/>
      <c r="NSK4" s="506"/>
      <c r="NSL4" s="506"/>
      <c r="NSM4" s="506"/>
      <c r="NSN4" s="506"/>
      <c r="NSO4" s="506"/>
      <c r="NSP4" s="506"/>
      <c r="NSQ4" s="506"/>
      <c r="NSR4" s="506"/>
      <c r="NSS4" s="506"/>
      <c r="NST4" s="506"/>
      <c r="NSU4" s="506"/>
      <c r="NSV4" s="506"/>
      <c r="NSW4" s="506"/>
      <c r="NSX4" s="506"/>
      <c r="NSY4" s="506"/>
      <c r="NSZ4" s="506"/>
      <c r="NTA4" s="506"/>
      <c r="NTB4" s="506"/>
      <c r="NTC4" s="506"/>
      <c r="NTD4" s="506"/>
      <c r="NTE4" s="506"/>
      <c r="NTF4" s="506"/>
      <c r="NTG4" s="506"/>
      <c r="NTH4" s="506"/>
      <c r="NTI4" s="506"/>
      <c r="NTJ4" s="506"/>
      <c r="NTK4" s="506"/>
      <c r="NTL4" s="506"/>
      <c r="NTM4" s="506"/>
      <c r="NTN4" s="506"/>
      <c r="NTO4" s="506"/>
      <c r="NTP4" s="506"/>
      <c r="NTQ4" s="506"/>
      <c r="NTR4" s="506"/>
      <c r="NTS4" s="506"/>
      <c r="NTT4" s="506"/>
      <c r="NTU4" s="506"/>
      <c r="NTV4" s="506"/>
      <c r="NTW4" s="506"/>
      <c r="NTX4" s="506"/>
      <c r="NTY4" s="506"/>
      <c r="NTZ4" s="506"/>
      <c r="NUA4" s="506"/>
      <c r="NUB4" s="506"/>
      <c r="NUC4" s="506"/>
      <c r="NUD4" s="506"/>
      <c r="NUE4" s="506"/>
      <c r="NUF4" s="506"/>
      <c r="NUG4" s="506"/>
      <c r="NUH4" s="506"/>
      <c r="NUI4" s="506"/>
      <c r="NUJ4" s="506"/>
      <c r="NUK4" s="506"/>
      <c r="NUL4" s="506"/>
      <c r="NUM4" s="506"/>
      <c r="NUN4" s="506"/>
      <c r="NUO4" s="506"/>
      <c r="NUP4" s="506"/>
      <c r="NUQ4" s="506"/>
      <c r="NUR4" s="506"/>
      <c r="NUS4" s="506"/>
      <c r="NUT4" s="506"/>
      <c r="NUU4" s="506"/>
      <c r="NUV4" s="506"/>
      <c r="NUW4" s="506"/>
      <c r="NUX4" s="506"/>
      <c r="NUY4" s="506"/>
      <c r="NUZ4" s="506"/>
      <c r="NVA4" s="506"/>
      <c r="NVB4" s="506"/>
      <c r="NVC4" s="506"/>
      <c r="NVD4" s="506"/>
      <c r="NVE4" s="506"/>
      <c r="NVF4" s="506"/>
      <c r="NVG4" s="506"/>
      <c r="NVH4" s="506"/>
      <c r="NVI4" s="506"/>
      <c r="NVJ4" s="506"/>
      <c r="NVK4" s="506"/>
      <c r="NVL4" s="506"/>
      <c r="NVM4" s="506"/>
      <c r="NVN4" s="506"/>
      <c r="NVO4" s="506"/>
      <c r="NVP4" s="506"/>
      <c r="NVQ4" s="506"/>
      <c r="NVR4" s="506"/>
      <c r="NVS4" s="506"/>
      <c r="NVT4" s="506"/>
      <c r="NVU4" s="506"/>
      <c r="NVV4" s="506"/>
      <c r="NVW4" s="506"/>
      <c r="NVX4" s="506"/>
      <c r="NVY4" s="506"/>
      <c r="NVZ4" s="506"/>
      <c r="NWA4" s="506"/>
      <c r="NWB4" s="506"/>
      <c r="NWC4" s="506"/>
      <c r="NWD4" s="506"/>
      <c r="NWE4" s="506"/>
      <c r="NWF4" s="506"/>
      <c r="NWG4" s="506"/>
      <c r="NWH4" s="506"/>
      <c r="NWI4" s="506"/>
      <c r="NWJ4" s="506"/>
      <c r="NWK4" s="506"/>
      <c r="NWL4" s="506"/>
      <c r="NWM4" s="506"/>
      <c r="NWN4" s="506"/>
      <c r="NWO4" s="506"/>
      <c r="NWP4" s="506"/>
      <c r="NWQ4" s="506"/>
      <c r="NWR4" s="506"/>
      <c r="NWS4" s="506"/>
      <c r="NWT4" s="506"/>
      <c r="NWU4" s="506"/>
      <c r="NWV4" s="506"/>
      <c r="NWW4" s="506"/>
      <c r="NWX4" s="506"/>
      <c r="NWY4" s="506"/>
      <c r="NWZ4" s="506"/>
      <c r="NXA4" s="506"/>
      <c r="NXB4" s="506"/>
      <c r="NXC4" s="506"/>
      <c r="NXD4" s="506"/>
      <c r="NXE4" s="506"/>
      <c r="NXF4" s="506"/>
      <c r="NXG4" s="506"/>
      <c r="NXH4" s="506"/>
      <c r="NXI4" s="506"/>
      <c r="NXJ4" s="506"/>
      <c r="NXK4" s="506"/>
      <c r="NXL4" s="506"/>
      <c r="NXM4" s="506"/>
      <c r="NXN4" s="506"/>
      <c r="NXO4" s="506"/>
      <c r="NXP4" s="506"/>
      <c r="NXQ4" s="506"/>
      <c r="NXR4" s="506"/>
      <c r="NXS4" s="506"/>
      <c r="NXT4" s="506"/>
      <c r="NXU4" s="506"/>
      <c r="NXV4" s="506"/>
      <c r="NXW4" s="506"/>
      <c r="NXX4" s="506"/>
      <c r="NXY4" s="506"/>
      <c r="NXZ4" s="506"/>
      <c r="NYA4" s="506"/>
      <c r="NYB4" s="506"/>
      <c r="NYC4" s="506"/>
      <c r="NYD4" s="506"/>
      <c r="NYE4" s="506"/>
      <c r="NYF4" s="506"/>
      <c r="NYG4" s="506"/>
      <c r="NYH4" s="506"/>
      <c r="NYI4" s="506"/>
      <c r="NYJ4" s="506"/>
      <c r="NYK4" s="506"/>
      <c r="NYL4" s="506"/>
      <c r="NYM4" s="506"/>
      <c r="NYN4" s="506"/>
      <c r="NYO4" s="506"/>
      <c r="NYP4" s="506"/>
      <c r="NYQ4" s="506"/>
      <c r="NYR4" s="506"/>
      <c r="NYS4" s="506"/>
      <c r="NYT4" s="506"/>
      <c r="NYU4" s="506"/>
      <c r="NYV4" s="506"/>
      <c r="NYW4" s="506"/>
      <c r="NYX4" s="506"/>
      <c r="NYY4" s="506"/>
      <c r="NYZ4" s="506"/>
      <c r="NZA4" s="506"/>
      <c r="NZB4" s="506"/>
      <c r="NZC4" s="506"/>
      <c r="NZD4" s="506"/>
      <c r="NZE4" s="506"/>
      <c r="NZF4" s="506"/>
      <c r="NZG4" s="506"/>
      <c r="NZH4" s="506"/>
      <c r="NZI4" s="506"/>
      <c r="NZJ4" s="506"/>
      <c r="NZK4" s="506"/>
      <c r="NZL4" s="506"/>
      <c r="NZM4" s="506"/>
      <c r="NZN4" s="506"/>
      <c r="NZO4" s="506"/>
      <c r="NZP4" s="506"/>
      <c r="NZQ4" s="506"/>
      <c r="NZR4" s="506"/>
      <c r="NZS4" s="506"/>
      <c r="NZT4" s="506"/>
      <c r="NZU4" s="506"/>
      <c r="NZV4" s="506"/>
      <c r="NZW4" s="506"/>
      <c r="NZX4" s="506"/>
      <c r="NZY4" s="506"/>
      <c r="NZZ4" s="506"/>
      <c r="OAA4" s="506"/>
      <c r="OAB4" s="506"/>
      <c r="OAC4" s="506"/>
      <c r="OAD4" s="506"/>
      <c r="OAE4" s="506"/>
      <c r="OAF4" s="506"/>
      <c r="OAG4" s="506"/>
      <c r="OAH4" s="506"/>
      <c r="OAI4" s="506"/>
      <c r="OAJ4" s="506"/>
      <c r="OAK4" s="506"/>
      <c r="OAL4" s="506"/>
      <c r="OAM4" s="506"/>
      <c r="OAN4" s="506"/>
      <c r="OAO4" s="506"/>
      <c r="OAP4" s="506"/>
      <c r="OAQ4" s="506"/>
      <c r="OAR4" s="506"/>
      <c r="OAS4" s="506"/>
      <c r="OAT4" s="506"/>
      <c r="OAU4" s="506"/>
      <c r="OAV4" s="506"/>
      <c r="OAW4" s="506"/>
      <c r="OAX4" s="506"/>
      <c r="OAY4" s="506"/>
      <c r="OAZ4" s="506"/>
      <c r="OBA4" s="506"/>
      <c r="OBB4" s="506"/>
      <c r="OBC4" s="506"/>
      <c r="OBD4" s="506"/>
      <c r="OBE4" s="506"/>
      <c r="OBF4" s="506"/>
      <c r="OBG4" s="506"/>
      <c r="OBH4" s="506"/>
      <c r="OBI4" s="506"/>
      <c r="OBJ4" s="506"/>
      <c r="OBK4" s="506"/>
      <c r="OBL4" s="506"/>
      <c r="OBM4" s="506"/>
      <c r="OBN4" s="506"/>
      <c r="OBO4" s="506"/>
      <c r="OBP4" s="506"/>
      <c r="OBQ4" s="506"/>
      <c r="OBR4" s="506"/>
      <c r="OBS4" s="506"/>
      <c r="OBT4" s="506"/>
      <c r="OBU4" s="506"/>
      <c r="OBV4" s="506"/>
      <c r="OBW4" s="506"/>
      <c r="OBX4" s="506"/>
      <c r="OBY4" s="506"/>
      <c r="OBZ4" s="506"/>
      <c r="OCA4" s="506"/>
      <c r="OCB4" s="506"/>
      <c r="OCC4" s="506"/>
      <c r="OCD4" s="506"/>
      <c r="OCE4" s="506"/>
      <c r="OCF4" s="506"/>
      <c r="OCG4" s="506"/>
      <c r="OCH4" s="506"/>
      <c r="OCI4" s="506"/>
      <c r="OCJ4" s="506"/>
      <c r="OCK4" s="506"/>
      <c r="OCL4" s="506"/>
      <c r="OCM4" s="506"/>
      <c r="OCN4" s="506"/>
      <c r="OCO4" s="506"/>
      <c r="OCP4" s="506"/>
      <c r="OCQ4" s="506"/>
      <c r="OCR4" s="506"/>
      <c r="OCS4" s="506"/>
      <c r="OCT4" s="506"/>
      <c r="OCU4" s="506"/>
      <c r="OCV4" s="506"/>
      <c r="OCW4" s="506"/>
      <c r="OCX4" s="506"/>
      <c r="OCY4" s="506"/>
      <c r="OCZ4" s="506"/>
      <c r="ODA4" s="506"/>
      <c r="ODB4" s="506"/>
      <c r="ODC4" s="506"/>
      <c r="ODD4" s="506"/>
      <c r="ODE4" s="506"/>
      <c r="ODF4" s="506"/>
      <c r="ODG4" s="506"/>
      <c r="ODH4" s="506"/>
      <c r="ODI4" s="506"/>
      <c r="ODJ4" s="506"/>
      <c r="ODK4" s="506"/>
      <c r="ODL4" s="506"/>
      <c r="ODM4" s="506"/>
      <c r="ODN4" s="506"/>
      <c r="ODO4" s="506"/>
      <c r="ODP4" s="506"/>
      <c r="ODQ4" s="506"/>
      <c r="ODR4" s="506"/>
      <c r="ODS4" s="506"/>
      <c r="ODT4" s="506"/>
      <c r="ODU4" s="506"/>
      <c r="ODV4" s="506"/>
      <c r="ODW4" s="506"/>
      <c r="ODX4" s="506"/>
      <c r="ODY4" s="506"/>
      <c r="ODZ4" s="506"/>
      <c r="OEA4" s="506"/>
      <c r="OEB4" s="506"/>
      <c r="OEC4" s="506"/>
      <c r="OED4" s="506"/>
      <c r="OEE4" s="506"/>
      <c r="OEF4" s="506"/>
      <c r="OEG4" s="506"/>
      <c r="OEH4" s="506"/>
      <c r="OEI4" s="506"/>
      <c r="OEJ4" s="506"/>
      <c r="OEK4" s="506"/>
      <c r="OEL4" s="506"/>
      <c r="OEM4" s="506"/>
      <c r="OEN4" s="506"/>
      <c r="OEO4" s="506"/>
      <c r="OEP4" s="506"/>
      <c r="OEQ4" s="506"/>
      <c r="OER4" s="506"/>
      <c r="OES4" s="506"/>
      <c r="OET4" s="506"/>
      <c r="OEU4" s="506"/>
      <c r="OEV4" s="506"/>
      <c r="OEW4" s="506"/>
      <c r="OEX4" s="506"/>
      <c r="OEY4" s="506"/>
      <c r="OEZ4" s="506"/>
      <c r="OFA4" s="506"/>
      <c r="OFB4" s="506"/>
      <c r="OFC4" s="506"/>
      <c r="OFD4" s="506"/>
      <c r="OFE4" s="506"/>
      <c r="OFF4" s="506"/>
      <c r="OFG4" s="506"/>
      <c r="OFH4" s="506"/>
      <c r="OFI4" s="506"/>
      <c r="OFJ4" s="506"/>
      <c r="OFK4" s="506"/>
      <c r="OFL4" s="506"/>
      <c r="OFM4" s="506"/>
      <c r="OFN4" s="506"/>
      <c r="OFO4" s="506"/>
      <c r="OFP4" s="506"/>
      <c r="OFQ4" s="506"/>
      <c r="OFR4" s="506"/>
      <c r="OFS4" s="506"/>
      <c r="OFT4" s="506"/>
      <c r="OFU4" s="506"/>
      <c r="OFV4" s="506"/>
      <c r="OFW4" s="506"/>
      <c r="OFX4" s="506"/>
      <c r="OFY4" s="506"/>
      <c r="OFZ4" s="506"/>
      <c r="OGA4" s="506"/>
      <c r="OGB4" s="506"/>
      <c r="OGC4" s="506"/>
      <c r="OGD4" s="506"/>
      <c r="OGE4" s="506"/>
      <c r="OGF4" s="506"/>
      <c r="OGG4" s="506"/>
      <c r="OGH4" s="506"/>
      <c r="OGI4" s="506"/>
      <c r="OGJ4" s="506"/>
      <c r="OGK4" s="506"/>
      <c r="OGL4" s="506"/>
      <c r="OGM4" s="506"/>
      <c r="OGN4" s="506"/>
      <c r="OGO4" s="506"/>
      <c r="OGP4" s="506"/>
      <c r="OGQ4" s="506"/>
      <c r="OGR4" s="506"/>
      <c r="OGS4" s="506"/>
      <c r="OGT4" s="506"/>
      <c r="OGU4" s="506"/>
      <c r="OGV4" s="506"/>
      <c r="OGW4" s="506"/>
      <c r="OGX4" s="506"/>
      <c r="OGY4" s="506"/>
      <c r="OGZ4" s="506"/>
      <c r="OHA4" s="506"/>
      <c r="OHB4" s="506"/>
      <c r="OHC4" s="506"/>
      <c r="OHD4" s="506"/>
      <c r="OHE4" s="506"/>
      <c r="OHF4" s="506"/>
      <c r="OHG4" s="506"/>
      <c r="OHH4" s="506"/>
      <c r="OHI4" s="506"/>
      <c r="OHJ4" s="506"/>
      <c r="OHK4" s="506"/>
      <c r="OHL4" s="506"/>
      <c r="OHM4" s="506"/>
      <c r="OHN4" s="506"/>
      <c r="OHO4" s="506"/>
      <c r="OHP4" s="506"/>
      <c r="OHQ4" s="506"/>
      <c r="OHR4" s="506"/>
      <c r="OHS4" s="506"/>
      <c r="OHT4" s="506"/>
      <c r="OHU4" s="506"/>
      <c r="OHV4" s="506"/>
      <c r="OHW4" s="506"/>
      <c r="OHX4" s="506"/>
      <c r="OHY4" s="506"/>
      <c r="OHZ4" s="506"/>
      <c r="OIA4" s="506"/>
      <c r="OIB4" s="506"/>
      <c r="OIC4" s="506"/>
      <c r="OID4" s="506"/>
      <c r="OIE4" s="506"/>
      <c r="OIF4" s="506"/>
      <c r="OIG4" s="506"/>
      <c r="OIH4" s="506"/>
      <c r="OII4" s="506"/>
      <c r="OIJ4" s="506"/>
      <c r="OIK4" s="506"/>
      <c r="OIL4" s="506"/>
      <c r="OIM4" s="506"/>
      <c r="OIN4" s="506"/>
      <c r="OIO4" s="506"/>
      <c r="OIP4" s="506"/>
      <c r="OIQ4" s="506"/>
      <c r="OIR4" s="506"/>
      <c r="OIS4" s="506"/>
      <c r="OIT4" s="506"/>
      <c r="OIU4" s="506"/>
      <c r="OIV4" s="506"/>
      <c r="OIW4" s="506"/>
      <c r="OIX4" s="506"/>
      <c r="OIY4" s="506"/>
      <c r="OIZ4" s="506"/>
      <c r="OJA4" s="506"/>
      <c r="OJB4" s="506"/>
      <c r="OJC4" s="506"/>
      <c r="OJD4" s="506"/>
      <c r="OJE4" s="506"/>
      <c r="OJF4" s="506"/>
      <c r="OJG4" s="506"/>
      <c r="OJH4" s="506"/>
      <c r="OJI4" s="506"/>
      <c r="OJJ4" s="506"/>
      <c r="OJK4" s="506"/>
      <c r="OJL4" s="506"/>
      <c r="OJM4" s="506"/>
      <c r="OJN4" s="506"/>
      <c r="OJO4" s="506"/>
      <c r="OJP4" s="506"/>
      <c r="OJQ4" s="506"/>
      <c r="OJR4" s="506"/>
      <c r="OJS4" s="506"/>
      <c r="OJT4" s="506"/>
      <c r="OJU4" s="506"/>
      <c r="OJV4" s="506"/>
      <c r="OJW4" s="506"/>
      <c r="OJX4" s="506"/>
      <c r="OJY4" s="506"/>
      <c r="OJZ4" s="506"/>
      <c r="OKA4" s="506"/>
      <c r="OKB4" s="506"/>
      <c r="OKC4" s="506"/>
      <c r="OKD4" s="506"/>
      <c r="OKE4" s="506"/>
      <c r="OKF4" s="506"/>
      <c r="OKG4" s="506"/>
      <c r="OKH4" s="506"/>
      <c r="OKI4" s="506"/>
      <c r="OKJ4" s="506"/>
      <c r="OKK4" s="506"/>
      <c r="OKL4" s="506"/>
      <c r="OKM4" s="506"/>
      <c r="OKN4" s="506"/>
      <c r="OKO4" s="506"/>
      <c r="OKP4" s="506"/>
      <c r="OKQ4" s="506"/>
      <c r="OKR4" s="506"/>
      <c r="OKS4" s="506"/>
      <c r="OKT4" s="506"/>
      <c r="OKU4" s="506"/>
      <c r="OKV4" s="506"/>
      <c r="OKW4" s="506"/>
      <c r="OKX4" s="506"/>
      <c r="OKY4" s="506"/>
      <c r="OKZ4" s="506"/>
      <c r="OLA4" s="506"/>
      <c r="OLB4" s="506"/>
      <c r="OLC4" s="506"/>
      <c r="OLD4" s="506"/>
      <c r="OLE4" s="506"/>
      <c r="OLF4" s="506"/>
      <c r="OLG4" s="506"/>
      <c r="OLH4" s="506"/>
      <c r="OLI4" s="506"/>
      <c r="OLJ4" s="506"/>
      <c r="OLK4" s="506"/>
      <c r="OLL4" s="506"/>
      <c r="OLM4" s="506"/>
      <c r="OLN4" s="506"/>
      <c r="OLO4" s="506"/>
      <c r="OLP4" s="506"/>
      <c r="OLQ4" s="506"/>
      <c r="OLR4" s="506"/>
      <c r="OLS4" s="506"/>
      <c r="OLT4" s="506"/>
      <c r="OLU4" s="506"/>
      <c r="OLV4" s="506"/>
      <c r="OLW4" s="506"/>
      <c r="OLX4" s="506"/>
      <c r="OLY4" s="506"/>
      <c r="OLZ4" s="506"/>
      <c r="OMA4" s="506"/>
      <c r="OMB4" s="506"/>
      <c r="OMC4" s="506"/>
      <c r="OMD4" s="506"/>
      <c r="OME4" s="506"/>
      <c r="OMF4" s="506"/>
      <c r="OMG4" s="506"/>
      <c r="OMH4" s="506"/>
      <c r="OMI4" s="506"/>
      <c r="OMJ4" s="506"/>
      <c r="OMK4" s="506"/>
      <c r="OML4" s="506"/>
      <c r="OMM4" s="506"/>
      <c r="OMN4" s="506"/>
      <c r="OMO4" s="506"/>
      <c r="OMP4" s="506"/>
      <c r="OMQ4" s="506"/>
      <c r="OMR4" s="506"/>
      <c r="OMS4" s="506"/>
      <c r="OMT4" s="506"/>
      <c r="OMU4" s="506"/>
      <c r="OMV4" s="506"/>
      <c r="OMW4" s="506"/>
      <c r="OMX4" s="506"/>
      <c r="OMY4" s="506"/>
      <c r="OMZ4" s="506"/>
      <c r="ONA4" s="506"/>
      <c r="ONB4" s="506"/>
      <c r="ONC4" s="506"/>
      <c r="OND4" s="506"/>
      <c r="ONE4" s="506"/>
      <c r="ONF4" s="506"/>
      <c r="ONG4" s="506"/>
      <c r="ONH4" s="506"/>
      <c r="ONI4" s="506"/>
      <c r="ONJ4" s="506"/>
      <c r="ONK4" s="506"/>
      <c r="ONL4" s="506"/>
      <c r="ONM4" s="506"/>
      <c r="ONN4" s="506"/>
      <c r="ONO4" s="506"/>
      <c r="ONP4" s="506"/>
      <c r="ONQ4" s="506"/>
      <c r="ONR4" s="506"/>
      <c r="ONS4" s="506"/>
      <c r="ONT4" s="506"/>
      <c r="ONU4" s="506"/>
      <c r="ONV4" s="506"/>
      <c r="ONW4" s="506"/>
      <c r="ONX4" s="506"/>
      <c r="ONY4" s="506"/>
      <c r="ONZ4" s="506"/>
      <c r="OOA4" s="506"/>
      <c r="OOB4" s="506"/>
      <c r="OOC4" s="506"/>
      <c r="OOD4" s="506"/>
      <c r="OOE4" s="506"/>
      <c r="OOF4" s="506"/>
      <c r="OOG4" s="506"/>
      <c r="OOH4" s="506"/>
      <c r="OOI4" s="506"/>
      <c r="OOJ4" s="506"/>
      <c r="OOK4" s="506"/>
      <c r="OOL4" s="506"/>
      <c r="OOM4" s="506"/>
      <c r="OON4" s="506"/>
      <c r="OOO4" s="506"/>
      <c r="OOP4" s="506"/>
      <c r="OOQ4" s="506"/>
      <c r="OOR4" s="506"/>
      <c r="OOS4" s="506"/>
      <c r="OOT4" s="506"/>
      <c r="OOU4" s="506"/>
      <c r="OOV4" s="506"/>
      <c r="OOW4" s="506"/>
      <c r="OOX4" s="506"/>
      <c r="OOY4" s="506"/>
      <c r="OOZ4" s="506"/>
      <c r="OPA4" s="506"/>
      <c r="OPB4" s="506"/>
      <c r="OPC4" s="506"/>
      <c r="OPD4" s="506"/>
      <c r="OPE4" s="506"/>
      <c r="OPF4" s="506"/>
      <c r="OPG4" s="506"/>
      <c r="OPH4" s="506"/>
      <c r="OPI4" s="506"/>
      <c r="OPJ4" s="506"/>
      <c r="OPK4" s="506"/>
      <c r="OPL4" s="506"/>
      <c r="OPM4" s="506"/>
      <c r="OPN4" s="506"/>
      <c r="OPO4" s="506"/>
      <c r="OPP4" s="506"/>
      <c r="OPQ4" s="506"/>
      <c r="OPR4" s="506"/>
      <c r="OPS4" s="506"/>
      <c r="OPT4" s="506"/>
      <c r="OPU4" s="506"/>
      <c r="OPV4" s="506"/>
      <c r="OPW4" s="506"/>
      <c r="OPX4" s="506"/>
      <c r="OPY4" s="506"/>
      <c r="OPZ4" s="506"/>
      <c r="OQA4" s="506"/>
      <c r="OQB4" s="506"/>
      <c r="OQC4" s="506"/>
      <c r="OQD4" s="506"/>
      <c r="OQE4" s="506"/>
      <c r="OQF4" s="506"/>
      <c r="OQG4" s="506"/>
      <c r="OQH4" s="506"/>
      <c r="OQI4" s="506"/>
      <c r="OQJ4" s="506"/>
      <c r="OQK4" s="506"/>
      <c r="OQL4" s="506"/>
      <c r="OQM4" s="506"/>
      <c r="OQN4" s="506"/>
      <c r="OQO4" s="506"/>
      <c r="OQP4" s="506"/>
      <c r="OQQ4" s="506"/>
      <c r="OQR4" s="506"/>
      <c r="OQS4" s="506"/>
      <c r="OQT4" s="506"/>
      <c r="OQU4" s="506"/>
      <c r="OQV4" s="506"/>
      <c r="OQW4" s="506"/>
      <c r="OQX4" s="506"/>
      <c r="OQY4" s="506"/>
      <c r="OQZ4" s="506"/>
      <c r="ORA4" s="506"/>
      <c r="ORB4" s="506"/>
      <c r="ORC4" s="506"/>
      <c r="ORD4" s="506"/>
      <c r="ORE4" s="506"/>
      <c r="ORF4" s="506"/>
      <c r="ORG4" s="506"/>
      <c r="ORH4" s="506"/>
      <c r="ORI4" s="506"/>
      <c r="ORJ4" s="506"/>
      <c r="ORK4" s="506"/>
      <c r="ORL4" s="506"/>
      <c r="ORM4" s="506"/>
      <c r="ORN4" s="506"/>
      <c r="ORO4" s="506"/>
      <c r="ORP4" s="506"/>
      <c r="ORQ4" s="506"/>
      <c r="ORR4" s="506"/>
      <c r="ORS4" s="506"/>
      <c r="ORT4" s="506"/>
      <c r="ORU4" s="506"/>
      <c r="ORV4" s="506"/>
      <c r="ORW4" s="506"/>
      <c r="ORX4" s="506"/>
      <c r="ORY4" s="506"/>
      <c r="ORZ4" s="506"/>
      <c r="OSA4" s="506"/>
      <c r="OSB4" s="506"/>
      <c r="OSC4" s="506"/>
      <c r="OSD4" s="506"/>
      <c r="OSE4" s="506"/>
      <c r="OSF4" s="506"/>
      <c r="OSG4" s="506"/>
      <c r="OSH4" s="506"/>
      <c r="OSI4" s="506"/>
      <c r="OSJ4" s="506"/>
      <c r="OSK4" s="506"/>
      <c r="OSL4" s="506"/>
      <c r="OSM4" s="506"/>
      <c r="OSN4" s="506"/>
      <c r="OSO4" s="506"/>
      <c r="OSP4" s="506"/>
      <c r="OSQ4" s="506"/>
      <c r="OSR4" s="506"/>
      <c r="OSS4" s="506"/>
      <c r="OST4" s="506"/>
      <c r="OSU4" s="506"/>
      <c r="OSV4" s="506"/>
      <c r="OSW4" s="506"/>
      <c r="OSX4" s="506"/>
      <c r="OSY4" s="506"/>
      <c r="OSZ4" s="506"/>
      <c r="OTA4" s="506"/>
      <c r="OTB4" s="506"/>
      <c r="OTC4" s="506"/>
      <c r="OTD4" s="506"/>
      <c r="OTE4" s="506"/>
      <c r="OTF4" s="506"/>
      <c r="OTG4" s="506"/>
      <c r="OTH4" s="506"/>
      <c r="OTI4" s="506"/>
      <c r="OTJ4" s="506"/>
      <c r="OTK4" s="506"/>
      <c r="OTL4" s="506"/>
      <c r="OTM4" s="506"/>
      <c r="OTN4" s="506"/>
      <c r="OTO4" s="506"/>
      <c r="OTP4" s="506"/>
      <c r="OTQ4" s="506"/>
      <c r="OTR4" s="506"/>
      <c r="OTS4" s="506"/>
      <c r="OTT4" s="506"/>
      <c r="OTU4" s="506"/>
      <c r="OTV4" s="506"/>
      <c r="OTW4" s="506"/>
      <c r="OTX4" s="506"/>
      <c r="OTY4" s="506"/>
      <c r="OTZ4" s="506"/>
      <c r="OUA4" s="506"/>
      <c r="OUB4" s="506"/>
      <c r="OUC4" s="506"/>
      <c r="OUD4" s="506"/>
      <c r="OUE4" s="506"/>
      <c r="OUF4" s="506"/>
      <c r="OUG4" s="506"/>
      <c r="OUH4" s="506"/>
      <c r="OUI4" s="506"/>
      <c r="OUJ4" s="506"/>
      <c r="OUK4" s="506"/>
      <c r="OUL4" s="506"/>
      <c r="OUM4" s="506"/>
      <c r="OUN4" s="506"/>
      <c r="OUO4" s="506"/>
      <c r="OUP4" s="506"/>
      <c r="OUQ4" s="506"/>
      <c r="OUR4" s="506"/>
      <c r="OUS4" s="506"/>
      <c r="OUT4" s="506"/>
      <c r="OUU4" s="506"/>
      <c r="OUV4" s="506"/>
      <c r="OUW4" s="506"/>
      <c r="OUX4" s="506"/>
      <c r="OUY4" s="506"/>
      <c r="OUZ4" s="506"/>
      <c r="OVA4" s="506"/>
      <c r="OVB4" s="506"/>
      <c r="OVC4" s="506"/>
      <c r="OVD4" s="506"/>
      <c r="OVE4" s="506"/>
      <c r="OVF4" s="506"/>
      <c r="OVG4" s="506"/>
      <c r="OVH4" s="506"/>
      <c r="OVI4" s="506"/>
      <c r="OVJ4" s="506"/>
      <c r="OVK4" s="506"/>
      <c r="OVL4" s="506"/>
      <c r="OVM4" s="506"/>
      <c r="OVN4" s="506"/>
      <c r="OVO4" s="506"/>
      <c r="OVP4" s="506"/>
      <c r="OVQ4" s="506"/>
      <c r="OVR4" s="506"/>
      <c r="OVS4" s="506"/>
      <c r="OVT4" s="506"/>
      <c r="OVU4" s="506"/>
      <c r="OVV4" s="506"/>
      <c r="OVW4" s="506"/>
      <c r="OVX4" s="506"/>
      <c r="OVY4" s="506"/>
      <c r="OVZ4" s="506"/>
      <c r="OWA4" s="506"/>
      <c r="OWB4" s="506"/>
      <c r="OWC4" s="506"/>
      <c r="OWD4" s="506"/>
      <c r="OWE4" s="506"/>
      <c r="OWF4" s="506"/>
      <c r="OWG4" s="506"/>
      <c r="OWH4" s="506"/>
      <c r="OWI4" s="506"/>
      <c r="OWJ4" s="506"/>
      <c r="OWK4" s="506"/>
      <c r="OWL4" s="506"/>
      <c r="OWM4" s="506"/>
      <c r="OWN4" s="506"/>
      <c r="OWO4" s="506"/>
      <c r="OWP4" s="506"/>
      <c r="OWQ4" s="506"/>
      <c r="OWR4" s="506"/>
      <c r="OWS4" s="506"/>
      <c r="OWT4" s="506"/>
      <c r="OWU4" s="506"/>
      <c r="OWV4" s="506"/>
      <c r="OWW4" s="506"/>
      <c r="OWX4" s="506"/>
      <c r="OWY4" s="506"/>
      <c r="OWZ4" s="506"/>
      <c r="OXA4" s="506"/>
      <c r="OXB4" s="506"/>
      <c r="OXC4" s="506"/>
      <c r="OXD4" s="506"/>
      <c r="OXE4" s="506"/>
      <c r="OXF4" s="506"/>
      <c r="OXG4" s="506"/>
      <c r="OXH4" s="506"/>
      <c r="OXI4" s="506"/>
      <c r="OXJ4" s="506"/>
      <c r="OXK4" s="506"/>
      <c r="OXL4" s="506"/>
      <c r="OXM4" s="506"/>
      <c r="OXN4" s="506"/>
      <c r="OXO4" s="506"/>
      <c r="OXP4" s="506"/>
      <c r="OXQ4" s="506"/>
      <c r="OXR4" s="506"/>
      <c r="OXS4" s="506"/>
      <c r="OXT4" s="506"/>
      <c r="OXU4" s="506"/>
      <c r="OXV4" s="506"/>
      <c r="OXW4" s="506"/>
      <c r="OXX4" s="506"/>
      <c r="OXY4" s="506"/>
      <c r="OXZ4" s="506"/>
      <c r="OYA4" s="506"/>
      <c r="OYB4" s="506"/>
      <c r="OYC4" s="506"/>
      <c r="OYD4" s="506"/>
      <c r="OYE4" s="506"/>
      <c r="OYF4" s="506"/>
      <c r="OYG4" s="506"/>
      <c r="OYH4" s="506"/>
      <c r="OYI4" s="506"/>
      <c r="OYJ4" s="506"/>
      <c r="OYK4" s="506"/>
      <c r="OYL4" s="506"/>
      <c r="OYM4" s="506"/>
      <c r="OYN4" s="506"/>
      <c r="OYO4" s="506"/>
      <c r="OYP4" s="506"/>
      <c r="OYQ4" s="506"/>
      <c r="OYR4" s="506"/>
      <c r="OYS4" s="506"/>
      <c r="OYT4" s="506"/>
      <c r="OYU4" s="506"/>
      <c r="OYV4" s="506"/>
      <c r="OYW4" s="506"/>
      <c r="OYX4" s="506"/>
      <c r="OYY4" s="506"/>
      <c r="OYZ4" s="506"/>
      <c r="OZA4" s="506"/>
      <c r="OZB4" s="506"/>
      <c r="OZC4" s="506"/>
      <c r="OZD4" s="506"/>
      <c r="OZE4" s="506"/>
      <c r="OZF4" s="506"/>
      <c r="OZG4" s="506"/>
      <c r="OZH4" s="506"/>
      <c r="OZI4" s="506"/>
      <c r="OZJ4" s="506"/>
      <c r="OZK4" s="506"/>
      <c r="OZL4" s="506"/>
      <c r="OZM4" s="506"/>
      <c r="OZN4" s="506"/>
      <c r="OZO4" s="506"/>
      <c r="OZP4" s="506"/>
      <c r="OZQ4" s="506"/>
      <c r="OZR4" s="506"/>
      <c r="OZS4" s="506"/>
      <c r="OZT4" s="506"/>
      <c r="OZU4" s="506"/>
      <c r="OZV4" s="506"/>
      <c r="OZW4" s="506"/>
      <c r="OZX4" s="506"/>
      <c r="OZY4" s="506"/>
      <c r="OZZ4" s="506"/>
      <c r="PAA4" s="506"/>
      <c r="PAB4" s="506"/>
      <c r="PAC4" s="506"/>
      <c r="PAD4" s="506"/>
      <c r="PAE4" s="506"/>
      <c r="PAF4" s="506"/>
      <c r="PAG4" s="506"/>
      <c r="PAH4" s="506"/>
      <c r="PAI4" s="506"/>
      <c r="PAJ4" s="506"/>
      <c r="PAK4" s="506"/>
      <c r="PAL4" s="506"/>
      <c r="PAM4" s="506"/>
      <c r="PAN4" s="506"/>
      <c r="PAO4" s="506"/>
      <c r="PAP4" s="506"/>
      <c r="PAQ4" s="506"/>
      <c r="PAR4" s="506"/>
      <c r="PAS4" s="506"/>
      <c r="PAT4" s="506"/>
      <c r="PAU4" s="506"/>
      <c r="PAV4" s="506"/>
      <c r="PAW4" s="506"/>
      <c r="PAX4" s="506"/>
      <c r="PAY4" s="506"/>
      <c r="PAZ4" s="506"/>
      <c r="PBA4" s="506"/>
      <c r="PBB4" s="506"/>
      <c r="PBC4" s="506"/>
      <c r="PBD4" s="506"/>
      <c r="PBE4" s="506"/>
      <c r="PBF4" s="506"/>
      <c r="PBG4" s="506"/>
      <c r="PBH4" s="506"/>
      <c r="PBI4" s="506"/>
      <c r="PBJ4" s="506"/>
      <c r="PBK4" s="506"/>
      <c r="PBL4" s="506"/>
      <c r="PBM4" s="506"/>
      <c r="PBN4" s="506"/>
      <c r="PBO4" s="506"/>
      <c r="PBP4" s="506"/>
      <c r="PBQ4" s="506"/>
      <c r="PBR4" s="506"/>
      <c r="PBS4" s="506"/>
      <c r="PBT4" s="506"/>
      <c r="PBU4" s="506"/>
      <c r="PBV4" s="506"/>
      <c r="PBW4" s="506"/>
      <c r="PBX4" s="506"/>
      <c r="PBY4" s="506"/>
      <c r="PBZ4" s="506"/>
      <c r="PCA4" s="506"/>
      <c r="PCB4" s="506"/>
      <c r="PCC4" s="506"/>
      <c r="PCD4" s="506"/>
      <c r="PCE4" s="506"/>
      <c r="PCF4" s="506"/>
      <c r="PCG4" s="506"/>
      <c r="PCH4" s="506"/>
      <c r="PCI4" s="506"/>
      <c r="PCJ4" s="506"/>
      <c r="PCK4" s="506"/>
      <c r="PCL4" s="506"/>
      <c r="PCM4" s="506"/>
      <c r="PCN4" s="506"/>
      <c r="PCO4" s="506"/>
      <c r="PCP4" s="506"/>
      <c r="PCQ4" s="506"/>
      <c r="PCR4" s="506"/>
      <c r="PCS4" s="506"/>
      <c r="PCT4" s="506"/>
      <c r="PCU4" s="506"/>
      <c r="PCV4" s="506"/>
      <c r="PCW4" s="506"/>
      <c r="PCX4" s="506"/>
      <c r="PCY4" s="506"/>
      <c r="PCZ4" s="506"/>
      <c r="PDA4" s="506"/>
      <c r="PDB4" s="506"/>
      <c r="PDC4" s="506"/>
      <c r="PDD4" s="506"/>
      <c r="PDE4" s="506"/>
      <c r="PDF4" s="506"/>
      <c r="PDG4" s="506"/>
      <c r="PDH4" s="506"/>
      <c r="PDI4" s="506"/>
      <c r="PDJ4" s="506"/>
      <c r="PDK4" s="506"/>
      <c r="PDL4" s="506"/>
      <c r="PDM4" s="506"/>
      <c r="PDN4" s="506"/>
      <c r="PDO4" s="506"/>
      <c r="PDP4" s="506"/>
      <c r="PDQ4" s="506"/>
      <c r="PDR4" s="506"/>
      <c r="PDS4" s="506"/>
      <c r="PDT4" s="506"/>
      <c r="PDU4" s="506"/>
      <c r="PDV4" s="506"/>
      <c r="PDW4" s="506"/>
      <c r="PDX4" s="506"/>
      <c r="PDY4" s="506"/>
      <c r="PDZ4" s="506"/>
      <c r="PEA4" s="506"/>
      <c r="PEB4" s="506"/>
      <c r="PEC4" s="506"/>
      <c r="PED4" s="506"/>
      <c r="PEE4" s="506"/>
      <c r="PEF4" s="506"/>
      <c r="PEG4" s="506"/>
      <c r="PEH4" s="506"/>
      <c r="PEI4" s="506"/>
      <c r="PEJ4" s="506"/>
      <c r="PEK4" s="506"/>
      <c r="PEL4" s="506"/>
      <c r="PEM4" s="506"/>
      <c r="PEN4" s="506"/>
      <c r="PEO4" s="506"/>
      <c r="PEP4" s="506"/>
      <c r="PEQ4" s="506"/>
      <c r="PER4" s="506"/>
      <c r="PES4" s="506"/>
      <c r="PET4" s="506"/>
      <c r="PEU4" s="506"/>
      <c r="PEV4" s="506"/>
      <c r="PEW4" s="506"/>
      <c r="PEX4" s="506"/>
      <c r="PEY4" s="506"/>
      <c r="PEZ4" s="506"/>
      <c r="PFA4" s="506"/>
      <c r="PFB4" s="506"/>
      <c r="PFC4" s="506"/>
      <c r="PFD4" s="506"/>
      <c r="PFE4" s="506"/>
      <c r="PFF4" s="506"/>
      <c r="PFG4" s="506"/>
      <c r="PFH4" s="506"/>
      <c r="PFI4" s="506"/>
      <c r="PFJ4" s="506"/>
      <c r="PFK4" s="506"/>
      <c r="PFL4" s="506"/>
      <c r="PFM4" s="506"/>
      <c r="PFN4" s="506"/>
      <c r="PFO4" s="506"/>
      <c r="PFP4" s="506"/>
      <c r="PFQ4" s="506"/>
      <c r="PFR4" s="506"/>
      <c r="PFS4" s="506"/>
      <c r="PFT4" s="506"/>
      <c r="PFU4" s="506"/>
      <c r="PFV4" s="506"/>
      <c r="PFW4" s="506"/>
      <c r="PFX4" s="506"/>
      <c r="PFY4" s="506"/>
      <c r="PFZ4" s="506"/>
      <c r="PGA4" s="506"/>
      <c r="PGB4" s="506"/>
      <c r="PGC4" s="506"/>
      <c r="PGD4" s="506"/>
      <c r="PGE4" s="506"/>
      <c r="PGF4" s="506"/>
      <c r="PGG4" s="506"/>
      <c r="PGH4" s="506"/>
      <c r="PGI4" s="506"/>
      <c r="PGJ4" s="506"/>
      <c r="PGK4" s="506"/>
      <c r="PGL4" s="506"/>
      <c r="PGM4" s="506"/>
      <c r="PGN4" s="506"/>
      <c r="PGO4" s="506"/>
      <c r="PGP4" s="506"/>
      <c r="PGQ4" s="506"/>
      <c r="PGR4" s="506"/>
      <c r="PGS4" s="506"/>
      <c r="PGT4" s="506"/>
      <c r="PGU4" s="506"/>
      <c r="PGV4" s="506"/>
      <c r="PGW4" s="506"/>
      <c r="PGX4" s="506"/>
      <c r="PGY4" s="506"/>
      <c r="PGZ4" s="506"/>
      <c r="PHA4" s="506"/>
      <c r="PHB4" s="506"/>
      <c r="PHC4" s="506"/>
      <c r="PHD4" s="506"/>
      <c r="PHE4" s="506"/>
      <c r="PHF4" s="506"/>
      <c r="PHG4" s="506"/>
      <c r="PHH4" s="506"/>
      <c r="PHI4" s="506"/>
      <c r="PHJ4" s="506"/>
      <c r="PHK4" s="506"/>
      <c r="PHL4" s="506"/>
      <c r="PHM4" s="506"/>
      <c r="PHN4" s="506"/>
      <c r="PHO4" s="506"/>
      <c r="PHP4" s="506"/>
      <c r="PHQ4" s="506"/>
      <c r="PHR4" s="506"/>
      <c r="PHS4" s="506"/>
      <c r="PHT4" s="506"/>
      <c r="PHU4" s="506"/>
      <c r="PHV4" s="506"/>
      <c r="PHW4" s="506"/>
      <c r="PHX4" s="506"/>
      <c r="PHY4" s="506"/>
      <c r="PHZ4" s="506"/>
      <c r="PIA4" s="506"/>
      <c r="PIB4" s="506"/>
      <c r="PIC4" s="506"/>
      <c r="PID4" s="506"/>
      <c r="PIE4" s="506"/>
      <c r="PIF4" s="506"/>
      <c r="PIG4" s="506"/>
      <c r="PIH4" s="506"/>
      <c r="PII4" s="506"/>
      <c r="PIJ4" s="506"/>
      <c r="PIK4" s="506"/>
      <c r="PIL4" s="506"/>
      <c r="PIM4" s="506"/>
      <c r="PIN4" s="506"/>
      <c r="PIO4" s="506"/>
      <c r="PIP4" s="506"/>
      <c r="PIQ4" s="506"/>
      <c r="PIR4" s="506"/>
      <c r="PIS4" s="506"/>
      <c r="PIT4" s="506"/>
      <c r="PIU4" s="506"/>
      <c r="PIV4" s="506"/>
      <c r="PIW4" s="506"/>
      <c r="PIX4" s="506"/>
      <c r="PIY4" s="506"/>
      <c r="PIZ4" s="506"/>
      <c r="PJA4" s="506"/>
      <c r="PJB4" s="506"/>
      <c r="PJC4" s="506"/>
      <c r="PJD4" s="506"/>
      <c r="PJE4" s="506"/>
      <c r="PJF4" s="506"/>
      <c r="PJG4" s="506"/>
      <c r="PJH4" s="506"/>
      <c r="PJI4" s="506"/>
      <c r="PJJ4" s="506"/>
      <c r="PJK4" s="506"/>
      <c r="PJL4" s="506"/>
      <c r="PJM4" s="506"/>
      <c r="PJN4" s="506"/>
      <c r="PJO4" s="506"/>
      <c r="PJP4" s="506"/>
      <c r="PJQ4" s="506"/>
      <c r="PJR4" s="506"/>
      <c r="PJS4" s="506"/>
      <c r="PJT4" s="506"/>
      <c r="PJU4" s="506"/>
      <c r="PJV4" s="506"/>
      <c r="PJW4" s="506"/>
      <c r="PJX4" s="506"/>
      <c r="PJY4" s="506"/>
      <c r="PJZ4" s="506"/>
      <c r="PKA4" s="506"/>
      <c r="PKB4" s="506"/>
      <c r="PKC4" s="506"/>
      <c r="PKD4" s="506"/>
      <c r="PKE4" s="506"/>
      <c r="PKF4" s="506"/>
      <c r="PKG4" s="506"/>
      <c r="PKH4" s="506"/>
      <c r="PKI4" s="506"/>
      <c r="PKJ4" s="506"/>
      <c r="PKK4" s="506"/>
      <c r="PKL4" s="506"/>
      <c r="PKM4" s="506"/>
      <c r="PKN4" s="506"/>
      <c r="PKO4" s="506"/>
      <c r="PKP4" s="506"/>
      <c r="PKQ4" s="506"/>
      <c r="PKR4" s="506"/>
      <c r="PKS4" s="506"/>
      <c r="PKT4" s="506"/>
      <c r="PKU4" s="506"/>
      <c r="PKV4" s="506"/>
      <c r="PKW4" s="506"/>
      <c r="PKX4" s="506"/>
      <c r="PKY4" s="506"/>
      <c r="PKZ4" s="506"/>
      <c r="PLA4" s="506"/>
      <c r="PLB4" s="506"/>
      <c r="PLC4" s="506"/>
      <c r="PLD4" s="506"/>
      <c r="PLE4" s="506"/>
      <c r="PLF4" s="506"/>
      <c r="PLG4" s="506"/>
      <c r="PLH4" s="506"/>
      <c r="PLI4" s="506"/>
      <c r="PLJ4" s="506"/>
      <c r="PLK4" s="506"/>
      <c r="PLL4" s="506"/>
      <c r="PLM4" s="506"/>
      <c r="PLN4" s="506"/>
      <c r="PLO4" s="506"/>
      <c r="PLP4" s="506"/>
      <c r="PLQ4" s="506"/>
      <c r="PLR4" s="506"/>
      <c r="PLS4" s="506"/>
      <c r="PLT4" s="506"/>
      <c r="PLU4" s="506"/>
      <c r="PLV4" s="506"/>
      <c r="PLW4" s="506"/>
      <c r="PLX4" s="506"/>
      <c r="PLY4" s="506"/>
      <c r="PLZ4" s="506"/>
      <c r="PMA4" s="506"/>
      <c r="PMB4" s="506"/>
      <c r="PMC4" s="506"/>
      <c r="PMD4" s="506"/>
      <c r="PME4" s="506"/>
      <c r="PMF4" s="506"/>
      <c r="PMG4" s="506"/>
      <c r="PMH4" s="506"/>
      <c r="PMI4" s="506"/>
      <c r="PMJ4" s="506"/>
      <c r="PMK4" s="506"/>
      <c r="PML4" s="506"/>
      <c r="PMM4" s="506"/>
      <c r="PMN4" s="506"/>
      <c r="PMO4" s="506"/>
      <c r="PMP4" s="506"/>
      <c r="PMQ4" s="506"/>
      <c r="PMR4" s="506"/>
      <c r="PMS4" s="506"/>
      <c r="PMT4" s="506"/>
      <c r="PMU4" s="506"/>
      <c r="PMV4" s="506"/>
      <c r="PMW4" s="506"/>
      <c r="PMX4" s="506"/>
      <c r="PMY4" s="506"/>
      <c r="PMZ4" s="506"/>
      <c r="PNA4" s="506"/>
      <c r="PNB4" s="506"/>
      <c r="PNC4" s="506"/>
      <c r="PND4" s="506"/>
      <c r="PNE4" s="506"/>
      <c r="PNF4" s="506"/>
      <c r="PNG4" s="506"/>
      <c r="PNH4" s="506"/>
      <c r="PNI4" s="506"/>
      <c r="PNJ4" s="506"/>
      <c r="PNK4" s="506"/>
      <c r="PNL4" s="506"/>
      <c r="PNM4" s="506"/>
      <c r="PNN4" s="506"/>
      <c r="PNO4" s="506"/>
      <c r="PNP4" s="506"/>
      <c r="PNQ4" s="506"/>
      <c r="PNR4" s="506"/>
      <c r="PNS4" s="506"/>
      <c r="PNT4" s="506"/>
      <c r="PNU4" s="506"/>
      <c r="PNV4" s="506"/>
      <c r="PNW4" s="506"/>
      <c r="PNX4" s="506"/>
      <c r="PNY4" s="506"/>
      <c r="PNZ4" s="506"/>
      <c r="POA4" s="506"/>
      <c r="POB4" s="506"/>
      <c r="POC4" s="506"/>
      <c r="POD4" s="506"/>
      <c r="POE4" s="506"/>
      <c r="POF4" s="506"/>
      <c r="POG4" s="506"/>
      <c r="POH4" s="506"/>
      <c r="POI4" s="506"/>
      <c r="POJ4" s="506"/>
      <c r="POK4" s="506"/>
      <c r="POL4" s="506"/>
      <c r="POM4" s="506"/>
      <c r="PON4" s="506"/>
      <c r="POO4" s="506"/>
      <c r="POP4" s="506"/>
      <c r="POQ4" s="506"/>
      <c r="POR4" s="506"/>
      <c r="POS4" s="506"/>
      <c r="POT4" s="506"/>
      <c r="POU4" s="506"/>
      <c r="POV4" s="506"/>
      <c r="POW4" s="506"/>
      <c r="POX4" s="506"/>
      <c r="POY4" s="506"/>
      <c r="POZ4" s="506"/>
      <c r="PPA4" s="506"/>
      <c r="PPB4" s="506"/>
      <c r="PPC4" s="506"/>
      <c r="PPD4" s="506"/>
      <c r="PPE4" s="506"/>
      <c r="PPF4" s="506"/>
      <c r="PPG4" s="506"/>
      <c r="PPH4" s="506"/>
      <c r="PPI4" s="506"/>
      <c r="PPJ4" s="506"/>
      <c r="PPK4" s="506"/>
      <c r="PPL4" s="506"/>
      <c r="PPM4" s="506"/>
      <c r="PPN4" s="506"/>
      <c r="PPO4" s="506"/>
      <c r="PPP4" s="506"/>
      <c r="PPQ4" s="506"/>
      <c r="PPR4" s="506"/>
      <c r="PPS4" s="506"/>
      <c r="PPT4" s="506"/>
      <c r="PPU4" s="506"/>
      <c r="PPV4" s="506"/>
      <c r="PPW4" s="506"/>
      <c r="PPX4" s="506"/>
      <c r="PPY4" s="506"/>
      <c r="PPZ4" s="506"/>
      <c r="PQA4" s="506"/>
      <c r="PQB4" s="506"/>
      <c r="PQC4" s="506"/>
      <c r="PQD4" s="506"/>
      <c r="PQE4" s="506"/>
      <c r="PQF4" s="506"/>
      <c r="PQG4" s="506"/>
      <c r="PQH4" s="506"/>
      <c r="PQI4" s="506"/>
      <c r="PQJ4" s="506"/>
      <c r="PQK4" s="506"/>
      <c r="PQL4" s="506"/>
      <c r="PQM4" s="506"/>
      <c r="PQN4" s="506"/>
      <c r="PQO4" s="506"/>
      <c r="PQP4" s="506"/>
      <c r="PQQ4" s="506"/>
      <c r="PQR4" s="506"/>
      <c r="PQS4" s="506"/>
      <c r="PQT4" s="506"/>
      <c r="PQU4" s="506"/>
      <c r="PQV4" s="506"/>
      <c r="PQW4" s="506"/>
      <c r="PQX4" s="506"/>
      <c r="PQY4" s="506"/>
      <c r="PQZ4" s="506"/>
      <c r="PRA4" s="506"/>
      <c r="PRB4" s="506"/>
      <c r="PRC4" s="506"/>
      <c r="PRD4" s="506"/>
      <c r="PRE4" s="506"/>
      <c r="PRF4" s="506"/>
      <c r="PRG4" s="506"/>
      <c r="PRH4" s="506"/>
      <c r="PRI4" s="506"/>
      <c r="PRJ4" s="506"/>
      <c r="PRK4" s="506"/>
      <c r="PRL4" s="506"/>
      <c r="PRM4" s="506"/>
      <c r="PRN4" s="506"/>
      <c r="PRO4" s="506"/>
      <c r="PRP4" s="506"/>
      <c r="PRQ4" s="506"/>
      <c r="PRR4" s="506"/>
      <c r="PRS4" s="506"/>
      <c r="PRT4" s="506"/>
      <c r="PRU4" s="506"/>
      <c r="PRV4" s="506"/>
      <c r="PRW4" s="506"/>
      <c r="PRX4" s="506"/>
      <c r="PRY4" s="506"/>
      <c r="PRZ4" s="506"/>
      <c r="PSA4" s="506"/>
      <c r="PSB4" s="506"/>
      <c r="PSC4" s="506"/>
      <c r="PSD4" s="506"/>
      <c r="PSE4" s="506"/>
      <c r="PSF4" s="506"/>
      <c r="PSG4" s="506"/>
      <c r="PSH4" s="506"/>
      <c r="PSI4" s="506"/>
      <c r="PSJ4" s="506"/>
      <c r="PSK4" s="506"/>
      <c r="PSL4" s="506"/>
      <c r="PSM4" s="506"/>
      <c r="PSN4" s="506"/>
      <c r="PSO4" s="506"/>
      <c r="PSP4" s="506"/>
      <c r="PSQ4" s="506"/>
      <c r="PSR4" s="506"/>
      <c r="PSS4" s="506"/>
      <c r="PST4" s="506"/>
      <c r="PSU4" s="506"/>
      <c r="PSV4" s="506"/>
      <c r="PSW4" s="506"/>
      <c r="PSX4" s="506"/>
      <c r="PSY4" s="506"/>
      <c r="PSZ4" s="506"/>
      <c r="PTA4" s="506"/>
      <c r="PTB4" s="506"/>
      <c r="PTC4" s="506"/>
      <c r="PTD4" s="506"/>
      <c r="PTE4" s="506"/>
      <c r="PTF4" s="506"/>
      <c r="PTG4" s="506"/>
      <c r="PTH4" s="506"/>
      <c r="PTI4" s="506"/>
      <c r="PTJ4" s="506"/>
      <c r="PTK4" s="506"/>
      <c r="PTL4" s="506"/>
      <c r="PTM4" s="506"/>
      <c r="PTN4" s="506"/>
      <c r="PTO4" s="506"/>
      <c r="PTP4" s="506"/>
      <c r="PTQ4" s="506"/>
      <c r="PTR4" s="506"/>
      <c r="PTS4" s="506"/>
      <c r="PTT4" s="506"/>
      <c r="PTU4" s="506"/>
      <c r="PTV4" s="506"/>
      <c r="PTW4" s="506"/>
      <c r="PTX4" s="506"/>
      <c r="PTY4" s="506"/>
      <c r="PTZ4" s="506"/>
      <c r="PUA4" s="506"/>
      <c r="PUB4" s="506"/>
      <c r="PUC4" s="506"/>
      <c r="PUD4" s="506"/>
      <c r="PUE4" s="506"/>
      <c r="PUF4" s="506"/>
      <c r="PUG4" s="506"/>
      <c r="PUH4" s="506"/>
      <c r="PUI4" s="506"/>
      <c r="PUJ4" s="506"/>
      <c r="PUK4" s="506"/>
      <c r="PUL4" s="506"/>
      <c r="PUM4" s="506"/>
      <c r="PUN4" s="506"/>
      <c r="PUO4" s="506"/>
      <c r="PUP4" s="506"/>
      <c r="PUQ4" s="506"/>
      <c r="PUR4" s="506"/>
      <c r="PUS4" s="506"/>
      <c r="PUT4" s="506"/>
      <c r="PUU4" s="506"/>
      <c r="PUV4" s="506"/>
      <c r="PUW4" s="506"/>
      <c r="PUX4" s="506"/>
      <c r="PUY4" s="506"/>
      <c r="PUZ4" s="506"/>
      <c r="PVA4" s="506"/>
      <c r="PVB4" s="506"/>
      <c r="PVC4" s="506"/>
      <c r="PVD4" s="506"/>
      <c r="PVE4" s="506"/>
      <c r="PVF4" s="506"/>
      <c r="PVG4" s="506"/>
      <c r="PVH4" s="506"/>
      <c r="PVI4" s="506"/>
      <c r="PVJ4" s="506"/>
      <c r="PVK4" s="506"/>
      <c r="PVL4" s="506"/>
      <c r="PVM4" s="506"/>
      <c r="PVN4" s="506"/>
      <c r="PVO4" s="506"/>
      <c r="PVP4" s="506"/>
      <c r="PVQ4" s="506"/>
      <c r="PVR4" s="506"/>
      <c r="PVS4" s="506"/>
      <c r="PVT4" s="506"/>
      <c r="PVU4" s="506"/>
      <c r="PVV4" s="506"/>
      <c r="PVW4" s="506"/>
      <c r="PVX4" s="506"/>
      <c r="PVY4" s="506"/>
      <c r="PVZ4" s="506"/>
      <c r="PWA4" s="506"/>
      <c r="PWB4" s="506"/>
      <c r="PWC4" s="506"/>
      <c r="PWD4" s="506"/>
      <c r="PWE4" s="506"/>
      <c r="PWF4" s="506"/>
      <c r="PWG4" s="506"/>
      <c r="PWH4" s="506"/>
      <c r="PWI4" s="506"/>
      <c r="PWJ4" s="506"/>
      <c r="PWK4" s="506"/>
      <c r="PWL4" s="506"/>
      <c r="PWM4" s="506"/>
      <c r="PWN4" s="506"/>
      <c r="PWO4" s="506"/>
      <c r="PWP4" s="506"/>
      <c r="PWQ4" s="506"/>
      <c r="PWR4" s="506"/>
      <c r="PWS4" s="506"/>
      <c r="PWT4" s="506"/>
      <c r="PWU4" s="506"/>
      <c r="PWV4" s="506"/>
      <c r="PWW4" s="506"/>
      <c r="PWX4" s="506"/>
      <c r="PWY4" s="506"/>
      <c r="PWZ4" s="506"/>
      <c r="PXA4" s="506"/>
      <c r="PXB4" s="506"/>
      <c r="PXC4" s="506"/>
      <c r="PXD4" s="506"/>
      <c r="PXE4" s="506"/>
      <c r="PXF4" s="506"/>
      <c r="PXG4" s="506"/>
      <c r="PXH4" s="506"/>
      <c r="PXI4" s="506"/>
      <c r="PXJ4" s="506"/>
      <c r="PXK4" s="506"/>
      <c r="PXL4" s="506"/>
      <c r="PXM4" s="506"/>
      <c r="PXN4" s="506"/>
      <c r="PXO4" s="506"/>
      <c r="PXP4" s="506"/>
      <c r="PXQ4" s="506"/>
      <c r="PXR4" s="506"/>
      <c r="PXS4" s="506"/>
      <c r="PXT4" s="506"/>
      <c r="PXU4" s="506"/>
      <c r="PXV4" s="506"/>
      <c r="PXW4" s="506"/>
      <c r="PXX4" s="506"/>
      <c r="PXY4" s="506"/>
      <c r="PXZ4" s="506"/>
      <c r="PYA4" s="506"/>
      <c r="PYB4" s="506"/>
      <c r="PYC4" s="506"/>
      <c r="PYD4" s="506"/>
      <c r="PYE4" s="506"/>
      <c r="PYF4" s="506"/>
      <c r="PYG4" s="506"/>
      <c r="PYH4" s="506"/>
      <c r="PYI4" s="506"/>
      <c r="PYJ4" s="506"/>
      <c r="PYK4" s="506"/>
      <c r="PYL4" s="506"/>
      <c r="PYM4" s="506"/>
      <c r="PYN4" s="506"/>
      <c r="PYO4" s="506"/>
      <c r="PYP4" s="506"/>
      <c r="PYQ4" s="506"/>
      <c r="PYR4" s="506"/>
      <c r="PYS4" s="506"/>
      <c r="PYT4" s="506"/>
      <c r="PYU4" s="506"/>
      <c r="PYV4" s="506"/>
      <c r="PYW4" s="506"/>
      <c r="PYX4" s="506"/>
      <c r="PYY4" s="506"/>
      <c r="PYZ4" s="506"/>
      <c r="PZA4" s="506"/>
      <c r="PZB4" s="506"/>
      <c r="PZC4" s="506"/>
      <c r="PZD4" s="506"/>
      <c r="PZE4" s="506"/>
      <c r="PZF4" s="506"/>
      <c r="PZG4" s="506"/>
      <c r="PZH4" s="506"/>
      <c r="PZI4" s="506"/>
      <c r="PZJ4" s="506"/>
      <c r="PZK4" s="506"/>
      <c r="PZL4" s="506"/>
      <c r="PZM4" s="506"/>
      <c r="PZN4" s="506"/>
      <c r="PZO4" s="506"/>
      <c r="PZP4" s="506"/>
      <c r="PZQ4" s="506"/>
      <c r="PZR4" s="506"/>
      <c r="PZS4" s="506"/>
      <c r="PZT4" s="506"/>
      <c r="PZU4" s="506"/>
      <c r="PZV4" s="506"/>
      <c r="PZW4" s="506"/>
      <c r="PZX4" s="506"/>
      <c r="PZY4" s="506"/>
      <c r="PZZ4" s="506"/>
      <c r="QAA4" s="506"/>
      <c r="QAB4" s="506"/>
      <c r="QAC4" s="506"/>
      <c r="QAD4" s="506"/>
      <c r="QAE4" s="506"/>
      <c r="QAF4" s="506"/>
      <c r="QAG4" s="506"/>
      <c r="QAH4" s="506"/>
      <c r="QAI4" s="506"/>
      <c r="QAJ4" s="506"/>
      <c r="QAK4" s="506"/>
      <c r="QAL4" s="506"/>
      <c r="QAM4" s="506"/>
      <c r="QAN4" s="506"/>
      <c r="QAO4" s="506"/>
      <c r="QAP4" s="506"/>
      <c r="QAQ4" s="506"/>
      <c r="QAR4" s="506"/>
      <c r="QAS4" s="506"/>
      <c r="QAT4" s="506"/>
      <c r="QAU4" s="506"/>
      <c r="QAV4" s="506"/>
      <c r="QAW4" s="506"/>
      <c r="QAX4" s="506"/>
      <c r="QAY4" s="506"/>
      <c r="QAZ4" s="506"/>
      <c r="QBA4" s="506"/>
      <c r="QBB4" s="506"/>
      <c r="QBC4" s="506"/>
      <c r="QBD4" s="506"/>
      <c r="QBE4" s="506"/>
      <c r="QBF4" s="506"/>
      <c r="QBG4" s="506"/>
      <c r="QBH4" s="506"/>
      <c r="QBI4" s="506"/>
      <c r="QBJ4" s="506"/>
      <c r="QBK4" s="506"/>
      <c r="QBL4" s="506"/>
      <c r="QBM4" s="506"/>
      <c r="QBN4" s="506"/>
      <c r="QBO4" s="506"/>
      <c r="QBP4" s="506"/>
      <c r="QBQ4" s="506"/>
      <c r="QBR4" s="506"/>
      <c r="QBS4" s="506"/>
      <c r="QBT4" s="506"/>
      <c r="QBU4" s="506"/>
      <c r="QBV4" s="506"/>
      <c r="QBW4" s="506"/>
      <c r="QBX4" s="506"/>
      <c r="QBY4" s="506"/>
      <c r="QBZ4" s="506"/>
      <c r="QCA4" s="506"/>
      <c r="QCB4" s="506"/>
      <c r="QCC4" s="506"/>
      <c r="QCD4" s="506"/>
      <c r="QCE4" s="506"/>
      <c r="QCF4" s="506"/>
      <c r="QCG4" s="506"/>
      <c r="QCH4" s="506"/>
      <c r="QCI4" s="506"/>
      <c r="QCJ4" s="506"/>
      <c r="QCK4" s="506"/>
      <c r="QCL4" s="506"/>
      <c r="QCM4" s="506"/>
      <c r="QCN4" s="506"/>
      <c r="QCO4" s="506"/>
      <c r="QCP4" s="506"/>
      <c r="QCQ4" s="506"/>
      <c r="QCR4" s="506"/>
      <c r="QCS4" s="506"/>
      <c r="QCT4" s="506"/>
      <c r="QCU4" s="506"/>
      <c r="QCV4" s="506"/>
      <c r="QCW4" s="506"/>
      <c r="QCX4" s="506"/>
      <c r="QCY4" s="506"/>
      <c r="QCZ4" s="506"/>
      <c r="QDA4" s="506"/>
      <c r="QDB4" s="506"/>
      <c r="QDC4" s="506"/>
      <c r="QDD4" s="506"/>
      <c r="QDE4" s="506"/>
      <c r="QDF4" s="506"/>
      <c r="QDG4" s="506"/>
      <c r="QDH4" s="506"/>
      <c r="QDI4" s="506"/>
      <c r="QDJ4" s="506"/>
      <c r="QDK4" s="506"/>
      <c r="QDL4" s="506"/>
      <c r="QDM4" s="506"/>
      <c r="QDN4" s="506"/>
      <c r="QDO4" s="506"/>
      <c r="QDP4" s="506"/>
      <c r="QDQ4" s="506"/>
      <c r="QDR4" s="506"/>
      <c r="QDS4" s="506"/>
      <c r="QDT4" s="506"/>
      <c r="QDU4" s="506"/>
      <c r="QDV4" s="506"/>
      <c r="QDW4" s="506"/>
      <c r="QDX4" s="506"/>
      <c r="QDY4" s="506"/>
      <c r="QDZ4" s="506"/>
      <c r="QEA4" s="506"/>
      <c r="QEB4" s="506"/>
      <c r="QEC4" s="506"/>
      <c r="QED4" s="506"/>
      <c r="QEE4" s="506"/>
      <c r="QEF4" s="506"/>
      <c r="QEG4" s="506"/>
      <c r="QEH4" s="506"/>
      <c r="QEI4" s="506"/>
      <c r="QEJ4" s="506"/>
      <c r="QEK4" s="506"/>
      <c r="QEL4" s="506"/>
      <c r="QEM4" s="506"/>
      <c r="QEN4" s="506"/>
      <c r="QEO4" s="506"/>
      <c r="QEP4" s="506"/>
      <c r="QEQ4" s="506"/>
      <c r="QER4" s="506"/>
      <c r="QES4" s="506"/>
      <c r="QET4" s="506"/>
      <c r="QEU4" s="506"/>
      <c r="QEV4" s="506"/>
      <c r="QEW4" s="506"/>
      <c r="QEX4" s="506"/>
      <c r="QEY4" s="506"/>
      <c r="QEZ4" s="506"/>
      <c r="QFA4" s="506"/>
      <c r="QFB4" s="506"/>
      <c r="QFC4" s="506"/>
      <c r="QFD4" s="506"/>
      <c r="QFE4" s="506"/>
      <c r="QFF4" s="506"/>
      <c r="QFG4" s="506"/>
      <c r="QFH4" s="506"/>
      <c r="QFI4" s="506"/>
      <c r="QFJ4" s="506"/>
      <c r="QFK4" s="506"/>
      <c r="QFL4" s="506"/>
      <c r="QFM4" s="506"/>
      <c r="QFN4" s="506"/>
      <c r="QFO4" s="506"/>
      <c r="QFP4" s="506"/>
      <c r="QFQ4" s="506"/>
      <c r="QFR4" s="506"/>
      <c r="QFS4" s="506"/>
      <c r="QFT4" s="506"/>
      <c r="QFU4" s="506"/>
      <c r="QFV4" s="506"/>
      <c r="QFW4" s="506"/>
      <c r="QFX4" s="506"/>
      <c r="QFY4" s="506"/>
      <c r="QFZ4" s="506"/>
      <c r="QGA4" s="506"/>
      <c r="QGB4" s="506"/>
      <c r="QGC4" s="506"/>
      <c r="QGD4" s="506"/>
      <c r="QGE4" s="506"/>
      <c r="QGF4" s="506"/>
      <c r="QGG4" s="506"/>
      <c r="QGH4" s="506"/>
      <c r="QGI4" s="506"/>
      <c r="QGJ4" s="506"/>
      <c r="QGK4" s="506"/>
      <c r="QGL4" s="506"/>
      <c r="QGM4" s="506"/>
      <c r="QGN4" s="506"/>
      <c r="QGO4" s="506"/>
      <c r="QGP4" s="506"/>
      <c r="QGQ4" s="506"/>
      <c r="QGR4" s="506"/>
      <c r="QGS4" s="506"/>
      <c r="QGT4" s="506"/>
      <c r="QGU4" s="506"/>
      <c r="QGV4" s="506"/>
      <c r="QGW4" s="506"/>
      <c r="QGX4" s="506"/>
      <c r="QGY4" s="506"/>
      <c r="QGZ4" s="506"/>
      <c r="QHA4" s="506"/>
      <c r="QHB4" s="506"/>
      <c r="QHC4" s="506"/>
      <c r="QHD4" s="506"/>
      <c r="QHE4" s="506"/>
      <c r="QHF4" s="506"/>
      <c r="QHG4" s="506"/>
      <c r="QHH4" s="506"/>
      <c r="QHI4" s="506"/>
      <c r="QHJ4" s="506"/>
      <c r="QHK4" s="506"/>
      <c r="QHL4" s="506"/>
      <c r="QHM4" s="506"/>
      <c r="QHN4" s="506"/>
      <c r="QHO4" s="506"/>
      <c r="QHP4" s="506"/>
      <c r="QHQ4" s="506"/>
      <c r="QHR4" s="506"/>
      <c r="QHS4" s="506"/>
      <c r="QHT4" s="506"/>
      <c r="QHU4" s="506"/>
      <c r="QHV4" s="506"/>
      <c r="QHW4" s="506"/>
      <c r="QHX4" s="506"/>
      <c r="QHY4" s="506"/>
      <c r="QHZ4" s="506"/>
      <c r="QIA4" s="506"/>
      <c r="QIB4" s="506"/>
      <c r="QIC4" s="506"/>
      <c r="QID4" s="506"/>
      <c r="QIE4" s="506"/>
      <c r="QIF4" s="506"/>
      <c r="QIG4" s="506"/>
      <c r="QIH4" s="506"/>
      <c r="QII4" s="506"/>
      <c r="QIJ4" s="506"/>
      <c r="QIK4" s="506"/>
      <c r="QIL4" s="506"/>
      <c r="QIM4" s="506"/>
      <c r="QIN4" s="506"/>
      <c r="QIO4" s="506"/>
      <c r="QIP4" s="506"/>
      <c r="QIQ4" s="506"/>
      <c r="QIR4" s="506"/>
      <c r="QIS4" s="506"/>
      <c r="QIT4" s="506"/>
      <c r="QIU4" s="506"/>
      <c r="QIV4" s="506"/>
      <c r="QIW4" s="506"/>
      <c r="QIX4" s="506"/>
      <c r="QIY4" s="506"/>
      <c r="QIZ4" s="506"/>
      <c r="QJA4" s="506"/>
      <c r="QJB4" s="506"/>
      <c r="QJC4" s="506"/>
      <c r="QJD4" s="506"/>
      <c r="QJE4" s="506"/>
      <c r="QJF4" s="506"/>
      <c r="QJG4" s="506"/>
      <c r="QJH4" s="506"/>
      <c r="QJI4" s="506"/>
      <c r="QJJ4" s="506"/>
      <c r="QJK4" s="506"/>
      <c r="QJL4" s="506"/>
      <c r="QJM4" s="506"/>
      <c r="QJN4" s="506"/>
      <c r="QJO4" s="506"/>
      <c r="QJP4" s="506"/>
      <c r="QJQ4" s="506"/>
      <c r="QJR4" s="506"/>
      <c r="QJS4" s="506"/>
      <c r="QJT4" s="506"/>
      <c r="QJU4" s="506"/>
      <c r="QJV4" s="506"/>
      <c r="QJW4" s="506"/>
      <c r="QJX4" s="506"/>
      <c r="QJY4" s="506"/>
      <c r="QJZ4" s="506"/>
      <c r="QKA4" s="506"/>
      <c r="QKB4" s="506"/>
      <c r="QKC4" s="506"/>
      <c r="QKD4" s="506"/>
      <c r="QKE4" s="506"/>
      <c r="QKF4" s="506"/>
      <c r="QKG4" s="506"/>
      <c r="QKH4" s="506"/>
      <c r="QKI4" s="506"/>
      <c r="QKJ4" s="506"/>
      <c r="QKK4" s="506"/>
      <c r="QKL4" s="506"/>
      <c r="QKM4" s="506"/>
      <c r="QKN4" s="506"/>
      <c r="QKO4" s="506"/>
      <c r="QKP4" s="506"/>
      <c r="QKQ4" s="506"/>
      <c r="QKR4" s="506"/>
      <c r="QKS4" s="506"/>
      <c r="QKT4" s="506"/>
      <c r="QKU4" s="506"/>
      <c r="QKV4" s="506"/>
      <c r="QKW4" s="506"/>
      <c r="QKX4" s="506"/>
      <c r="QKY4" s="506"/>
      <c r="QKZ4" s="506"/>
      <c r="QLA4" s="506"/>
      <c r="QLB4" s="506"/>
      <c r="QLC4" s="506"/>
      <c r="QLD4" s="506"/>
      <c r="QLE4" s="506"/>
      <c r="QLF4" s="506"/>
      <c r="QLG4" s="506"/>
      <c r="QLH4" s="506"/>
      <c r="QLI4" s="506"/>
      <c r="QLJ4" s="506"/>
      <c r="QLK4" s="506"/>
      <c r="QLL4" s="506"/>
      <c r="QLM4" s="506"/>
      <c r="QLN4" s="506"/>
      <c r="QLO4" s="506"/>
      <c r="QLP4" s="506"/>
      <c r="QLQ4" s="506"/>
      <c r="QLR4" s="506"/>
      <c r="QLS4" s="506"/>
      <c r="QLT4" s="506"/>
      <c r="QLU4" s="506"/>
      <c r="QLV4" s="506"/>
      <c r="QLW4" s="506"/>
      <c r="QLX4" s="506"/>
      <c r="QLY4" s="506"/>
      <c r="QLZ4" s="506"/>
      <c r="QMA4" s="506"/>
      <c r="QMB4" s="506"/>
      <c r="QMC4" s="506"/>
      <c r="QMD4" s="506"/>
      <c r="QME4" s="506"/>
      <c r="QMF4" s="506"/>
      <c r="QMG4" s="506"/>
      <c r="QMH4" s="506"/>
      <c r="QMI4" s="506"/>
      <c r="QMJ4" s="506"/>
      <c r="QMK4" s="506"/>
      <c r="QML4" s="506"/>
      <c r="QMM4" s="506"/>
      <c r="QMN4" s="506"/>
      <c r="QMO4" s="506"/>
      <c r="QMP4" s="506"/>
      <c r="QMQ4" s="506"/>
      <c r="QMR4" s="506"/>
      <c r="QMS4" s="506"/>
      <c r="QMT4" s="506"/>
      <c r="QMU4" s="506"/>
      <c r="QMV4" s="506"/>
      <c r="QMW4" s="506"/>
      <c r="QMX4" s="506"/>
      <c r="QMY4" s="506"/>
      <c r="QMZ4" s="506"/>
      <c r="QNA4" s="506"/>
      <c r="QNB4" s="506"/>
      <c r="QNC4" s="506"/>
      <c r="QND4" s="506"/>
      <c r="QNE4" s="506"/>
      <c r="QNF4" s="506"/>
      <c r="QNG4" s="506"/>
      <c r="QNH4" s="506"/>
      <c r="QNI4" s="506"/>
      <c r="QNJ4" s="506"/>
      <c r="QNK4" s="506"/>
      <c r="QNL4" s="506"/>
      <c r="QNM4" s="506"/>
      <c r="QNN4" s="506"/>
      <c r="QNO4" s="506"/>
      <c r="QNP4" s="506"/>
      <c r="QNQ4" s="506"/>
      <c r="QNR4" s="506"/>
      <c r="QNS4" s="506"/>
      <c r="QNT4" s="506"/>
      <c r="QNU4" s="506"/>
      <c r="QNV4" s="506"/>
      <c r="QNW4" s="506"/>
      <c r="QNX4" s="506"/>
      <c r="QNY4" s="506"/>
      <c r="QNZ4" s="506"/>
      <c r="QOA4" s="506"/>
      <c r="QOB4" s="506"/>
      <c r="QOC4" s="506"/>
      <c r="QOD4" s="506"/>
      <c r="QOE4" s="506"/>
      <c r="QOF4" s="506"/>
      <c r="QOG4" s="506"/>
      <c r="QOH4" s="506"/>
      <c r="QOI4" s="506"/>
      <c r="QOJ4" s="506"/>
      <c r="QOK4" s="506"/>
      <c r="QOL4" s="506"/>
      <c r="QOM4" s="506"/>
      <c r="QON4" s="506"/>
      <c r="QOO4" s="506"/>
      <c r="QOP4" s="506"/>
      <c r="QOQ4" s="506"/>
      <c r="QOR4" s="506"/>
      <c r="QOS4" s="506"/>
      <c r="QOT4" s="506"/>
      <c r="QOU4" s="506"/>
      <c r="QOV4" s="506"/>
      <c r="QOW4" s="506"/>
      <c r="QOX4" s="506"/>
      <c r="QOY4" s="506"/>
      <c r="QOZ4" s="506"/>
      <c r="QPA4" s="506"/>
      <c r="QPB4" s="506"/>
      <c r="QPC4" s="506"/>
      <c r="QPD4" s="506"/>
      <c r="QPE4" s="506"/>
      <c r="QPF4" s="506"/>
      <c r="QPG4" s="506"/>
      <c r="QPH4" s="506"/>
      <c r="QPI4" s="506"/>
      <c r="QPJ4" s="506"/>
      <c r="QPK4" s="506"/>
      <c r="QPL4" s="506"/>
      <c r="QPM4" s="506"/>
      <c r="QPN4" s="506"/>
      <c r="QPO4" s="506"/>
      <c r="QPP4" s="506"/>
      <c r="QPQ4" s="506"/>
      <c r="QPR4" s="506"/>
      <c r="QPS4" s="506"/>
      <c r="QPT4" s="506"/>
      <c r="QPU4" s="506"/>
      <c r="QPV4" s="506"/>
      <c r="QPW4" s="506"/>
      <c r="QPX4" s="506"/>
      <c r="QPY4" s="506"/>
      <c r="QPZ4" s="506"/>
      <c r="QQA4" s="506"/>
      <c r="QQB4" s="506"/>
      <c r="QQC4" s="506"/>
      <c r="QQD4" s="506"/>
      <c r="QQE4" s="506"/>
      <c r="QQF4" s="506"/>
      <c r="QQG4" s="506"/>
      <c r="QQH4" s="506"/>
      <c r="QQI4" s="506"/>
      <c r="QQJ4" s="506"/>
      <c r="QQK4" s="506"/>
      <c r="QQL4" s="506"/>
      <c r="QQM4" s="506"/>
      <c r="QQN4" s="506"/>
      <c r="QQO4" s="506"/>
      <c r="QQP4" s="506"/>
      <c r="QQQ4" s="506"/>
      <c r="QQR4" s="506"/>
      <c r="QQS4" s="506"/>
      <c r="QQT4" s="506"/>
      <c r="QQU4" s="506"/>
      <c r="QQV4" s="506"/>
      <c r="QQW4" s="506"/>
      <c r="QQX4" s="506"/>
      <c r="QQY4" s="506"/>
      <c r="QQZ4" s="506"/>
      <c r="QRA4" s="506"/>
      <c r="QRB4" s="506"/>
      <c r="QRC4" s="506"/>
      <c r="QRD4" s="506"/>
      <c r="QRE4" s="506"/>
      <c r="QRF4" s="506"/>
      <c r="QRG4" s="506"/>
      <c r="QRH4" s="506"/>
      <c r="QRI4" s="506"/>
      <c r="QRJ4" s="506"/>
      <c r="QRK4" s="506"/>
      <c r="QRL4" s="506"/>
      <c r="QRM4" s="506"/>
      <c r="QRN4" s="506"/>
      <c r="QRO4" s="506"/>
      <c r="QRP4" s="506"/>
      <c r="QRQ4" s="506"/>
      <c r="QRR4" s="506"/>
      <c r="QRS4" s="506"/>
      <c r="QRT4" s="506"/>
      <c r="QRU4" s="506"/>
      <c r="QRV4" s="506"/>
      <c r="QRW4" s="506"/>
      <c r="QRX4" s="506"/>
      <c r="QRY4" s="506"/>
      <c r="QRZ4" s="506"/>
      <c r="QSA4" s="506"/>
      <c r="QSB4" s="506"/>
      <c r="QSC4" s="506"/>
      <c r="QSD4" s="506"/>
      <c r="QSE4" s="506"/>
      <c r="QSF4" s="506"/>
      <c r="QSG4" s="506"/>
      <c r="QSH4" s="506"/>
      <c r="QSI4" s="506"/>
      <c r="QSJ4" s="506"/>
      <c r="QSK4" s="506"/>
      <c r="QSL4" s="506"/>
      <c r="QSM4" s="506"/>
      <c r="QSN4" s="506"/>
      <c r="QSO4" s="506"/>
      <c r="QSP4" s="506"/>
      <c r="QSQ4" s="506"/>
      <c r="QSR4" s="506"/>
      <c r="QSS4" s="506"/>
      <c r="QST4" s="506"/>
      <c r="QSU4" s="506"/>
      <c r="QSV4" s="506"/>
      <c r="QSW4" s="506"/>
      <c r="QSX4" s="506"/>
      <c r="QSY4" s="506"/>
      <c r="QSZ4" s="506"/>
      <c r="QTA4" s="506"/>
      <c r="QTB4" s="506"/>
      <c r="QTC4" s="506"/>
      <c r="QTD4" s="506"/>
      <c r="QTE4" s="506"/>
      <c r="QTF4" s="506"/>
      <c r="QTG4" s="506"/>
      <c r="QTH4" s="506"/>
      <c r="QTI4" s="506"/>
      <c r="QTJ4" s="506"/>
      <c r="QTK4" s="506"/>
      <c r="QTL4" s="506"/>
      <c r="QTM4" s="506"/>
      <c r="QTN4" s="506"/>
      <c r="QTO4" s="506"/>
      <c r="QTP4" s="506"/>
      <c r="QTQ4" s="506"/>
      <c r="QTR4" s="506"/>
      <c r="QTS4" s="506"/>
      <c r="QTT4" s="506"/>
      <c r="QTU4" s="506"/>
      <c r="QTV4" s="506"/>
      <c r="QTW4" s="506"/>
      <c r="QTX4" s="506"/>
      <c r="QTY4" s="506"/>
      <c r="QTZ4" s="506"/>
      <c r="QUA4" s="506"/>
      <c r="QUB4" s="506"/>
      <c r="QUC4" s="506"/>
      <c r="QUD4" s="506"/>
      <c r="QUE4" s="506"/>
      <c r="QUF4" s="506"/>
      <c r="QUG4" s="506"/>
      <c r="QUH4" s="506"/>
      <c r="QUI4" s="506"/>
      <c r="QUJ4" s="506"/>
      <c r="QUK4" s="506"/>
      <c r="QUL4" s="506"/>
      <c r="QUM4" s="506"/>
      <c r="QUN4" s="506"/>
      <c r="QUO4" s="506"/>
      <c r="QUP4" s="506"/>
      <c r="QUQ4" s="506"/>
      <c r="QUR4" s="506"/>
      <c r="QUS4" s="506"/>
      <c r="QUT4" s="506"/>
      <c r="QUU4" s="506"/>
      <c r="QUV4" s="506"/>
      <c r="QUW4" s="506"/>
      <c r="QUX4" s="506"/>
      <c r="QUY4" s="506"/>
      <c r="QUZ4" s="506"/>
      <c r="QVA4" s="506"/>
      <c r="QVB4" s="506"/>
      <c r="QVC4" s="506"/>
      <c r="QVD4" s="506"/>
      <c r="QVE4" s="506"/>
      <c r="QVF4" s="506"/>
      <c r="QVG4" s="506"/>
      <c r="QVH4" s="506"/>
      <c r="QVI4" s="506"/>
      <c r="QVJ4" s="506"/>
      <c r="QVK4" s="506"/>
      <c r="QVL4" s="506"/>
      <c r="QVM4" s="506"/>
      <c r="QVN4" s="506"/>
      <c r="QVO4" s="506"/>
      <c r="QVP4" s="506"/>
      <c r="QVQ4" s="506"/>
      <c r="QVR4" s="506"/>
      <c r="QVS4" s="506"/>
      <c r="QVT4" s="506"/>
      <c r="QVU4" s="506"/>
      <c r="QVV4" s="506"/>
      <c r="QVW4" s="506"/>
      <c r="QVX4" s="506"/>
      <c r="QVY4" s="506"/>
      <c r="QVZ4" s="506"/>
      <c r="QWA4" s="506"/>
      <c r="QWB4" s="506"/>
      <c r="QWC4" s="506"/>
      <c r="QWD4" s="506"/>
      <c r="QWE4" s="506"/>
      <c r="QWF4" s="506"/>
      <c r="QWG4" s="506"/>
      <c r="QWH4" s="506"/>
      <c r="QWI4" s="506"/>
      <c r="QWJ4" s="506"/>
      <c r="QWK4" s="506"/>
      <c r="QWL4" s="506"/>
      <c r="QWM4" s="506"/>
      <c r="QWN4" s="506"/>
      <c r="QWO4" s="506"/>
      <c r="QWP4" s="506"/>
      <c r="QWQ4" s="506"/>
      <c r="QWR4" s="506"/>
      <c r="QWS4" s="506"/>
      <c r="QWT4" s="506"/>
      <c r="QWU4" s="506"/>
      <c r="QWV4" s="506"/>
      <c r="QWW4" s="506"/>
      <c r="QWX4" s="506"/>
      <c r="QWY4" s="506"/>
      <c r="QWZ4" s="506"/>
      <c r="QXA4" s="506"/>
      <c r="QXB4" s="506"/>
      <c r="QXC4" s="506"/>
      <c r="QXD4" s="506"/>
      <c r="QXE4" s="506"/>
      <c r="QXF4" s="506"/>
      <c r="QXG4" s="506"/>
      <c r="QXH4" s="506"/>
      <c r="QXI4" s="506"/>
      <c r="QXJ4" s="506"/>
      <c r="QXK4" s="506"/>
      <c r="QXL4" s="506"/>
      <c r="QXM4" s="506"/>
      <c r="QXN4" s="506"/>
      <c r="QXO4" s="506"/>
      <c r="QXP4" s="506"/>
      <c r="QXQ4" s="506"/>
      <c r="QXR4" s="506"/>
      <c r="QXS4" s="506"/>
      <c r="QXT4" s="506"/>
      <c r="QXU4" s="506"/>
      <c r="QXV4" s="506"/>
      <c r="QXW4" s="506"/>
      <c r="QXX4" s="506"/>
      <c r="QXY4" s="506"/>
      <c r="QXZ4" s="506"/>
      <c r="QYA4" s="506"/>
      <c r="QYB4" s="506"/>
      <c r="QYC4" s="506"/>
      <c r="QYD4" s="506"/>
      <c r="QYE4" s="506"/>
      <c r="QYF4" s="506"/>
      <c r="QYG4" s="506"/>
      <c r="QYH4" s="506"/>
      <c r="QYI4" s="506"/>
      <c r="QYJ4" s="506"/>
      <c r="QYK4" s="506"/>
      <c r="QYL4" s="506"/>
      <c r="QYM4" s="506"/>
      <c r="QYN4" s="506"/>
      <c r="QYO4" s="506"/>
      <c r="QYP4" s="506"/>
      <c r="QYQ4" s="506"/>
      <c r="QYR4" s="506"/>
      <c r="QYS4" s="506"/>
      <c r="QYT4" s="506"/>
      <c r="QYU4" s="506"/>
      <c r="QYV4" s="506"/>
      <c r="QYW4" s="506"/>
      <c r="QYX4" s="506"/>
      <c r="QYY4" s="506"/>
      <c r="QYZ4" s="506"/>
      <c r="QZA4" s="506"/>
      <c r="QZB4" s="506"/>
      <c r="QZC4" s="506"/>
      <c r="QZD4" s="506"/>
      <c r="QZE4" s="506"/>
      <c r="QZF4" s="506"/>
      <c r="QZG4" s="506"/>
      <c r="QZH4" s="506"/>
      <c r="QZI4" s="506"/>
      <c r="QZJ4" s="506"/>
      <c r="QZK4" s="506"/>
      <c r="QZL4" s="506"/>
      <c r="QZM4" s="506"/>
      <c r="QZN4" s="506"/>
      <c r="QZO4" s="506"/>
      <c r="QZP4" s="506"/>
      <c r="QZQ4" s="506"/>
      <c r="QZR4" s="506"/>
      <c r="QZS4" s="506"/>
      <c r="QZT4" s="506"/>
      <c r="QZU4" s="506"/>
      <c r="QZV4" s="506"/>
      <c r="QZW4" s="506"/>
      <c r="QZX4" s="506"/>
      <c r="QZY4" s="506"/>
      <c r="QZZ4" s="506"/>
      <c r="RAA4" s="506"/>
      <c r="RAB4" s="506"/>
      <c r="RAC4" s="506"/>
      <c r="RAD4" s="506"/>
      <c r="RAE4" s="506"/>
      <c r="RAF4" s="506"/>
      <c r="RAG4" s="506"/>
      <c r="RAH4" s="506"/>
      <c r="RAI4" s="506"/>
      <c r="RAJ4" s="506"/>
      <c r="RAK4" s="506"/>
      <c r="RAL4" s="506"/>
      <c r="RAM4" s="506"/>
      <c r="RAN4" s="506"/>
      <c r="RAO4" s="506"/>
      <c r="RAP4" s="506"/>
      <c r="RAQ4" s="506"/>
      <c r="RAR4" s="506"/>
      <c r="RAS4" s="506"/>
      <c r="RAT4" s="506"/>
      <c r="RAU4" s="506"/>
      <c r="RAV4" s="506"/>
      <c r="RAW4" s="506"/>
      <c r="RAX4" s="506"/>
      <c r="RAY4" s="506"/>
      <c r="RAZ4" s="506"/>
      <c r="RBA4" s="506"/>
      <c r="RBB4" s="506"/>
      <c r="RBC4" s="506"/>
      <c r="RBD4" s="506"/>
      <c r="RBE4" s="506"/>
      <c r="RBF4" s="506"/>
      <c r="RBG4" s="506"/>
      <c r="RBH4" s="506"/>
      <c r="RBI4" s="506"/>
      <c r="RBJ4" s="506"/>
      <c r="RBK4" s="506"/>
      <c r="RBL4" s="506"/>
      <c r="RBM4" s="506"/>
      <c r="RBN4" s="506"/>
      <c r="RBO4" s="506"/>
      <c r="RBP4" s="506"/>
      <c r="RBQ4" s="506"/>
      <c r="RBR4" s="506"/>
      <c r="RBS4" s="506"/>
      <c r="RBT4" s="506"/>
      <c r="RBU4" s="506"/>
      <c r="RBV4" s="506"/>
      <c r="RBW4" s="506"/>
      <c r="RBX4" s="506"/>
      <c r="RBY4" s="506"/>
      <c r="RBZ4" s="506"/>
      <c r="RCA4" s="506"/>
      <c r="RCB4" s="506"/>
      <c r="RCC4" s="506"/>
      <c r="RCD4" s="506"/>
      <c r="RCE4" s="506"/>
      <c r="RCF4" s="506"/>
      <c r="RCG4" s="506"/>
      <c r="RCH4" s="506"/>
      <c r="RCI4" s="506"/>
      <c r="RCJ4" s="506"/>
      <c r="RCK4" s="506"/>
      <c r="RCL4" s="506"/>
      <c r="RCM4" s="506"/>
      <c r="RCN4" s="506"/>
      <c r="RCO4" s="506"/>
      <c r="RCP4" s="506"/>
      <c r="RCQ4" s="506"/>
      <c r="RCR4" s="506"/>
      <c r="RCS4" s="506"/>
      <c r="RCT4" s="506"/>
      <c r="RCU4" s="506"/>
      <c r="RCV4" s="506"/>
      <c r="RCW4" s="506"/>
      <c r="RCX4" s="506"/>
      <c r="RCY4" s="506"/>
      <c r="RCZ4" s="506"/>
      <c r="RDA4" s="506"/>
      <c r="RDB4" s="506"/>
      <c r="RDC4" s="506"/>
      <c r="RDD4" s="506"/>
      <c r="RDE4" s="506"/>
      <c r="RDF4" s="506"/>
      <c r="RDG4" s="506"/>
      <c r="RDH4" s="506"/>
      <c r="RDI4" s="506"/>
      <c r="RDJ4" s="506"/>
      <c r="RDK4" s="506"/>
      <c r="RDL4" s="506"/>
      <c r="RDM4" s="506"/>
      <c r="RDN4" s="506"/>
      <c r="RDO4" s="506"/>
      <c r="RDP4" s="506"/>
      <c r="RDQ4" s="506"/>
      <c r="RDR4" s="506"/>
      <c r="RDS4" s="506"/>
      <c r="RDT4" s="506"/>
      <c r="RDU4" s="506"/>
      <c r="RDV4" s="506"/>
      <c r="RDW4" s="506"/>
      <c r="RDX4" s="506"/>
      <c r="RDY4" s="506"/>
      <c r="RDZ4" s="506"/>
      <c r="REA4" s="506"/>
      <c r="REB4" s="506"/>
      <c r="REC4" s="506"/>
      <c r="RED4" s="506"/>
      <c r="REE4" s="506"/>
      <c r="REF4" s="506"/>
      <c r="REG4" s="506"/>
      <c r="REH4" s="506"/>
      <c r="REI4" s="506"/>
      <c r="REJ4" s="506"/>
      <c r="REK4" s="506"/>
      <c r="REL4" s="506"/>
      <c r="REM4" s="506"/>
      <c r="REN4" s="506"/>
      <c r="REO4" s="506"/>
      <c r="REP4" s="506"/>
      <c r="REQ4" s="506"/>
      <c r="RER4" s="506"/>
      <c r="RES4" s="506"/>
      <c r="RET4" s="506"/>
      <c r="REU4" s="506"/>
      <c r="REV4" s="506"/>
      <c r="REW4" s="506"/>
      <c r="REX4" s="506"/>
      <c r="REY4" s="506"/>
      <c r="REZ4" s="506"/>
      <c r="RFA4" s="506"/>
      <c r="RFB4" s="506"/>
      <c r="RFC4" s="506"/>
      <c r="RFD4" s="506"/>
      <c r="RFE4" s="506"/>
      <c r="RFF4" s="506"/>
      <c r="RFG4" s="506"/>
      <c r="RFH4" s="506"/>
      <c r="RFI4" s="506"/>
      <c r="RFJ4" s="506"/>
      <c r="RFK4" s="506"/>
      <c r="RFL4" s="506"/>
      <c r="RFM4" s="506"/>
      <c r="RFN4" s="506"/>
      <c r="RFO4" s="506"/>
      <c r="RFP4" s="506"/>
      <c r="RFQ4" s="506"/>
      <c r="RFR4" s="506"/>
      <c r="RFS4" s="506"/>
      <c r="RFT4" s="506"/>
      <c r="RFU4" s="506"/>
      <c r="RFV4" s="506"/>
      <c r="RFW4" s="506"/>
      <c r="RFX4" s="506"/>
      <c r="RFY4" s="506"/>
      <c r="RFZ4" s="506"/>
      <c r="RGA4" s="506"/>
      <c r="RGB4" s="506"/>
      <c r="RGC4" s="506"/>
      <c r="RGD4" s="506"/>
      <c r="RGE4" s="506"/>
      <c r="RGF4" s="506"/>
      <c r="RGG4" s="506"/>
      <c r="RGH4" s="506"/>
      <c r="RGI4" s="506"/>
      <c r="RGJ4" s="506"/>
      <c r="RGK4" s="506"/>
      <c r="RGL4" s="506"/>
      <c r="RGM4" s="506"/>
      <c r="RGN4" s="506"/>
      <c r="RGO4" s="506"/>
      <c r="RGP4" s="506"/>
      <c r="RGQ4" s="506"/>
      <c r="RGR4" s="506"/>
      <c r="RGS4" s="506"/>
      <c r="RGT4" s="506"/>
      <c r="RGU4" s="506"/>
      <c r="RGV4" s="506"/>
      <c r="RGW4" s="506"/>
      <c r="RGX4" s="506"/>
      <c r="RGY4" s="506"/>
      <c r="RGZ4" s="506"/>
      <c r="RHA4" s="506"/>
      <c r="RHB4" s="506"/>
      <c r="RHC4" s="506"/>
      <c r="RHD4" s="506"/>
      <c r="RHE4" s="506"/>
      <c r="RHF4" s="506"/>
      <c r="RHG4" s="506"/>
      <c r="RHH4" s="506"/>
      <c r="RHI4" s="506"/>
      <c r="RHJ4" s="506"/>
      <c r="RHK4" s="506"/>
      <c r="RHL4" s="506"/>
      <c r="RHM4" s="506"/>
      <c r="RHN4" s="506"/>
      <c r="RHO4" s="506"/>
      <c r="RHP4" s="506"/>
      <c r="RHQ4" s="506"/>
      <c r="RHR4" s="506"/>
      <c r="RHS4" s="506"/>
      <c r="RHT4" s="506"/>
      <c r="RHU4" s="506"/>
      <c r="RHV4" s="506"/>
      <c r="RHW4" s="506"/>
      <c r="RHX4" s="506"/>
      <c r="RHY4" s="506"/>
      <c r="RHZ4" s="506"/>
      <c r="RIA4" s="506"/>
      <c r="RIB4" s="506"/>
      <c r="RIC4" s="506"/>
      <c r="RID4" s="506"/>
      <c r="RIE4" s="506"/>
      <c r="RIF4" s="506"/>
      <c r="RIG4" s="506"/>
      <c r="RIH4" s="506"/>
      <c r="RII4" s="506"/>
      <c r="RIJ4" s="506"/>
      <c r="RIK4" s="506"/>
      <c r="RIL4" s="506"/>
      <c r="RIM4" s="506"/>
      <c r="RIN4" s="506"/>
      <c r="RIO4" s="506"/>
      <c r="RIP4" s="506"/>
      <c r="RIQ4" s="506"/>
      <c r="RIR4" s="506"/>
      <c r="RIS4" s="506"/>
      <c r="RIT4" s="506"/>
      <c r="RIU4" s="506"/>
      <c r="RIV4" s="506"/>
      <c r="RIW4" s="506"/>
      <c r="RIX4" s="506"/>
      <c r="RIY4" s="506"/>
      <c r="RIZ4" s="506"/>
      <c r="RJA4" s="506"/>
      <c r="RJB4" s="506"/>
      <c r="RJC4" s="506"/>
      <c r="RJD4" s="506"/>
      <c r="RJE4" s="506"/>
      <c r="RJF4" s="506"/>
      <c r="RJG4" s="506"/>
      <c r="RJH4" s="506"/>
      <c r="RJI4" s="506"/>
      <c r="RJJ4" s="506"/>
      <c r="RJK4" s="506"/>
      <c r="RJL4" s="506"/>
      <c r="RJM4" s="506"/>
      <c r="RJN4" s="506"/>
      <c r="RJO4" s="506"/>
      <c r="RJP4" s="506"/>
      <c r="RJQ4" s="506"/>
      <c r="RJR4" s="506"/>
      <c r="RJS4" s="506"/>
      <c r="RJT4" s="506"/>
      <c r="RJU4" s="506"/>
      <c r="RJV4" s="506"/>
      <c r="RJW4" s="506"/>
      <c r="RJX4" s="506"/>
      <c r="RJY4" s="506"/>
      <c r="RJZ4" s="506"/>
      <c r="RKA4" s="506"/>
      <c r="RKB4" s="506"/>
      <c r="RKC4" s="506"/>
      <c r="RKD4" s="506"/>
      <c r="RKE4" s="506"/>
      <c r="RKF4" s="506"/>
      <c r="RKG4" s="506"/>
      <c r="RKH4" s="506"/>
      <c r="RKI4" s="506"/>
      <c r="RKJ4" s="506"/>
      <c r="RKK4" s="506"/>
      <c r="RKL4" s="506"/>
      <c r="RKM4" s="506"/>
      <c r="RKN4" s="506"/>
      <c r="RKO4" s="506"/>
      <c r="RKP4" s="506"/>
      <c r="RKQ4" s="506"/>
      <c r="RKR4" s="506"/>
      <c r="RKS4" s="506"/>
      <c r="RKT4" s="506"/>
      <c r="RKU4" s="506"/>
      <c r="RKV4" s="506"/>
      <c r="RKW4" s="506"/>
      <c r="RKX4" s="506"/>
      <c r="RKY4" s="506"/>
      <c r="RKZ4" s="506"/>
      <c r="RLA4" s="506"/>
      <c r="RLB4" s="506"/>
      <c r="RLC4" s="506"/>
      <c r="RLD4" s="506"/>
      <c r="RLE4" s="506"/>
      <c r="RLF4" s="506"/>
      <c r="RLG4" s="506"/>
      <c r="RLH4" s="506"/>
      <c r="RLI4" s="506"/>
      <c r="RLJ4" s="506"/>
      <c r="RLK4" s="506"/>
      <c r="RLL4" s="506"/>
      <c r="RLM4" s="506"/>
      <c r="RLN4" s="506"/>
      <c r="RLO4" s="506"/>
      <c r="RLP4" s="506"/>
      <c r="RLQ4" s="506"/>
      <c r="RLR4" s="506"/>
      <c r="RLS4" s="506"/>
      <c r="RLT4" s="506"/>
      <c r="RLU4" s="506"/>
      <c r="RLV4" s="506"/>
      <c r="RLW4" s="506"/>
      <c r="RLX4" s="506"/>
      <c r="RLY4" s="506"/>
      <c r="RLZ4" s="506"/>
      <c r="RMA4" s="506"/>
      <c r="RMB4" s="506"/>
      <c r="RMC4" s="506"/>
      <c r="RMD4" s="506"/>
      <c r="RME4" s="506"/>
      <c r="RMF4" s="506"/>
      <c r="RMG4" s="506"/>
      <c r="RMH4" s="506"/>
      <c r="RMI4" s="506"/>
      <c r="RMJ4" s="506"/>
      <c r="RMK4" s="506"/>
      <c r="RML4" s="506"/>
      <c r="RMM4" s="506"/>
      <c r="RMN4" s="506"/>
      <c r="RMO4" s="506"/>
      <c r="RMP4" s="506"/>
      <c r="RMQ4" s="506"/>
      <c r="RMR4" s="506"/>
      <c r="RMS4" s="506"/>
      <c r="RMT4" s="506"/>
      <c r="RMU4" s="506"/>
      <c r="RMV4" s="506"/>
      <c r="RMW4" s="506"/>
      <c r="RMX4" s="506"/>
      <c r="RMY4" s="506"/>
      <c r="RMZ4" s="506"/>
      <c r="RNA4" s="506"/>
      <c r="RNB4" s="506"/>
      <c r="RNC4" s="506"/>
      <c r="RND4" s="506"/>
      <c r="RNE4" s="506"/>
      <c r="RNF4" s="506"/>
      <c r="RNG4" s="506"/>
      <c r="RNH4" s="506"/>
      <c r="RNI4" s="506"/>
      <c r="RNJ4" s="506"/>
      <c r="RNK4" s="506"/>
      <c r="RNL4" s="506"/>
      <c r="RNM4" s="506"/>
      <c r="RNN4" s="506"/>
      <c r="RNO4" s="506"/>
      <c r="RNP4" s="506"/>
      <c r="RNQ4" s="506"/>
      <c r="RNR4" s="506"/>
      <c r="RNS4" s="506"/>
      <c r="RNT4" s="506"/>
      <c r="RNU4" s="506"/>
      <c r="RNV4" s="506"/>
      <c r="RNW4" s="506"/>
      <c r="RNX4" s="506"/>
      <c r="RNY4" s="506"/>
      <c r="RNZ4" s="506"/>
      <c r="ROA4" s="506"/>
      <c r="ROB4" s="506"/>
      <c r="ROC4" s="506"/>
      <c r="ROD4" s="506"/>
      <c r="ROE4" s="506"/>
      <c r="ROF4" s="506"/>
      <c r="ROG4" s="506"/>
      <c r="ROH4" s="506"/>
      <c r="ROI4" s="506"/>
      <c r="ROJ4" s="506"/>
      <c r="ROK4" s="506"/>
      <c r="ROL4" s="506"/>
      <c r="ROM4" s="506"/>
      <c r="RON4" s="506"/>
      <c r="ROO4" s="506"/>
      <c r="ROP4" s="506"/>
      <c r="ROQ4" s="506"/>
      <c r="ROR4" s="506"/>
      <c r="ROS4" s="506"/>
      <c r="ROT4" s="506"/>
      <c r="ROU4" s="506"/>
      <c r="ROV4" s="506"/>
      <c r="ROW4" s="506"/>
      <c r="ROX4" s="506"/>
      <c r="ROY4" s="506"/>
      <c r="ROZ4" s="506"/>
      <c r="RPA4" s="506"/>
      <c r="RPB4" s="506"/>
      <c r="RPC4" s="506"/>
      <c r="RPD4" s="506"/>
      <c r="RPE4" s="506"/>
      <c r="RPF4" s="506"/>
      <c r="RPG4" s="506"/>
      <c r="RPH4" s="506"/>
      <c r="RPI4" s="506"/>
      <c r="RPJ4" s="506"/>
      <c r="RPK4" s="506"/>
      <c r="RPL4" s="506"/>
      <c r="RPM4" s="506"/>
      <c r="RPN4" s="506"/>
      <c r="RPO4" s="506"/>
      <c r="RPP4" s="506"/>
      <c r="RPQ4" s="506"/>
      <c r="RPR4" s="506"/>
      <c r="RPS4" s="506"/>
      <c r="RPT4" s="506"/>
      <c r="RPU4" s="506"/>
      <c r="RPV4" s="506"/>
      <c r="RPW4" s="506"/>
      <c r="RPX4" s="506"/>
      <c r="RPY4" s="506"/>
      <c r="RPZ4" s="506"/>
      <c r="RQA4" s="506"/>
      <c r="RQB4" s="506"/>
      <c r="RQC4" s="506"/>
      <c r="RQD4" s="506"/>
      <c r="RQE4" s="506"/>
      <c r="RQF4" s="506"/>
      <c r="RQG4" s="506"/>
      <c r="RQH4" s="506"/>
      <c r="RQI4" s="506"/>
      <c r="RQJ4" s="506"/>
      <c r="RQK4" s="506"/>
      <c r="RQL4" s="506"/>
      <c r="RQM4" s="506"/>
      <c r="RQN4" s="506"/>
      <c r="RQO4" s="506"/>
      <c r="RQP4" s="506"/>
      <c r="RQQ4" s="506"/>
      <c r="RQR4" s="506"/>
      <c r="RQS4" s="506"/>
      <c r="RQT4" s="506"/>
      <c r="RQU4" s="506"/>
      <c r="RQV4" s="506"/>
      <c r="RQW4" s="506"/>
      <c r="RQX4" s="506"/>
      <c r="RQY4" s="506"/>
      <c r="RQZ4" s="506"/>
      <c r="RRA4" s="506"/>
      <c r="RRB4" s="506"/>
      <c r="RRC4" s="506"/>
      <c r="RRD4" s="506"/>
      <c r="RRE4" s="506"/>
      <c r="RRF4" s="506"/>
      <c r="RRG4" s="506"/>
      <c r="RRH4" s="506"/>
      <c r="RRI4" s="506"/>
      <c r="RRJ4" s="506"/>
      <c r="RRK4" s="506"/>
      <c r="RRL4" s="506"/>
      <c r="RRM4" s="506"/>
      <c r="RRN4" s="506"/>
      <c r="RRO4" s="506"/>
      <c r="RRP4" s="506"/>
      <c r="RRQ4" s="506"/>
      <c r="RRR4" s="506"/>
      <c r="RRS4" s="506"/>
      <c r="RRT4" s="506"/>
      <c r="RRU4" s="506"/>
      <c r="RRV4" s="506"/>
      <c r="RRW4" s="506"/>
      <c r="RRX4" s="506"/>
      <c r="RRY4" s="506"/>
      <c r="RRZ4" s="506"/>
      <c r="RSA4" s="506"/>
      <c r="RSB4" s="506"/>
      <c r="RSC4" s="506"/>
      <c r="RSD4" s="506"/>
      <c r="RSE4" s="506"/>
      <c r="RSF4" s="506"/>
      <c r="RSG4" s="506"/>
      <c r="RSH4" s="506"/>
      <c r="RSI4" s="506"/>
      <c r="RSJ4" s="506"/>
      <c r="RSK4" s="506"/>
      <c r="RSL4" s="506"/>
      <c r="RSM4" s="506"/>
      <c r="RSN4" s="506"/>
      <c r="RSO4" s="506"/>
      <c r="RSP4" s="506"/>
      <c r="RSQ4" s="506"/>
      <c r="RSR4" s="506"/>
      <c r="RSS4" s="506"/>
      <c r="RST4" s="506"/>
      <c r="RSU4" s="506"/>
      <c r="RSV4" s="506"/>
      <c r="RSW4" s="506"/>
      <c r="RSX4" s="506"/>
      <c r="RSY4" s="506"/>
      <c r="RSZ4" s="506"/>
      <c r="RTA4" s="506"/>
      <c r="RTB4" s="506"/>
      <c r="RTC4" s="506"/>
      <c r="RTD4" s="506"/>
      <c r="RTE4" s="506"/>
      <c r="RTF4" s="506"/>
      <c r="RTG4" s="506"/>
      <c r="RTH4" s="506"/>
      <c r="RTI4" s="506"/>
      <c r="RTJ4" s="506"/>
      <c r="RTK4" s="506"/>
      <c r="RTL4" s="506"/>
      <c r="RTM4" s="506"/>
      <c r="RTN4" s="506"/>
      <c r="RTO4" s="506"/>
      <c r="RTP4" s="506"/>
      <c r="RTQ4" s="506"/>
      <c r="RTR4" s="506"/>
      <c r="RTS4" s="506"/>
      <c r="RTT4" s="506"/>
      <c r="RTU4" s="506"/>
      <c r="RTV4" s="506"/>
      <c r="RTW4" s="506"/>
      <c r="RTX4" s="506"/>
      <c r="RTY4" s="506"/>
      <c r="RTZ4" s="506"/>
      <c r="RUA4" s="506"/>
      <c r="RUB4" s="506"/>
      <c r="RUC4" s="506"/>
      <c r="RUD4" s="506"/>
      <c r="RUE4" s="506"/>
      <c r="RUF4" s="506"/>
      <c r="RUG4" s="506"/>
      <c r="RUH4" s="506"/>
      <c r="RUI4" s="506"/>
      <c r="RUJ4" s="506"/>
      <c r="RUK4" s="506"/>
      <c r="RUL4" s="506"/>
      <c r="RUM4" s="506"/>
      <c r="RUN4" s="506"/>
      <c r="RUO4" s="506"/>
      <c r="RUP4" s="506"/>
      <c r="RUQ4" s="506"/>
      <c r="RUR4" s="506"/>
      <c r="RUS4" s="506"/>
      <c r="RUT4" s="506"/>
      <c r="RUU4" s="506"/>
      <c r="RUV4" s="506"/>
      <c r="RUW4" s="506"/>
      <c r="RUX4" s="506"/>
      <c r="RUY4" s="506"/>
      <c r="RUZ4" s="506"/>
      <c r="RVA4" s="506"/>
      <c r="RVB4" s="506"/>
      <c r="RVC4" s="506"/>
      <c r="RVD4" s="506"/>
      <c r="RVE4" s="506"/>
      <c r="RVF4" s="506"/>
      <c r="RVG4" s="506"/>
      <c r="RVH4" s="506"/>
      <c r="RVI4" s="506"/>
      <c r="RVJ4" s="506"/>
      <c r="RVK4" s="506"/>
      <c r="RVL4" s="506"/>
      <c r="RVM4" s="506"/>
      <c r="RVN4" s="506"/>
      <c r="RVO4" s="506"/>
      <c r="RVP4" s="506"/>
      <c r="RVQ4" s="506"/>
      <c r="RVR4" s="506"/>
      <c r="RVS4" s="506"/>
      <c r="RVT4" s="506"/>
      <c r="RVU4" s="506"/>
      <c r="RVV4" s="506"/>
      <c r="RVW4" s="506"/>
      <c r="RVX4" s="506"/>
      <c r="RVY4" s="506"/>
      <c r="RVZ4" s="506"/>
      <c r="RWA4" s="506"/>
      <c r="RWB4" s="506"/>
      <c r="RWC4" s="506"/>
      <c r="RWD4" s="506"/>
      <c r="RWE4" s="506"/>
      <c r="RWF4" s="506"/>
      <c r="RWG4" s="506"/>
      <c r="RWH4" s="506"/>
      <c r="RWI4" s="506"/>
      <c r="RWJ4" s="506"/>
      <c r="RWK4" s="506"/>
      <c r="RWL4" s="506"/>
      <c r="RWM4" s="506"/>
      <c r="RWN4" s="506"/>
      <c r="RWO4" s="506"/>
      <c r="RWP4" s="506"/>
      <c r="RWQ4" s="506"/>
      <c r="RWR4" s="506"/>
      <c r="RWS4" s="506"/>
      <c r="RWT4" s="506"/>
      <c r="RWU4" s="506"/>
      <c r="RWV4" s="506"/>
      <c r="RWW4" s="506"/>
      <c r="RWX4" s="506"/>
      <c r="RWY4" s="506"/>
      <c r="RWZ4" s="506"/>
      <c r="RXA4" s="506"/>
      <c r="RXB4" s="506"/>
      <c r="RXC4" s="506"/>
      <c r="RXD4" s="506"/>
      <c r="RXE4" s="506"/>
      <c r="RXF4" s="506"/>
      <c r="RXG4" s="506"/>
      <c r="RXH4" s="506"/>
      <c r="RXI4" s="506"/>
      <c r="RXJ4" s="506"/>
      <c r="RXK4" s="506"/>
      <c r="RXL4" s="506"/>
      <c r="RXM4" s="506"/>
      <c r="RXN4" s="506"/>
      <c r="RXO4" s="506"/>
      <c r="RXP4" s="506"/>
      <c r="RXQ4" s="506"/>
      <c r="RXR4" s="506"/>
      <c r="RXS4" s="506"/>
      <c r="RXT4" s="506"/>
      <c r="RXU4" s="506"/>
      <c r="RXV4" s="506"/>
      <c r="RXW4" s="506"/>
      <c r="RXX4" s="506"/>
      <c r="RXY4" s="506"/>
      <c r="RXZ4" s="506"/>
      <c r="RYA4" s="506"/>
      <c r="RYB4" s="506"/>
      <c r="RYC4" s="506"/>
      <c r="RYD4" s="506"/>
      <c r="RYE4" s="506"/>
      <c r="RYF4" s="506"/>
      <c r="RYG4" s="506"/>
      <c r="RYH4" s="506"/>
      <c r="RYI4" s="506"/>
      <c r="RYJ4" s="506"/>
      <c r="RYK4" s="506"/>
      <c r="RYL4" s="506"/>
      <c r="RYM4" s="506"/>
      <c r="RYN4" s="506"/>
      <c r="RYO4" s="506"/>
      <c r="RYP4" s="506"/>
      <c r="RYQ4" s="506"/>
      <c r="RYR4" s="506"/>
      <c r="RYS4" s="506"/>
      <c r="RYT4" s="506"/>
      <c r="RYU4" s="506"/>
      <c r="RYV4" s="506"/>
      <c r="RYW4" s="506"/>
      <c r="RYX4" s="506"/>
      <c r="RYY4" s="506"/>
      <c r="RYZ4" s="506"/>
      <c r="RZA4" s="506"/>
      <c r="RZB4" s="506"/>
      <c r="RZC4" s="506"/>
      <c r="RZD4" s="506"/>
      <c r="RZE4" s="506"/>
      <c r="RZF4" s="506"/>
      <c r="RZG4" s="506"/>
      <c r="RZH4" s="506"/>
      <c r="RZI4" s="506"/>
      <c r="RZJ4" s="506"/>
      <c r="RZK4" s="506"/>
      <c r="RZL4" s="506"/>
      <c r="RZM4" s="506"/>
      <c r="RZN4" s="506"/>
      <c r="RZO4" s="506"/>
      <c r="RZP4" s="506"/>
      <c r="RZQ4" s="506"/>
      <c r="RZR4" s="506"/>
      <c r="RZS4" s="506"/>
      <c r="RZT4" s="506"/>
      <c r="RZU4" s="506"/>
      <c r="RZV4" s="506"/>
      <c r="RZW4" s="506"/>
      <c r="RZX4" s="506"/>
      <c r="RZY4" s="506"/>
      <c r="RZZ4" s="506"/>
      <c r="SAA4" s="506"/>
      <c r="SAB4" s="506"/>
      <c r="SAC4" s="506"/>
      <c r="SAD4" s="506"/>
      <c r="SAE4" s="506"/>
      <c r="SAF4" s="506"/>
      <c r="SAG4" s="506"/>
      <c r="SAH4" s="506"/>
      <c r="SAI4" s="506"/>
      <c r="SAJ4" s="506"/>
      <c r="SAK4" s="506"/>
      <c r="SAL4" s="506"/>
      <c r="SAM4" s="506"/>
      <c r="SAN4" s="506"/>
      <c r="SAO4" s="506"/>
      <c r="SAP4" s="506"/>
      <c r="SAQ4" s="506"/>
      <c r="SAR4" s="506"/>
      <c r="SAS4" s="506"/>
      <c r="SAT4" s="506"/>
      <c r="SAU4" s="506"/>
      <c r="SAV4" s="506"/>
      <c r="SAW4" s="506"/>
      <c r="SAX4" s="506"/>
      <c r="SAY4" s="506"/>
      <c r="SAZ4" s="506"/>
      <c r="SBA4" s="506"/>
      <c r="SBB4" s="506"/>
      <c r="SBC4" s="506"/>
      <c r="SBD4" s="506"/>
      <c r="SBE4" s="506"/>
      <c r="SBF4" s="506"/>
      <c r="SBG4" s="506"/>
      <c r="SBH4" s="506"/>
      <c r="SBI4" s="506"/>
      <c r="SBJ4" s="506"/>
      <c r="SBK4" s="506"/>
      <c r="SBL4" s="506"/>
      <c r="SBM4" s="506"/>
      <c r="SBN4" s="506"/>
      <c r="SBO4" s="506"/>
      <c r="SBP4" s="506"/>
      <c r="SBQ4" s="506"/>
      <c r="SBR4" s="506"/>
      <c r="SBS4" s="506"/>
      <c r="SBT4" s="506"/>
      <c r="SBU4" s="506"/>
      <c r="SBV4" s="506"/>
      <c r="SBW4" s="506"/>
      <c r="SBX4" s="506"/>
      <c r="SBY4" s="506"/>
      <c r="SBZ4" s="506"/>
      <c r="SCA4" s="506"/>
      <c r="SCB4" s="506"/>
      <c r="SCC4" s="506"/>
      <c r="SCD4" s="506"/>
      <c r="SCE4" s="506"/>
      <c r="SCF4" s="506"/>
      <c r="SCG4" s="506"/>
      <c r="SCH4" s="506"/>
      <c r="SCI4" s="506"/>
      <c r="SCJ4" s="506"/>
      <c r="SCK4" s="506"/>
      <c r="SCL4" s="506"/>
      <c r="SCM4" s="506"/>
      <c r="SCN4" s="506"/>
      <c r="SCO4" s="506"/>
      <c r="SCP4" s="506"/>
      <c r="SCQ4" s="506"/>
      <c r="SCR4" s="506"/>
      <c r="SCS4" s="506"/>
      <c r="SCT4" s="506"/>
      <c r="SCU4" s="506"/>
      <c r="SCV4" s="506"/>
      <c r="SCW4" s="506"/>
      <c r="SCX4" s="506"/>
      <c r="SCY4" s="506"/>
      <c r="SCZ4" s="506"/>
      <c r="SDA4" s="506"/>
      <c r="SDB4" s="506"/>
      <c r="SDC4" s="506"/>
      <c r="SDD4" s="506"/>
      <c r="SDE4" s="506"/>
      <c r="SDF4" s="506"/>
      <c r="SDG4" s="506"/>
      <c r="SDH4" s="506"/>
      <c r="SDI4" s="506"/>
      <c r="SDJ4" s="506"/>
      <c r="SDK4" s="506"/>
      <c r="SDL4" s="506"/>
      <c r="SDM4" s="506"/>
      <c r="SDN4" s="506"/>
      <c r="SDO4" s="506"/>
      <c r="SDP4" s="506"/>
      <c r="SDQ4" s="506"/>
      <c r="SDR4" s="506"/>
      <c r="SDS4" s="506"/>
      <c r="SDT4" s="506"/>
      <c r="SDU4" s="506"/>
      <c r="SDV4" s="506"/>
      <c r="SDW4" s="506"/>
      <c r="SDX4" s="506"/>
      <c r="SDY4" s="506"/>
      <c r="SDZ4" s="506"/>
      <c r="SEA4" s="506"/>
      <c r="SEB4" s="506"/>
      <c r="SEC4" s="506"/>
      <c r="SED4" s="506"/>
      <c r="SEE4" s="506"/>
      <c r="SEF4" s="506"/>
      <c r="SEG4" s="506"/>
      <c r="SEH4" s="506"/>
      <c r="SEI4" s="506"/>
      <c r="SEJ4" s="506"/>
      <c r="SEK4" s="506"/>
      <c r="SEL4" s="506"/>
      <c r="SEM4" s="506"/>
      <c r="SEN4" s="506"/>
      <c r="SEO4" s="506"/>
      <c r="SEP4" s="506"/>
      <c r="SEQ4" s="506"/>
      <c r="SER4" s="506"/>
      <c r="SES4" s="506"/>
      <c r="SET4" s="506"/>
      <c r="SEU4" s="506"/>
      <c r="SEV4" s="506"/>
      <c r="SEW4" s="506"/>
      <c r="SEX4" s="506"/>
      <c r="SEY4" s="506"/>
      <c r="SEZ4" s="506"/>
      <c r="SFA4" s="506"/>
      <c r="SFB4" s="506"/>
      <c r="SFC4" s="506"/>
      <c r="SFD4" s="506"/>
      <c r="SFE4" s="506"/>
      <c r="SFF4" s="506"/>
      <c r="SFG4" s="506"/>
      <c r="SFH4" s="506"/>
      <c r="SFI4" s="506"/>
      <c r="SFJ4" s="506"/>
      <c r="SFK4" s="506"/>
      <c r="SFL4" s="506"/>
      <c r="SFM4" s="506"/>
      <c r="SFN4" s="506"/>
      <c r="SFO4" s="506"/>
      <c r="SFP4" s="506"/>
      <c r="SFQ4" s="506"/>
      <c r="SFR4" s="506"/>
      <c r="SFS4" s="506"/>
      <c r="SFT4" s="506"/>
      <c r="SFU4" s="506"/>
      <c r="SFV4" s="506"/>
      <c r="SFW4" s="506"/>
      <c r="SFX4" s="506"/>
      <c r="SFY4" s="506"/>
      <c r="SFZ4" s="506"/>
      <c r="SGA4" s="506"/>
      <c r="SGB4" s="506"/>
      <c r="SGC4" s="506"/>
      <c r="SGD4" s="506"/>
      <c r="SGE4" s="506"/>
      <c r="SGF4" s="506"/>
      <c r="SGG4" s="506"/>
      <c r="SGH4" s="506"/>
      <c r="SGI4" s="506"/>
      <c r="SGJ4" s="506"/>
      <c r="SGK4" s="506"/>
      <c r="SGL4" s="506"/>
      <c r="SGM4" s="506"/>
      <c r="SGN4" s="506"/>
      <c r="SGO4" s="506"/>
      <c r="SGP4" s="506"/>
      <c r="SGQ4" s="506"/>
      <c r="SGR4" s="506"/>
      <c r="SGS4" s="506"/>
      <c r="SGT4" s="506"/>
      <c r="SGU4" s="506"/>
      <c r="SGV4" s="506"/>
      <c r="SGW4" s="506"/>
      <c r="SGX4" s="506"/>
      <c r="SGY4" s="506"/>
      <c r="SGZ4" s="506"/>
      <c r="SHA4" s="506"/>
      <c r="SHB4" s="506"/>
      <c r="SHC4" s="506"/>
      <c r="SHD4" s="506"/>
      <c r="SHE4" s="506"/>
      <c r="SHF4" s="506"/>
      <c r="SHG4" s="506"/>
      <c r="SHH4" s="506"/>
      <c r="SHI4" s="506"/>
      <c r="SHJ4" s="506"/>
      <c r="SHK4" s="506"/>
      <c r="SHL4" s="506"/>
      <c r="SHM4" s="506"/>
      <c r="SHN4" s="506"/>
      <c r="SHO4" s="506"/>
      <c r="SHP4" s="506"/>
      <c r="SHQ4" s="506"/>
      <c r="SHR4" s="506"/>
      <c r="SHS4" s="506"/>
      <c r="SHT4" s="506"/>
      <c r="SHU4" s="506"/>
      <c r="SHV4" s="506"/>
      <c r="SHW4" s="506"/>
      <c r="SHX4" s="506"/>
      <c r="SHY4" s="506"/>
      <c r="SHZ4" s="506"/>
      <c r="SIA4" s="506"/>
      <c r="SIB4" s="506"/>
      <c r="SIC4" s="506"/>
      <c r="SID4" s="506"/>
      <c r="SIE4" s="506"/>
      <c r="SIF4" s="506"/>
      <c r="SIG4" s="506"/>
      <c r="SIH4" s="506"/>
      <c r="SII4" s="506"/>
      <c r="SIJ4" s="506"/>
      <c r="SIK4" s="506"/>
      <c r="SIL4" s="506"/>
      <c r="SIM4" s="506"/>
      <c r="SIN4" s="506"/>
      <c r="SIO4" s="506"/>
      <c r="SIP4" s="506"/>
      <c r="SIQ4" s="506"/>
      <c r="SIR4" s="506"/>
      <c r="SIS4" s="506"/>
      <c r="SIT4" s="506"/>
      <c r="SIU4" s="506"/>
      <c r="SIV4" s="506"/>
      <c r="SIW4" s="506"/>
      <c r="SIX4" s="506"/>
      <c r="SIY4" s="506"/>
      <c r="SIZ4" s="506"/>
      <c r="SJA4" s="506"/>
      <c r="SJB4" s="506"/>
      <c r="SJC4" s="506"/>
      <c r="SJD4" s="506"/>
      <c r="SJE4" s="506"/>
      <c r="SJF4" s="506"/>
      <c r="SJG4" s="506"/>
      <c r="SJH4" s="506"/>
      <c r="SJI4" s="506"/>
      <c r="SJJ4" s="506"/>
      <c r="SJK4" s="506"/>
      <c r="SJL4" s="506"/>
      <c r="SJM4" s="506"/>
      <c r="SJN4" s="506"/>
      <c r="SJO4" s="506"/>
      <c r="SJP4" s="506"/>
      <c r="SJQ4" s="506"/>
      <c r="SJR4" s="506"/>
      <c r="SJS4" s="506"/>
      <c r="SJT4" s="506"/>
      <c r="SJU4" s="506"/>
      <c r="SJV4" s="506"/>
      <c r="SJW4" s="506"/>
      <c r="SJX4" s="506"/>
      <c r="SJY4" s="506"/>
      <c r="SJZ4" s="506"/>
      <c r="SKA4" s="506"/>
      <c r="SKB4" s="506"/>
      <c r="SKC4" s="506"/>
      <c r="SKD4" s="506"/>
      <c r="SKE4" s="506"/>
      <c r="SKF4" s="506"/>
      <c r="SKG4" s="506"/>
      <c r="SKH4" s="506"/>
      <c r="SKI4" s="506"/>
      <c r="SKJ4" s="506"/>
      <c r="SKK4" s="506"/>
      <c r="SKL4" s="506"/>
      <c r="SKM4" s="506"/>
      <c r="SKN4" s="506"/>
      <c r="SKO4" s="506"/>
      <c r="SKP4" s="506"/>
      <c r="SKQ4" s="506"/>
      <c r="SKR4" s="506"/>
      <c r="SKS4" s="506"/>
      <c r="SKT4" s="506"/>
      <c r="SKU4" s="506"/>
      <c r="SKV4" s="506"/>
      <c r="SKW4" s="506"/>
      <c r="SKX4" s="506"/>
      <c r="SKY4" s="506"/>
      <c r="SKZ4" s="506"/>
      <c r="SLA4" s="506"/>
      <c r="SLB4" s="506"/>
      <c r="SLC4" s="506"/>
      <c r="SLD4" s="506"/>
      <c r="SLE4" s="506"/>
      <c r="SLF4" s="506"/>
      <c r="SLG4" s="506"/>
      <c r="SLH4" s="506"/>
      <c r="SLI4" s="506"/>
      <c r="SLJ4" s="506"/>
      <c r="SLK4" s="506"/>
      <c r="SLL4" s="506"/>
      <c r="SLM4" s="506"/>
      <c r="SLN4" s="506"/>
      <c r="SLO4" s="506"/>
      <c r="SLP4" s="506"/>
      <c r="SLQ4" s="506"/>
      <c r="SLR4" s="506"/>
      <c r="SLS4" s="506"/>
      <c r="SLT4" s="506"/>
      <c r="SLU4" s="506"/>
      <c r="SLV4" s="506"/>
      <c r="SLW4" s="506"/>
      <c r="SLX4" s="506"/>
      <c r="SLY4" s="506"/>
      <c r="SLZ4" s="506"/>
      <c r="SMA4" s="506"/>
      <c r="SMB4" s="506"/>
      <c r="SMC4" s="506"/>
      <c r="SMD4" s="506"/>
      <c r="SME4" s="506"/>
      <c r="SMF4" s="506"/>
      <c r="SMG4" s="506"/>
      <c r="SMH4" s="506"/>
      <c r="SMI4" s="506"/>
      <c r="SMJ4" s="506"/>
      <c r="SMK4" s="506"/>
      <c r="SML4" s="506"/>
      <c r="SMM4" s="506"/>
      <c r="SMN4" s="506"/>
      <c r="SMO4" s="506"/>
      <c r="SMP4" s="506"/>
      <c r="SMQ4" s="506"/>
      <c r="SMR4" s="506"/>
      <c r="SMS4" s="506"/>
      <c r="SMT4" s="506"/>
      <c r="SMU4" s="506"/>
      <c r="SMV4" s="506"/>
      <c r="SMW4" s="506"/>
      <c r="SMX4" s="506"/>
      <c r="SMY4" s="506"/>
      <c r="SMZ4" s="506"/>
      <c r="SNA4" s="506"/>
      <c r="SNB4" s="506"/>
      <c r="SNC4" s="506"/>
      <c r="SND4" s="506"/>
      <c r="SNE4" s="506"/>
      <c r="SNF4" s="506"/>
      <c r="SNG4" s="506"/>
      <c r="SNH4" s="506"/>
      <c r="SNI4" s="506"/>
      <c r="SNJ4" s="506"/>
      <c r="SNK4" s="506"/>
      <c r="SNL4" s="506"/>
      <c r="SNM4" s="506"/>
      <c r="SNN4" s="506"/>
      <c r="SNO4" s="506"/>
      <c r="SNP4" s="506"/>
      <c r="SNQ4" s="506"/>
      <c r="SNR4" s="506"/>
      <c r="SNS4" s="506"/>
      <c r="SNT4" s="506"/>
      <c r="SNU4" s="506"/>
      <c r="SNV4" s="506"/>
      <c r="SNW4" s="506"/>
      <c r="SNX4" s="506"/>
      <c r="SNY4" s="506"/>
      <c r="SNZ4" s="506"/>
      <c r="SOA4" s="506"/>
      <c r="SOB4" s="506"/>
      <c r="SOC4" s="506"/>
      <c r="SOD4" s="506"/>
      <c r="SOE4" s="506"/>
      <c r="SOF4" s="506"/>
      <c r="SOG4" s="506"/>
      <c r="SOH4" s="506"/>
      <c r="SOI4" s="506"/>
      <c r="SOJ4" s="506"/>
      <c r="SOK4" s="506"/>
      <c r="SOL4" s="506"/>
      <c r="SOM4" s="506"/>
      <c r="SON4" s="506"/>
      <c r="SOO4" s="506"/>
      <c r="SOP4" s="506"/>
      <c r="SOQ4" s="506"/>
      <c r="SOR4" s="506"/>
      <c r="SOS4" s="506"/>
      <c r="SOT4" s="506"/>
      <c r="SOU4" s="506"/>
      <c r="SOV4" s="506"/>
      <c r="SOW4" s="506"/>
      <c r="SOX4" s="506"/>
      <c r="SOY4" s="506"/>
      <c r="SOZ4" s="506"/>
      <c r="SPA4" s="506"/>
      <c r="SPB4" s="506"/>
      <c r="SPC4" s="506"/>
      <c r="SPD4" s="506"/>
      <c r="SPE4" s="506"/>
      <c r="SPF4" s="506"/>
      <c r="SPG4" s="506"/>
      <c r="SPH4" s="506"/>
      <c r="SPI4" s="506"/>
      <c r="SPJ4" s="506"/>
      <c r="SPK4" s="506"/>
      <c r="SPL4" s="506"/>
      <c r="SPM4" s="506"/>
      <c r="SPN4" s="506"/>
      <c r="SPO4" s="506"/>
      <c r="SPP4" s="506"/>
      <c r="SPQ4" s="506"/>
      <c r="SPR4" s="506"/>
      <c r="SPS4" s="506"/>
      <c r="SPT4" s="506"/>
      <c r="SPU4" s="506"/>
      <c r="SPV4" s="506"/>
      <c r="SPW4" s="506"/>
      <c r="SPX4" s="506"/>
      <c r="SPY4" s="506"/>
      <c r="SPZ4" s="506"/>
      <c r="SQA4" s="506"/>
      <c r="SQB4" s="506"/>
      <c r="SQC4" s="506"/>
      <c r="SQD4" s="506"/>
      <c r="SQE4" s="506"/>
      <c r="SQF4" s="506"/>
      <c r="SQG4" s="506"/>
      <c r="SQH4" s="506"/>
      <c r="SQI4" s="506"/>
      <c r="SQJ4" s="506"/>
      <c r="SQK4" s="506"/>
      <c r="SQL4" s="506"/>
      <c r="SQM4" s="506"/>
      <c r="SQN4" s="506"/>
      <c r="SQO4" s="506"/>
      <c r="SQP4" s="506"/>
      <c r="SQQ4" s="506"/>
      <c r="SQR4" s="506"/>
      <c r="SQS4" s="506"/>
      <c r="SQT4" s="506"/>
      <c r="SQU4" s="506"/>
      <c r="SQV4" s="506"/>
      <c r="SQW4" s="506"/>
      <c r="SQX4" s="506"/>
      <c r="SQY4" s="506"/>
      <c r="SQZ4" s="506"/>
      <c r="SRA4" s="506"/>
      <c r="SRB4" s="506"/>
      <c r="SRC4" s="506"/>
      <c r="SRD4" s="506"/>
      <c r="SRE4" s="506"/>
      <c r="SRF4" s="506"/>
      <c r="SRG4" s="506"/>
      <c r="SRH4" s="506"/>
      <c r="SRI4" s="506"/>
      <c r="SRJ4" s="506"/>
      <c r="SRK4" s="506"/>
      <c r="SRL4" s="506"/>
      <c r="SRM4" s="506"/>
      <c r="SRN4" s="506"/>
      <c r="SRO4" s="506"/>
      <c r="SRP4" s="506"/>
      <c r="SRQ4" s="506"/>
      <c r="SRR4" s="506"/>
      <c r="SRS4" s="506"/>
      <c r="SRT4" s="506"/>
      <c r="SRU4" s="506"/>
      <c r="SRV4" s="506"/>
      <c r="SRW4" s="506"/>
      <c r="SRX4" s="506"/>
      <c r="SRY4" s="506"/>
      <c r="SRZ4" s="506"/>
      <c r="SSA4" s="506"/>
      <c r="SSB4" s="506"/>
      <c r="SSC4" s="506"/>
      <c r="SSD4" s="506"/>
      <c r="SSE4" s="506"/>
      <c r="SSF4" s="506"/>
      <c r="SSG4" s="506"/>
      <c r="SSH4" s="506"/>
      <c r="SSI4" s="506"/>
      <c r="SSJ4" s="506"/>
      <c r="SSK4" s="506"/>
      <c r="SSL4" s="506"/>
      <c r="SSM4" s="506"/>
      <c r="SSN4" s="506"/>
      <c r="SSO4" s="506"/>
      <c r="SSP4" s="506"/>
      <c r="SSQ4" s="506"/>
      <c r="SSR4" s="506"/>
      <c r="SSS4" s="506"/>
      <c r="SST4" s="506"/>
      <c r="SSU4" s="506"/>
      <c r="SSV4" s="506"/>
      <c r="SSW4" s="506"/>
      <c r="SSX4" s="506"/>
      <c r="SSY4" s="506"/>
      <c r="SSZ4" s="506"/>
      <c r="STA4" s="506"/>
      <c r="STB4" s="506"/>
      <c r="STC4" s="506"/>
      <c r="STD4" s="506"/>
      <c r="STE4" s="506"/>
      <c r="STF4" s="506"/>
      <c r="STG4" s="506"/>
      <c r="STH4" s="506"/>
      <c r="STI4" s="506"/>
      <c r="STJ4" s="506"/>
      <c r="STK4" s="506"/>
      <c r="STL4" s="506"/>
      <c r="STM4" s="506"/>
      <c r="STN4" s="506"/>
      <c r="STO4" s="506"/>
      <c r="STP4" s="506"/>
      <c r="STQ4" s="506"/>
      <c r="STR4" s="506"/>
      <c r="STS4" s="506"/>
      <c r="STT4" s="506"/>
      <c r="STU4" s="506"/>
      <c r="STV4" s="506"/>
      <c r="STW4" s="506"/>
      <c r="STX4" s="506"/>
      <c r="STY4" s="506"/>
      <c r="STZ4" s="506"/>
      <c r="SUA4" s="506"/>
      <c r="SUB4" s="506"/>
      <c r="SUC4" s="506"/>
      <c r="SUD4" s="506"/>
      <c r="SUE4" s="506"/>
      <c r="SUF4" s="506"/>
      <c r="SUG4" s="506"/>
      <c r="SUH4" s="506"/>
      <c r="SUI4" s="506"/>
      <c r="SUJ4" s="506"/>
      <c r="SUK4" s="506"/>
      <c r="SUL4" s="506"/>
      <c r="SUM4" s="506"/>
      <c r="SUN4" s="506"/>
      <c r="SUO4" s="506"/>
      <c r="SUP4" s="506"/>
      <c r="SUQ4" s="506"/>
      <c r="SUR4" s="506"/>
      <c r="SUS4" s="506"/>
      <c r="SUT4" s="506"/>
      <c r="SUU4" s="506"/>
      <c r="SUV4" s="506"/>
      <c r="SUW4" s="506"/>
      <c r="SUX4" s="506"/>
      <c r="SUY4" s="506"/>
      <c r="SUZ4" s="506"/>
      <c r="SVA4" s="506"/>
      <c r="SVB4" s="506"/>
      <c r="SVC4" s="506"/>
      <c r="SVD4" s="506"/>
      <c r="SVE4" s="506"/>
      <c r="SVF4" s="506"/>
      <c r="SVG4" s="506"/>
      <c r="SVH4" s="506"/>
      <c r="SVI4" s="506"/>
      <c r="SVJ4" s="506"/>
      <c r="SVK4" s="506"/>
      <c r="SVL4" s="506"/>
      <c r="SVM4" s="506"/>
      <c r="SVN4" s="506"/>
      <c r="SVO4" s="506"/>
      <c r="SVP4" s="506"/>
      <c r="SVQ4" s="506"/>
      <c r="SVR4" s="506"/>
      <c r="SVS4" s="506"/>
      <c r="SVT4" s="506"/>
      <c r="SVU4" s="506"/>
      <c r="SVV4" s="506"/>
      <c r="SVW4" s="506"/>
      <c r="SVX4" s="506"/>
      <c r="SVY4" s="506"/>
      <c r="SVZ4" s="506"/>
      <c r="SWA4" s="506"/>
      <c r="SWB4" s="506"/>
      <c r="SWC4" s="506"/>
      <c r="SWD4" s="506"/>
      <c r="SWE4" s="506"/>
      <c r="SWF4" s="506"/>
      <c r="SWG4" s="506"/>
      <c r="SWH4" s="506"/>
      <c r="SWI4" s="506"/>
      <c r="SWJ4" s="506"/>
      <c r="SWK4" s="506"/>
      <c r="SWL4" s="506"/>
      <c r="SWM4" s="506"/>
      <c r="SWN4" s="506"/>
      <c r="SWO4" s="506"/>
      <c r="SWP4" s="506"/>
      <c r="SWQ4" s="506"/>
      <c r="SWR4" s="506"/>
      <c r="SWS4" s="506"/>
      <c r="SWT4" s="506"/>
      <c r="SWU4" s="506"/>
      <c r="SWV4" s="506"/>
      <c r="SWW4" s="506"/>
      <c r="SWX4" s="506"/>
      <c r="SWY4" s="506"/>
      <c r="SWZ4" s="506"/>
      <c r="SXA4" s="506"/>
      <c r="SXB4" s="506"/>
      <c r="SXC4" s="506"/>
      <c r="SXD4" s="506"/>
      <c r="SXE4" s="506"/>
      <c r="SXF4" s="506"/>
      <c r="SXG4" s="506"/>
      <c r="SXH4" s="506"/>
      <c r="SXI4" s="506"/>
      <c r="SXJ4" s="506"/>
      <c r="SXK4" s="506"/>
      <c r="SXL4" s="506"/>
      <c r="SXM4" s="506"/>
      <c r="SXN4" s="506"/>
      <c r="SXO4" s="506"/>
      <c r="SXP4" s="506"/>
      <c r="SXQ4" s="506"/>
      <c r="SXR4" s="506"/>
      <c r="SXS4" s="506"/>
      <c r="SXT4" s="506"/>
      <c r="SXU4" s="506"/>
      <c r="SXV4" s="506"/>
      <c r="SXW4" s="506"/>
      <c r="SXX4" s="506"/>
      <c r="SXY4" s="506"/>
      <c r="SXZ4" s="506"/>
      <c r="SYA4" s="506"/>
      <c r="SYB4" s="506"/>
      <c r="SYC4" s="506"/>
      <c r="SYD4" s="506"/>
      <c r="SYE4" s="506"/>
      <c r="SYF4" s="506"/>
      <c r="SYG4" s="506"/>
      <c r="SYH4" s="506"/>
      <c r="SYI4" s="506"/>
      <c r="SYJ4" s="506"/>
      <c r="SYK4" s="506"/>
      <c r="SYL4" s="506"/>
      <c r="SYM4" s="506"/>
      <c r="SYN4" s="506"/>
      <c r="SYO4" s="506"/>
      <c r="SYP4" s="506"/>
      <c r="SYQ4" s="506"/>
      <c r="SYR4" s="506"/>
      <c r="SYS4" s="506"/>
      <c r="SYT4" s="506"/>
      <c r="SYU4" s="506"/>
      <c r="SYV4" s="506"/>
      <c r="SYW4" s="506"/>
      <c r="SYX4" s="506"/>
      <c r="SYY4" s="506"/>
      <c r="SYZ4" s="506"/>
      <c r="SZA4" s="506"/>
      <c r="SZB4" s="506"/>
      <c r="SZC4" s="506"/>
      <c r="SZD4" s="506"/>
      <c r="SZE4" s="506"/>
      <c r="SZF4" s="506"/>
      <c r="SZG4" s="506"/>
      <c r="SZH4" s="506"/>
      <c r="SZI4" s="506"/>
      <c r="SZJ4" s="506"/>
      <c r="SZK4" s="506"/>
      <c r="SZL4" s="506"/>
      <c r="SZM4" s="506"/>
      <c r="SZN4" s="506"/>
      <c r="SZO4" s="506"/>
      <c r="SZP4" s="506"/>
      <c r="SZQ4" s="506"/>
      <c r="SZR4" s="506"/>
      <c r="SZS4" s="506"/>
      <c r="SZT4" s="506"/>
      <c r="SZU4" s="506"/>
      <c r="SZV4" s="506"/>
      <c r="SZW4" s="506"/>
      <c r="SZX4" s="506"/>
      <c r="SZY4" s="506"/>
      <c r="SZZ4" s="506"/>
      <c r="TAA4" s="506"/>
      <c r="TAB4" s="506"/>
      <c r="TAC4" s="506"/>
      <c r="TAD4" s="506"/>
      <c r="TAE4" s="506"/>
      <c r="TAF4" s="506"/>
      <c r="TAG4" s="506"/>
      <c r="TAH4" s="506"/>
      <c r="TAI4" s="506"/>
      <c r="TAJ4" s="506"/>
      <c r="TAK4" s="506"/>
      <c r="TAL4" s="506"/>
      <c r="TAM4" s="506"/>
      <c r="TAN4" s="506"/>
      <c r="TAO4" s="506"/>
      <c r="TAP4" s="506"/>
      <c r="TAQ4" s="506"/>
      <c r="TAR4" s="506"/>
      <c r="TAS4" s="506"/>
      <c r="TAT4" s="506"/>
      <c r="TAU4" s="506"/>
      <c r="TAV4" s="506"/>
      <c r="TAW4" s="506"/>
      <c r="TAX4" s="506"/>
      <c r="TAY4" s="506"/>
      <c r="TAZ4" s="506"/>
      <c r="TBA4" s="506"/>
      <c r="TBB4" s="506"/>
      <c r="TBC4" s="506"/>
      <c r="TBD4" s="506"/>
      <c r="TBE4" s="506"/>
      <c r="TBF4" s="506"/>
      <c r="TBG4" s="506"/>
      <c r="TBH4" s="506"/>
      <c r="TBI4" s="506"/>
      <c r="TBJ4" s="506"/>
      <c r="TBK4" s="506"/>
      <c r="TBL4" s="506"/>
      <c r="TBM4" s="506"/>
      <c r="TBN4" s="506"/>
      <c r="TBO4" s="506"/>
      <c r="TBP4" s="506"/>
      <c r="TBQ4" s="506"/>
      <c r="TBR4" s="506"/>
      <c r="TBS4" s="506"/>
      <c r="TBT4" s="506"/>
      <c r="TBU4" s="506"/>
      <c r="TBV4" s="506"/>
      <c r="TBW4" s="506"/>
      <c r="TBX4" s="506"/>
      <c r="TBY4" s="506"/>
      <c r="TBZ4" s="506"/>
      <c r="TCA4" s="506"/>
      <c r="TCB4" s="506"/>
      <c r="TCC4" s="506"/>
      <c r="TCD4" s="506"/>
      <c r="TCE4" s="506"/>
      <c r="TCF4" s="506"/>
      <c r="TCG4" s="506"/>
      <c r="TCH4" s="506"/>
      <c r="TCI4" s="506"/>
      <c r="TCJ4" s="506"/>
      <c r="TCK4" s="506"/>
      <c r="TCL4" s="506"/>
      <c r="TCM4" s="506"/>
      <c r="TCN4" s="506"/>
      <c r="TCO4" s="506"/>
      <c r="TCP4" s="506"/>
      <c r="TCQ4" s="506"/>
      <c r="TCR4" s="506"/>
      <c r="TCS4" s="506"/>
      <c r="TCT4" s="506"/>
      <c r="TCU4" s="506"/>
      <c r="TCV4" s="506"/>
      <c r="TCW4" s="506"/>
      <c r="TCX4" s="506"/>
      <c r="TCY4" s="506"/>
      <c r="TCZ4" s="506"/>
      <c r="TDA4" s="506"/>
      <c r="TDB4" s="506"/>
      <c r="TDC4" s="506"/>
      <c r="TDD4" s="506"/>
      <c r="TDE4" s="506"/>
      <c r="TDF4" s="506"/>
      <c r="TDG4" s="506"/>
      <c r="TDH4" s="506"/>
      <c r="TDI4" s="506"/>
      <c r="TDJ4" s="506"/>
      <c r="TDK4" s="506"/>
      <c r="TDL4" s="506"/>
      <c r="TDM4" s="506"/>
      <c r="TDN4" s="506"/>
      <c r="TDO4" s="506"/>
      <c r="TDP4" s="506"/>
      <c r="TDQ4" s="506"/>
      <c r="TDR4" s="506"/>
      <c r="TDS4" s="506"/>
      <c r="TDT4" s="506"/>
      <c r="TDU4" s="506"/>
      <c r="TDV4" s="506"/>
      <c r="TDW4" s="506"/>
      <c r="TDX4" s="506"/>
      <c r="TDY4" s="506"/>
      <c r="TDZ4" s="506"/>
      <c r="TEA4" s="506"/>
      <c r="TEB4" s="506"/>
      <c r="TEC4" s="506"/>
      <c r="TED4" s="506"/>
      <c r="TEE4" s="506"/>
      <c r="TEF4" s="506"/>
      <c r="TEG4" s="506"/>
      <c r="TEH4" s="506"/>
      <c r="TEI4" s="506"/>
      <c r="TEJ4" s="506"/>
      <c r="TEK4" s="506"/>
      <c r="TEL4" s="506"/>
      <c r="TEM4" s="506"/>
      <c r="TEN4" s="506"/>
      <c r="TEO4" s="506"/>
      <c r="TEP4" s="506"/>
      <c r="TEQ4" s="506"/>
      <c r="TER4" s="506"/>
      <c r="TES4" s="506"/>
      <c r="TET4" s="506"/>
      <c r="TEU4" s="506"/>
      <c r="TEV4" s="506"/>
      <c r="TEW4" s="506"/>
      <c r="TEX4" s="506"/>
      <c r="TEY4" s="506"/>
      <c r="TEZ4" s="506"/>
      <c r="TFA4" s="506"/>
      <c r="TFB4" s="506"/>
      <c r="TFC4" s="506"/>
      <c r="TFD4" s="506"/>
      <c r="TFE4" s="506"/>
      <c r="TFF4" s="506"/>
      <c r="TFG4" s="506"/>
      <c r="TFH4" s="506"/>
      <c r="TFI4" s="506"/>
      <c r="TFJ4" s="506"/>
      <c r="TFK4" s="506"/>
      <c r="TFL4" s="506"/>
      <c r="TFM4" s="506"/>
      <c r="TFN4" s="506"/>
      <c r="TFO4" s="506"/>
      <c r="TFP4" s="506"/>
      <c r="TFQ4" s="506"/>
      <c r="TFR4" s="506"/>
      <c r="TFS4" s="506"/>
      <c r="TFT4" s="506"/>
      <c r="TFU4" s="506"/>
      <c r="TFV4" s="506"/>
      <c r="TFW4" s="506"/>
      <c r="TFX4" s="506"/>
      <c r="TFY4" s="506"/>
      <c r="TFZ4" s="506"/>
      <c r="TGA4" s="506"/>
      <c r="TGB4" s="506"/>
      <c r="TGC4" s="506"/>
      <c r="TGD4" s="506"/>
      <c r="TGE4" s="506"/>
      <c r="TGF4" s="506"/>
      <c r="TGG4" s="506"/>
      <c r="TGH4" s="506"/>
      <c r="TGI4" s="506"/>
      <c r="TGJ4" s="506"/>
      <c r="TGK4" s="506"/>
      <c r="TGL4" s="506"/>
      <c r="TGM4" s="506"/>
      <c r="TGN4" s="506"/>
      <c r="TGO4" s="506"/>
      <c r="TGP4" s="506"/>
      <c r="TGQ4" s="506"/>
      <c r="TGR4" s="506"/>
      <c r="TGS4" s="506"/>
      <c r="TGT4" s="506"/>
      <c r="TGU4" s="506"/>
      <c r="TGV4" s="506"/>
      <c r="TGW4" s="506"/>
      <c r="TGX4" s="506"/>
      <c r="TGY4" s="506"/>
      <c r="TGZ4" s="506"/>
      <c r="THA4" s="506"/>
      <c r="THB4" s="506"/>
      <c r="THC4" s="506"/>
      <c r="THD4" s="506"/>
      <c r="THE4" s="506"/>
      <c r="THF4" s="506"/>
      <c r="THG4" s="506"/>
      <c r="THH4" s="506"/>
      <c r="THI4" s="506"/>
      <c r="THJ4" s="506"/>
      <c r="THK4" s="506"/>
      <c r="THL4" s="506"/>
      <c r="THM4" s="506"/>
      <c r="THN4" s="506"/>
      <c r="THO4" s="506"/>
      <c r="THP4" s="506"/>
      <c r="THQ4" s="506"/>
      <c r="THR4" s="506"/>
      <c r="THS4" s="506"/>
      <c r="THT4" s="506"/>
      <c r="THU4" s="506"/>
      <c r="THV4" s="506"/>
      <c r="THW4" s="506"/>
      <c r="THX4" s="506"/>
      <c r="THY4" s="506"/>
      <c r="THZ4" s="506"/>
      <c r="TIA4" s="506"/>
      <c r="TIB4" s="506"/>
      <c r="TIC4" s="506"/>
      <c r="TID4" s="506"/>
      <c r="TIE4" s="506"/>
      <c r="TIF4" s="506"/>
      <c r="TIG4" s="506"/>
      <c r="TIH4" s="506"/>
      <c r="TII4" s="506"/>
      <c r="TIJ4" s="506"/>
      <c r="TIK4" s="506"/>
      <c r="TIL4" s="506"/>
      <c r="TIM4" s="506"/>
      <c r="TIN4" s="506"/>
      <c r="TIO4" s="506"/>
      <c r="TIP4" s="506"/>
      <c r="TIQ4" s="506"/>
      <c r="TIR4" s="506"/>
      <c r="TIS4" s="506"/>
      <c r="TIT4" s="506"/>
      <c r="TIU4" s="506"/>
      <c r="TIV4" s="506"/>
      <c r="TIW4" s="506"/>
      <c r="TIX4" s="506"/>
      <c r="TIY4" s="506"/>
      <c r="TIZ4" s="506"/>
      <c r="TJA4" s="506"/>
      <c r="TJB4" s="506"/>
      <c r="TJC4" s="506"/>
      <c r="TJD4" s="506"/>
      <c r="TJE4" s="506"/>
      <c r="TJF4" s="506"/>
      <c r="TJG4" s="506"/>
      <c r="TJH4" s="506"/>
      <c r="TJI4" s="506"/>
      <c r="TJJ4" s="506"/>
      <c r="TJK4" s="506"/>
      <c r="TJL4" s="506"/>
      <c r="TJM4" s="506"/>
      <c r="TJN4" s="506"/>
      <c r="TJO4" s="506"/>
      <c r="TJP4" s="506"/>
      <c r="TJQ4" s="506"/>
      <c r="TJR4" s="506"/>
      <c r="TJS4" s="506"/>
      <c r="TJT4" s="506"/>
      <c r="TJU4" s="506"/>
      <c r="TJV4" s="506"/>
      <c r="TJW4" s="506"/>
      <c r="TJX4" s="506"/>
      <c r="TJY4" s="506"/>
      <c r="TJZ4" s="506"/>
      <c r="TKA4" s="506"/>
      <c r="TKB4" s="506"/>
      <c r="TKC4" s="506"/>
      <c r="TKD4" s="506"/>
      <c r="TKE4" s="506"/>
      <c r="TKF4" s="506"/>
      <c r="TKG4" s="506"/>
      <c r="TKH4" s="506"/>
      <c r="TKI4" s="506"/>
      <c r="TKJ4" s="506"/>
      <c r="TKK4" s="506"/>
      <c r="TKL4" s="506"/>
      <c r="TKM4" s="506"/>
      <c r="TKN4" s="506"/>
      <c r="TKO4" s="506"/>
      <c r="TKP4" s="506"/>
      <c r="TKQ4" s="506"/>
      <c r="TKR4" s="506"/>
      <c r="TKS4" s="506"/>
      <c r="TKT4" s="506"/>
      <c r="TKU4" s="506"/>
      <c r="TKV4" s="506"/>
      <c r="TKW4" s="506"/>
      <c r="TKX4" s="506"/>
      <c r="TKY4" s="506"/>
      <c r="TKZ4" s="506"/>
      <c r="TLA4" s="506"/>
      <c r="TLB4" s="506"/>
      <c r="TLC4" s="506"/>
      <c r="TLD4" s="506"/>
      <c r="TLE4" s="506"/>
      <c r="TLF4" s="506"/>
      <c r="TLG4" s="506"/>
      <c r="TLH4" s="506"/>
      <c r="TLI4" s="506"/>
      <c r="TLJ4" s="506"/>
      <c r="TLK4" s="506"/>
      <c r="TLL4" s="506"/>
      <c r="TLM4" s="506"/>
      <c r="TLN4" s="506"/>
      <c r="TLO4" s="506"/>
      <c r="TLP4" s="506"/>
      <c r="TLQ4" s="506"/>
      <c r="TLR4" s="506"/>
      <c r="TLS4" s="506"/>
      <c r="TLT4" s="506"/>
      <c r="TLU4" s="506"/>
      <c r="TLV4" s="506"/>
      <c r="TLW4" s="506"/>
      <c r="TLX4" s="506"/>
      <c r="TLY4" s="506"/>
      <c r="TLZ4" s="506"/>
      <c r="TMA4" s="506"/>
      <c r="TMB4" s="506"/>
      <c r="TMC4" s="506"/>
      <c r="TMD4" s="506"/>
      <c r="TME4" s="506"/>
      <c r="TMF4" s="506"/>
      <c r="TMG4" s="506"/>
      <c r="TMH4" s="506"/>
      <c r="TMI4" s="506"/>
      <c r="TMJ4" s="506"/>
      <c r="TMK4" s="506"/>
      <c r="TML4" s="506"/>
      <c r="TMM4" s="506"/>
      <c r="TMN4" s="506"/>
      <c r="TMO4" s="506"/>
      <c r="TMP4" s="506"/>
      <c r="TMQ4" s="506"/>
      <c r="TMR4" s="506"/>
      <c r="TMS4" s="506"/>
      <c r="TMT4" s="506"/>
      <c r="TMU4" s="506"/>
      <c r="TMV4" s="506"/>
      <c r="TMW4" s="506"/>
      <c r="TMX4" s="506"/>
      <c r="TMY4" s="506"/>
      <c r="TMZ4" s="506"/>
      <c r="TNA4" s="506"/>
      <c r="TNB4" s="506"/>
      <c r="TNC4" s="506"/>
      <c r="TND4" s="506"/>
      <c r="TNE4" s="506"/>
      <c r="TNF4" s="506"/>
      <c r="TNG4" s="506"/>
      <c r="TNH4" s="506"/>
      <c r="TNI4" s="506"/>
      <c r="TNJ4" s="506"/>
      <c r="TNK4" s="506"/>
      <c r="TNL4" s="506"/>
      <c r="TNM4" s="506"/>
      <c r="TNN4" s="506"/>
      <c r="TNO4" s="506"/>
      <c r="TNP4" s="506"/>
      <c r="TNQ4" s="506"/>
      <c r="TNR4" s="506"/>
      <c r="TNS4" s="506"/>
      <c r="TNT4" s="506"/>
      <c r="TNU4" s="506"/>
      <c r="TNV4" s="506"/>
      <c r="TNW4" s="506"/>
      <c r="TNX4" s="506"/>
      <c r="TNY4" s="506"/>
      <c r="TNZ4" s="506"/>
      <c r="TOA4" s="506"/>
      <c r="TOB4" s="506"/>
      <c r="TOC4" s="506"/>
      <c r="TOD4" s="506"/>
      <c r="TOE4" s="506"/>
      <c r="TOF4" s="506"/>
      <c r="TOG4" s="506"/>
      <c r="TOH4" s="506"/>
      <c r="TOI4" s="506"/>
      <c r="TOJ4" s="506"/>
      <c r="TOK4" s="506"/>
      <c r="TOL4" s="506"/>
      <c r="TOM4" s="506"/>
      <c r="TON4" s="506"/>
      <c r="TOO4" s="506"/>
      <c r="TOP4" s="506"/>
      <c r="TOQ4" s="506"/>
      <c r="TOR4" s="506"/>
      <c r="TOS4" s="506"/>
      <c r="TOT4" s="506"/>
      <c r="TOU4" s="506"/>
      <c r="TOV4" s="506"/>
      <c r="TOW4" s="506"/>
      <c r="TOX4" s="506"/>
      <c r="TOY4" s="506"/>
      <c r="TOZ4" s="506"/>
      <c r="TPA4" s="506"/>
      <c r="TPB4" s="506"/>
      <c r="TPC4" s="506"/>
      <c r="TPD4" s="506"/>
      <c r="TPE4" s="506"/>
      <c r="TPF4" s="506"/>
      <c r="TPG4" s="506"/>
      <c r="TPH4" s="506"/>
      <c r="TPI4" s="506"/>
      <c r="TPJ4" s="506"/>
      <c r="TPK4" s="506"/>
      <c r="TPL4" s="506"/>
      <c r="TPM4" s="506"/>
      <c r="TPN4" s="506"/>
      <c r="TPO4" s="506"/>
      <c r="TPP4" s="506"/>
      <c r="TPQ4" s="506"/>
      <c r="TPR4" s="506"/>
      <c r="TPS4" s="506"/>
      <c r="TPT4" s="506"/>
      <c r="TPU4" s="506"/>
      <c r="TPV4" s="506"/>
      <c r="TPW4" s="506"/>
      <c r="TPX4" s="506"/>
      <c r="TPY4" s="506"/>
      <c r="TPZ4" s="506"/>
      <c r="TQA4" s="506"/>
      <c r="TQB4" s="506"/>
      <c r="TQC4" s="506"/>
      <c r="TQD4" s="506"/>
      <c r="TQE4" s="506"/>
      <c r="TQF4" s="506"/>
      <c r="TQG4" s="506"/>
      <c r="TQH4" s="506"/>
      <c r="TQI4" s="506"/>
      <c r="TQJ4" s="506"/>
      <c r="TQK4" s="506"/>
      <c r="TQL4" s="506"/>
      <c r="TQM4" s="506"/>
      <c r="TQN4" s="506"/>
      <c r="TQO4" s="506"/>
      <c r="TQP4" s="506"/>
      <c r="TQQ4" s="506"/>
      <c r="TQR4" s="506"/>
      <c r="TQS4" s="506"/>
      <c r="TQT4" s="506"/>
      <c r="TQU4" s="506"/>
      <c r="TQV4" s="506"/>
      <c r="TQW4" s="506"/>
      <c r="TQX4" s="506"/>
      <c r="TQY4" s="506"/>
      <c r="TQZ4" s="506"/>
      <c r="TRA4" s="506"/>
      <c r="TRB4" s="506"/>
      <c r="TRC4" s="506"/>
      <c r="TRD4" s="506"/>
      <c r="TRE4" s="506"/>
      <c r="TRF4" s="506"/>
      <c r="TRG4" s="506"/>
      <c r="TRH4" s="506"/>
      <c r="TRI4" s="506"/>
      <c r="TRJ4" s="506"/>
      <c r="TRK4" s="506"/>
      <c r="TRL4" s="506"/>
      <c r="TRM4" s="506"/>
      <c r="TRN4" s="506"/>
      <c r="TRO4" s="506"/>
      <c r="TRP4" s="506"/>
      <c r="TRQ4" s="506"/>
      <c r="TRR4" s="506"/>
      <c r="TRS4" s="506"/>
      <c r="TRT4" s="506"/>
      <c r="TRU4" s="506"/>
      <c r="TRV4" s="506"/>
      <c r="TRW4" s="506"/>
      <c r="TRX4" s="506"/>
      <c r="TRY4" s="506"/>
      <c r="TRZ4" s="506"/>
      <c r="TSA4" s="506"/>
      <c r="TSB4" s="506"/>
      <c r="TSC4" s="506"/>
      <c r="TSD4" s="506"/>
      <c r="TSE4" s="506"/>
      <c r="TSF4" s="506"/>
      <c r="TSG4" s="506"/>
      <c r="TSH4" s="506"/>
      <c r="TSI4" s="506"/>
      <c r="TSJ4" s="506"/>
      <c r="TSK4" s="506"/>
      <c r="TSL4" s="506"/>
      <c r="TSM4" s="506"/>
      <c r="TSN4" s="506"/>
      <c r="TSO4" s="506"/>
      <c r="TSP4" s="506"/>
      <c r="TSQ4" s="506"/>
      <c r="TSR4" s="506"/>
      <c r="TSS4" s="506"/>
      <c r="TST4" s="506"/>
      <c r="TSU4" s="506"/>
      <c r="TSV4" s="506"/>
      <c r="TSW4" s="506"/>
      <c r="TSX4" s="506"/>
      <c r="TSY4" s="506"/>
      <c r="TSZ4" s="506"/>
      <c r="TTA4" s="506"/>
      <c r="TTB4" s="506"/>
      <c r="TTC4" s="506"/>
      <c r="TTD4" s="506"/>
      <c r="TTE4" s="506"/>
      <c r="TTF4" s="506"/>
      <c r="TTG4" s="506"/>
      <c r="TTH4" s="506"/>
      <c r="TTI4" s="506"/>
      <c r="TTJ4" s="506"/>
      <c r="TTK4" s="506"/>
      <c r="TTL4" s="506"/>
      <c r="TTM4" s="506"/>
      <c r="TTN4" s="506"/>
      <c r="TTO4" s="506"/>
      <c r="TTP4" s="506"/>
      <c r="TTQ4" s="506"/>
      <c r="TTR4" s="506"/>
      <c r="TTS4" s="506"/>
      <c r="TTT4" s="506"/>
      <c r="TTU4" s="506"/>
      <c r="TTV4" s="506"/>
      <c r="TTW4" s="506"/>
      <c r="TTX4" s="506"/>
      <c r="TTY4" s="506"/>
      <c r="TTZ4" s="506"/>
      <c r="TUA4" s="506"/>
      <c r="TUB4" s="506"/>
      <c r="TUC4" s="506"/>
      <c r="TUD4" s="506"/>
      <c r="TUE4" s="506"/>
      <c r="TUF4" s="506"/>
      <c r="TUG4" s="506"/>
      <c r="TUH4" s="506"/>
      <c r="TUI4" s="506"/>
      <c r="TUJ4" s="506"/>
      <c r="TUK4" s="506"/>
      <c r="TUL4" s="506"/>
      <c r="TUM4" s="506"/>
      <c r="TUN4" s="506"/>
      <c r="TUO4" s="506"/>
      <c r="TUP4" s="506"/>
      <c r="TUQ4" s="506"/>
      <c r="TUR4" s="506"/>
      <c r="TUS4" s="506"/>
      <c r="TUT4" s="506"/>
      <c r="TUU4" s="506"/>
      <c r="TUV4" s="506"/>
      <c r="TUW4" s="506"/>
      <c r="TUX4" s="506"/>
      <c r="TUY4" s="506"/>
      <c r="TUZ4" s="506"/>
      <c r="TVA4" s="506"/>
      <c r="TVB4" s="506"/>
      <c r="TVC4" s="506"/>
      <c r="TVD4" s="506"/>
      <c r="TVE4" s="506"/>
      <c r="TVF4" s="506"/>
      <c r="TVG4" s="506"/>
      <c r="TVH4" s="506"/>
      <c r="TVI4" s="506"/>
      <c r="TVJ4" s="506"/>
      <c r="TVK4" s="506"/>
      <c r="TVL4" s="506"/>
      <c r="TVM4" s="506"/>
      <c r="TVN4" s="506"/>
      <c r="TVO4" s="506"/>
      <c r="TVP4" s="506"/>
      <c r="TVQ4" s="506"/>
      <c r="TVR4" s="506"/>
      <c r="TVS4" s="506"/>
      <c r="TVT4" s="506"/>
      <c r="TVU4" s="506"/>
      <c r="TVV4" s="506"/>
      <c r="TVW4" s="506"/>
      <c r="TVX4" s="506"/>
      <c r="TVY4" s="506"/>
      <c r="TVZ4" s="506"/>
      <c r="TWA4" s="506"/>
      <c r="TWB4" s="506"/>
      <c r="TWC4" s="506"/>
      <c r="TWD4" s="506"/>
      <c r="TWE4" s="506"/>
      <c r="TWF4" s="506"/>
      <c r="TWG4" s="506"/>
      <c r="TWH4" s="506"/>
      <c r="TWI4" s="506"/>
      <c r="TWJ4" s="506"/>
      <c r="TWK4" s="506"/>
      <c r="TWL4" s="506"/>
      <c r="TWM4" s="506"/>
      <c r="TWN4" s="506"/>
      <c r="TWO4" s="506"/>
      <c r="TWP4" s="506"/>
      <c r="TWQ4" s="506"/>
      <c r="TWR4" s="506"/>
      <c r="TWS4" s="506"/>
      <c r="TWT4" s="506"/>
      <c r="TWU4" s="506"/>
      <c r="TWV4" s="506"/>
      <c r="TWW4" s="506"/>
      <c r="TWX4" s="506"/>
      <c r="TWY4" s="506"/>
      <c r="TWZ4" s="506"/>
      <c r="TXA4" s="506"/>
      <c r="TXB4" s="506"/>
      <c r="TXC4" s="506"/>
      <c r="TXD4" s="506"/>
      <c r="TXE4" s="506"/>
      <c r="TXF4" s="506"/>
      <c r="TXG4" s="506"/>
      <c r="TXH4" s="506"/>
      <c r="TXI4" s="506"/>
      <c r="TXJ4" s="506"/>
      <c r="TXK4" s="506"/>
      <c r="TXL4" s="506"/>
      <c r="TXM4" s="506"/>
      <c r="TXN4" s="506"/>
      <c r="TXO4" s="506"/>
      <c r="TXP4" s="506"/>
      <c r="TXQ4" s="506"/>
      <c r="TXR4" s="506"/>
      <c r="TXS4" s="506"/>
      <c r="TXT4" s="506"/>
      <c r="TXU4" s="506"/>
      <c r="TXV4" s="506"/>
      <c r="TXW4" s="506"/>
      <c r="TXX4" s="506"/>
      <c r="TXY4" s="506"/>
      <c r="TXZ4" s="506"/>
      <c r="TYA4" s="506"/>
      <c r="TYB4" s="506"/>
      <c r="TYC4" s="506"/>
      <c r="TYD4" s="506"/>
      <c r="TYE4" s="506"/>
      <c r="TYF4" s="506"/>
      <c r="TYG4" s="506"/>
      <c r="TYH4" s="506"/>
      <c r="TYI4" s="506"/>
      <c r="TYJ4" s="506"/>
      <c r="TYK4" s="506"/>
      <c r="TYL4" s="506"/>
      <c r="TYM4" s="506"/>
      <c r="TYN4" s="506"/>
      <c r="TYO4" s="506"/>
      <c r="TYP4" s="506"/>
      <c r="TYQ4" s="506"/>
      <c r="TYR4" s="506"/>
      <c r="TYS4" s="506"/>
      <c r="TYT4" s="506"/>
      <c r="TYU4" s="506"/>
      <c r="TYV4" s="506"/>
      <c r="TYW4" s="506"/>
      <c r="TYX4" s="506"/>
      <c r="TYY4" s="506"/>
      <c r="TYZ4" s="506"/>
      <c r="TZA4" s="506"/>
      <c r="TZB4" s="506"/>
      <c r="TZC4" s="506"/>
      <c r="TZD4" s="506"/>
      <c r="TZE4" s="506"/>
      <c r="TZF4" s="506"/>
      <c r="TZG4" s="506"/>
      <c r="TZH4" s="506"/>
      <c r="TZI4" s="506"/>
      <c r="TZJ4" s="506"/>
      <c r="TZK4" s="506"/>
      <c r="TZL4" s="506"/>
      <c r="TZM4" s="506"/>
      <c r="TZN4" s="506"/>
      <c r="TZO4" s="506"/>
      <c r="TZP4" s="506"/>
      <c r="TZQ4" s="506"/>
      <c r="TZR4" s="506"/>
      <c r="TZS4" s="506"/>
      <c r="TZT4" s="506"/>
      <c r="TZU4" s="506"/>
      <c r="TZV4" s="506"/>
      <c r="TZW4" s="506"/>
      <c r="TZX4" s="506"/>
      <c r="TZY4" s="506"/>
      <c r="TZZ4" s="506"/>
      <c r="UAA4" s="506"/>
      <c r="UAB4" s="506"/>
      <c r="UAC4" s="506"/>
      <c r="UAD4" s="506"/>
      <c r="UAE4" s="506"/>
      <c r="UAF4" s="506"/>
      <c r="UAG4" s="506"/>
      <c r="UAH4" s="506"/>
      <c r="UAI4" s="506"/>
      <c r="UAJ4" s="506"/>
      <c r="UAK4" s="506"/>
      <c r="UAL4" s="506"/>
      <c r="UAM4" s="506"/>
      <c r="UAN4" s="506"/>
      <c r="UAO4" s="506"/>
      <c r="UAP4" s="506"/>
      <c r="UAQ4" s="506"/>
      <c r="UAR4" s="506"/>
      <c r="UAS4" s="506"/>
      <c r="UAT4" s="506"/>
      <c r="UAU4" s="506"/>
      <c r="UAV4" s="506"/>
      <c r="UAW4" s="506"/>
      <c r="UAX4" s="506"/>
      <c r="UAY4" s="506"/>
      <c r="UAZ4" s="506"/>
      <c r="UBA4" s="506"/>
      <c r="UBB4" s="506"/>
      <c r="UBC4" s="506"/>
      <c r="UBD4" s="506"/>
      <c r="UBE4" s="506"/>
      <c r="UBF4" s="506"/>
      <c r="UBG4" s="506"/>
      <c r="UBH4" s="506"/>
      <c r="UBI4" s="506"/>
      <c r="UBJ4" s="506"/>
      <c r="UBK4" s="506"/>
      <c r="UBL4" s="506"/>
      <c r="UBM4" s="506"/>
      <c r="UBN4" s="506"/>
      <c r="UBO4" s="506"/>
      <c r="UBP4" s="506"/>
      <c r="UBQ4" s="506"/>
      <c r="UBR4" s="506"/>
      <c r="UBS4" s="506"/>
      <c r="UBT4" s="506"/>
      <c r="UBU4" s="506"/>
      <c r="UBV4" s="506"/>
      <c r="UBW4" s="506"/>
      <c r="UBX4" s="506"/>
      <c r="UBY4" s="506"/>
      <c r="UBZ4" s="506"/>
      <c r="UCA4" s="506"/>
      <c r="UCB4" s="506"/>
      <c r="UCC4" s="506"/>
      <c r="UCD4" s="506"/>
      <c r="UCE4" s="506"/>
      <c r="UCF4" s="506"/>
      <c r="UCG4" s="506"/>
      <c r="UCH4" s="506"/>
      <c r="UCI4" s="506"/>
      <c r="UCJ4" s="506"/>
      <c r="UCK4" s="506"/>
      <c r="UCL4" s="506"/>
      <c r="UCM4" s="506"/>
      <c r="UCN4" s="506"/>
      <c r="UCO4" s="506"/>
      <c r="UCP4" s="506"/>
      <c r="UCQ4" s="506"/>
      <c r="UCR4" s="506"/>
      <c r="UCS4" s="506"/>
      <c r="UCT4" s="506"/>
      <c r="UCU4" s="506"/>
      <c r="UCV4" s="506"/>
      <c r="UCW4" s="506"/>
      <c r="UCX4" s="506"/>
      <c r="UCY4" s="506"/>
      <c r="UCZ4" s="506"/>
      <c r="UDA4" s="506"/>
      <c r="UDB4" s="506"/>
      <c r="UDC4" s="506"/>
      <c r="UDD4" s="506"/>
      <c r="UDE4" s="506"/>
      <c r="UDF4" s="506"/>
      <c r="UDG4" s="506"/>
      <c r="UDH4" s="506"/>
      <c r="UDI4" s="506"/>
      <c r="UDJ4" s="506"/>
      <c r="UDK4" s="506"/>
      <c r="UDL4" s="506"/>
      <c r="UDM4" s="506"/>
      <c r="UDN4" s="506"/>
      <c r="UDO4" s="506"/>
      <c r="UDP4" s="506"/>
      <c r="UDQ4" s="506"/>
      <c r="UDR4" s="506"/>
      <c r="UDS4" s="506"/>
      <c r="UDT4" s="506"/>
      <c r="UDU4" s="506"/>
      <c r="UDV4" s="506"/>
      <c r="UDW4" s="506"/>
      <c r="UDX4" s="506"/>
      <c r="UDY4" s="506"/>
      <c r="UDZ4" s="506"/>
      <c r="UEA4" s="506"/>
      <c r="UEB4" s="506"/>
      <c r="UEC4" s="506"/>
      <c r="UED4" s="506"/>
      <c r="UEE4" s="506"/>
      <c r="UEF4" s="506"/>
      <c r="UEG4" s="506"/>
      <c r="UEH4" s="506"/>
      <c r="UEI4" s="506"/>
      <c r="UEJ4" s="506"/>
      <c r="UEK4" s="506"/>
      <c r="UEL4" s="506"/>
      <c r="UEM4" s="506"/>
      <c r="UEN4" s="506"/>
      <c r="UEO4" s="506"/>
      <c r="UEP4" s="506"/>
      <c r="UEQ4" s="506"/>
      <c r="UER4" s="506"/>
      <c r="UES4" s="506"/>
      <c r="UET4" s="506"/>
      <c r="UEU4" s="506"/>
      <c r="UEV4" s="506"/>
      <c r="UEW4" s="506"/>
      <c r="UEX4" s="506"/>
      <c r="UEY4" s="506"/>
      <c r="UEZ4" s="506"/>
      <c r="UFA4" s="506"/>
      <c r="UFB4" s="506"/>
      <c r="UFC4" s="506"/>
      <c r="UFD4" s="506"/>
      <c r="UFE4" s="506"/>
      <c r="UFF4" s="506"/>
      <c r="UFG4" s="506"/>
      <c r="UFH4" s="506"/>
      <c r="UFI4" s="506"/>
      <c r="UFJ4" s="506"/>
      <c r="UFK4" s="506"/>
      <c r="UFL4" s="506"/>
      <c r="UFM4" s="506"/>
      <c r="UFN4" s="506"/>
      <c r="UFO4" s="506"/>
      <c r="UFP4" s="506"/>
      <c r="UFQ4" s="506"/>
      <c r="UFR4" s="506"/>
      <c r="UFS4" s="506"/>
      <c r="UFT4" s="506"/>
      <c r="UFU4" s="506"/>
      <c r="UFV4" s="506"/>
      <c r="UFW4" s="506"/>
      <c r="UFX4" s="506"/>
      <c r="UFY4" s="506"/>
      <c r="UFZ4" s="506"/>
      <c r="UGA4" s="506"/>
      <c r="UGB4" s="506"/>
      <c r="UGC4" s="506"/>
      <c r="UGD4" s="506"/>
      <c r="UGE4" s="506"/>
      <c r="UGF4" s="506"/>
      <c r="UGG4" s="506"/>
      <c r="UGH4" s="506"/>
      <c r="UGI4" s="506"/>
      <c r="UGJ4" s="506"/>
      <c r="UGK4" s="506"/>
      <c r="UGL4" s="506"/>
      <c r="UGM4" s="506"/>
      <c r="UGN4" s="506"/>
      <c r="UGO4" s="506"/>
      <c r="UGP4" s="506"/>
      <c r="UGQ4" s="506"/>
      <c r="UGR4" s="506"/>
      <c r="UGS4" s="506"/>
      <c r="UGT4" s="506"/>
      <c r="UGU4" s="506"/>
      <c r="UGV4" s="506"/>
      <c r="UGW4" s="506"/>
      <c r="UGX4" s="506"/>
      <c r="UGY4" s="506"/>
      <c r="UGZ4" s="506"/>
      <c r="UHA4" s="506"/>
      <c r="UHB4" s="506"/>
      <c r="UHC4" s="506"/>
      <c r="UHD4" s="506"/>
      <c r="UHE4" s="506"/>
      <c r="UHF4" s="506"/>
      <c r="UHG4" s="506"/>
      <c r="UHH4" s="506"/>
      <c r="UHI4" s="506"/>
      <c r="UHJ4" s="506"/>
      <c r="UHK4" s="506"/>
      <c r="UHL4" s="506"/>
      <c r="UHM4" s="506"/>
      <c r="UHN4" s="506"/>
      <c r="UHO4" s="506"/>
      <c r="UHP4" s="506"/>
      <c r="UHQ4" s="506"/>
      <c r="UHR4" s="506"/>
      <c r="UHS4" s="506"/>
      <c r="UHT4" s="506"/>
      <c r="UHU4" s="506"/>
      <c r="UHV4" s="506"/>
      <c r="UHW4" s="506"/>
      <c r="UHX4" s="506"/>
      <c r="UHY4" s="506"/>
      <c r="UHZ4" s="506"/>
      <c r="UIA4" s="506"/>
      <c r="UIB4" s="506"/>
      <c r="UIC4" s="506"/>
      <c r="UID4" s="506"/>
      <c r="UIE4" s="506"/>
      <c r="UIF4" s="506"/>
      <c r="UIG4" s="506"/>
      <c r="UIH4" s="506"/>
      <c r="UII4" s="506"/>
      <c r="UIJ4" s="506"/>
      <c r="UIK4" s="506"/>
      <c r="UIL4" s="506"/>
      <c r="UIM4" s="506"/>
      <c r="UIN4" s="506"/>
      <c r="UIO4" s="506"/>
      <c r="UIP4" s="506"/>
      <c r="UIQ4" s="506"/>
      <c r="UIR4" s="506"/>
      <c r="UIS4" s="506"/>
      <c r="UIT4" s="506"/>
      <c r="UIU4" s="506"/>
      <c r="UIV4" s="506"/>
      <c r="UIW4" s="506"/>
      <c r="UIX4" s="506"/>
      <c r="UIY4" s="506"/>
      <c r="UIZ4" s="506"/>
      <c r="UJA4" s="506"/>
      <c r="UJB4" s="506"/>
      <c r="UJC4" s="506"/>
      <c r="UJD4" s="506"/>
      <c r="UJE4" s="506"/>
      <c r="UJF4" s="506"/>
      <c r="UJG4" s="506"/>
      <c r="UJH4" s="506"/>
      <c r="UJI4" s="506"/>
      <c r="UJJ4" s="506"/>
      <c r="UJK4" s="506"/>
      <c r="UJL4" s="506"/>
      <c r="UJM4" s="506"/>
      <c r="UJN4" s="506"/>
      <c r="UJO4" s="506"/>
      <c r="UJP4" s="506"/>
      <c r="UJQ4" s="506"/>
      <c r="UJR4" s="506"/>
      <c r="UJS4" s="506"/>
      <c r="UJT4" s="506"/>
      <c r="UJU4" s="506"/>
      <c r="UJV4" s="506"/>
      <c r="UJW4" s="506"/>
      <c r="UJX4" s="506"/>
      <c r="UJY4" s="506"/>
      <c r="UJZ4" s="506"/>
      <c r="UKA4" s="506"/>
      <c r="UKB4" s="506"/>
      <c r="UKC4" s="506"/>
      <c r="UKD4" s="506"/>
      <c r="UKE4" s="506"/>
      <c r="UKF4" s="506"/>
      <c r="UKG4" s="506"/>
      <c r="UKH4" s="506"/>
      <c r="UKI4" s="506"/>
      <c r="UKJ4" s="506"/>
      <c r="UKK4" s="506"/>
      <c r="UKL4" s="506"/>
      <c r="UKM4" s="506"/>
      <c r="UKN4" s="506"/>
      <c r="UKO4" s="506"/>
      <c r="UKP4" s="506"/>
      <c r="UKQ4" s="506"/>
      <c r="UKR4" s="506"/>
      <c r="UKS4" s="506"/>
      <c r="UKT4" s="506"/>
      <c r="UKU4" s="506"/>
      <c r="UKV4" s="506"/>
      <c r="UKW4" s="506"/>
      <c r="UKX4" s="506"/>
      <c r="UKY4" s="506"/>
      <c r="UKZ4" s="506"/>
      <c r="ULA4" s="506"/>
      <c r="ULB4" s="506"/>
      <c r="ULC4" s="506"/>
      <c r="ULD4" s="506"/>
      <c r="ULE4" s="506"/>
      <c r="ULF4" s="506"/>
      <c r="ULG4" s="506"/>
      <c r="ULH4" s="506"/>
      <c r="ULI4" s="506"/>
      <c r="ULJ4" s="506"/>
      <c r="ULK4" s="506"/>
      <c r="ULL4" s="506"/>
      <c r="ULM4" s="506"/>
      <c r="ULN4" s="506"/>
      <c r="ULO4" s="506"/>
      <c r="ULP4" s="506"/>
      <c r="ULQ4" s="506"/>
      <c r="ULR4" s="506"/>
      <c r="ULS4" s="506"/>
      <c r="ULT4" s="506"/>
      <c r="ULU4" s="506"/>
      <c r="ULV4" s="506"/>
      <c r="ULW4" s="506"/>
      <c r="ULX4" s="506"/>
      <c r="ULY4" s="506"/>
      <c r="ULZ4" s="506"/>
      <c r="UMA4" s="506"/>
      <c r="UMB4" s="506"/>
      <c r="UMC4" s="506"/>
      <c r="UMD4" s="506"/>
      <c r="UME4" s="506"/>
      <c r="UMF4" s="506"/>
      <c r="UMG4" s="506"/>
      <c r="UMH4" s="506"/>
      <c r="UMI4" s="506"/>
      <c r="UMJ4" s="506"/>
      <c r="UMK4" s="506"/>
      <c r="UML4" s="506"/>
      <c r="UMM4" s="506"/>
      <c r="UMN4" s="506"/>
      <c r="UMO4" s="506"/>
      <c r="UMP4" s="506"/>
      <c r="UMQ4" s="506"/>
      <c r="UMR4" s="506"/>
      <c r="UMS4" s="506"/>
      <c r="UMT4" s="506"/>
      <c r="UMU4" s="506"/>
      <c r="UMV4" s="506"/>
      <c r="UMW4" s="506"/>
      <c r="UMX4" s="506"/>
      <c r="UMY4" s="506"/>
      <c r="UMZ4" s="506"/>
      <c r="UNA4" s="506"/>
      <c r="UNB4" s="506"/>
      <c r="UNC4" s="506"/>
      <c r="UND4" s="506"/>
      <c r="UNE4" s="506"/>
      <c r="UNF4" s="506"/>
      <c r="UNG4" s="506"/>
      <c r="UNH4" s="506"/>
      <c r="UNI4" s="506"/>
      <c r="UNJ4" s="506"/>
      <c r="UNK4" s="506"/>
      <c r="UNL4" s="506"/>
      <c r="UNM4" s="506"/>
      <c r="UNN4" s="506"/>
      <c r="UNO4" s="506"/>
      <c r="UNP4" s="506"/>
      <c r="UNQ4" s="506"/>
      <c r="UNR4" s="506"/>
      <c r="UNS4" s="506"/>
      <c r="UNT4" s="506"/>
      <c r="UNU4" s="506"/>
      <c r="UNV4" s="506"/>
      <c r="UNW4" s="506"/>
      <c r="UNX4" s="506"/>
      <c r="UNY4" s="506"/>
      <c r="UNZ4" s="506"/>
      <c r="UOA4" s="506"/>
      <c r="UOB4" s="506"/>
      <c r="UOC4" s="506"/>
      <c r="UOD4" s="506"/>
      <c r="UOE4" s="506"/>
      <c r="UOF4" s="506"/>
      <c r="UOG4" s="506"/>
      <c r="UOH4" s="506"/>
      <c r="UOI4" s="506"/>
      <c r="UOJ4" s="506"/>
      <c r="UOK4" s="506"/>
      <c r="UOL4" s="506"/>
      <c r="UOM4" s="506"/>
      <c r="UON4" s="506"/>
      <c r="UOO4" s="506"/>
      <c r="UOP4" s="506"/>
      <c r="UOQ4" s="506"/>
      <c r="UOR4" s="506"/>
      <c r="UOS4" s="506"/>
      <c r="UOT4" s="506"/>
      <c r="UOU4" s="506"/>
      <c r="UOV4" s="506"/>
      <c r="UOW4" s="506"/>
      <c r="UOX4" s="506"/>
      <c r="UOY4" s="506"/>
      <c r="UOZ4" s="506"/>
      <c r="UPA4" s="506"/>
      <c r="UPB4" s="506"/>
      <c r="UPC4" s="506"/>
      <c r="UPD4" s="506"/>
      <c r="UPE4" s="506"/>
      <c r="UPF4" s="506"/>
      <c r="UPG4" s="506"/>
      <c r="UPH4" s="506"/>
      <c r="UPI4" s="506"/>
      <c r="UPJ4" s="506"/>
      <c r="UPK4" s="506"/>
      <c r="UPL4" s="506"/>
      <c r="UPM4" s="506"/>
      <c r="UPN4" s="506"/>
      <c r="UPO4" s="506"/>
      <c r="UPP4" s="506"/>
      <c r="UPQ4" s="506"/>
      <c r="UPR4" s="506"/>
      <c r="UPS4" s="506"/>
      <c r="UPT4" s="506"/>
      <c r="UPU4" s="506"/>
      <c r="UPV4" s="506"/>
      <c r="UPW4" s="506"/>
      <c r="UPX4" s="506"/>
      <c r="UPY4" s="506"/>
      <c r="UPZ4" s="506"/>
      <c r="UQA4" s="506"/>
      <c r="UQB4" s="506"/>
      <c r="UQC4" s="506"/>
      <c r="UQD4" s="506"/>
      <c r="UQE4" s="506"/>
      <c r="UQF4" s="506"/>
      <c r="UQG4" s="506"/>
      <c r="UQH4" s="506"/>
      <c r="UQI4" s="506"/>
      <c r="UQJ4" s="506"/>
      <c r="UQK4" s="506"/>
      <c r="UQL4" s="506"/>
      <c r="UQM4" s="506"/>
      <c r="UQN4" s="506"/>
      <c r="UQO4" s="506"/>
      <c r="UQP4" s="506"/>
      <c r="UQQ4" s="506"/>
      <c r="UQR4" s="506"/>
      <c r="UQS4" s="506"/>
      <c r="UQT4" s="506"/>
      <c r="UQU4" s="506"/>
      <c r="UQV4" s="506"/>
      <c r="UQW4" s="506"/>
      <c r="UQX4" s="506"/>
      <c r="UQY4" s="506"/>
      <c r="UQZ4" s="506"/>
      <c r="URA4" s="506"/>
      <c r="URB4" s="506"/>
      <c r="URC4" s="506"/>
      <c r="URD4" s="506"/>
      <c r="URE4" s="506"/>
      <c r="URF4" s="506"/>
      <c r="URG4" s="506"/>
      <c r="URH4" s="506"/>
      <c r="URI4" s="506"/>
      <c r="URJ4" s="506"/>
      <c r="URK4" s="506"/>
      <c r="URL4" s="506"/>
      <c r="URM4" s="506"/>
      <c r="URN4" s="506"/>
      <c r="URO4" s="506"/>
      <c r="URP4" s="506"/>
      <c r="URQ4" s="506"/>
      <c r="URR4" s="506"/>
      <c r="URS4" s="506"/>
      <c r="URT4" s="506"/>
      <c r="URU4" s="506"/>
      <c r="URV4" s="506"/>
      <c r="URW4" s="506"/>
      <c r="URX4" s="506"/>
      <c r="URY4" s="506"/>
      <c r="URZ4" s="506"/>
      <c r="USA4" s="506"/>
      <c r="USB4" s="506"/>
      <c r="USC4" s="506"/>
      <c r="USD4" s="506"/>
      <c r="USE4" s="506"/>
      <c r="USF4" s="506"/>
      <c r="USG4" s="506"/>
      <c r="USH4" s="506"/>
      <c r="USI4" s="506"/>
      <c r="USJ4" s="506"/>
      <c r="USK4" s="506"/>
      <c r="USL4" s="506"/>
      <c r="USM4" s="506"/>
      <c r="USN4" s="506"/>
      <c r="USO4" s="506"/>
      <c r="USP4" s="506"/>
      <c r="USQ4" s="506"/>
      <c r="USR4" s="506"/>
      <c r="USS4" s="506"/>
      <c r="UST4" s="506"/>
      <c r="USU4" s="506"/>
      <c r="USV4" s="506"/>
      <c r="USW4" s="506"/>
      <c r="USX4" s="506"/>
      <c r="USY4" s="506"/>
      <c r="USZ4" s="506"/>
      <c r="UTA4" s="506"/>
      <c r="UTB4" s="506"/>
      <c r="UTC4" s="506"/>
      <c r="UTD4" s="506"/>
      <c r="UTE4" s="506"/>
      <c r="UTF4" s="506"/>
      <c r="UTG4" s="506"/>
      <c r="UTH4" s="506"/>
      <c r="UTI4" s="506"/>
      <c r="UTJ4" s="506"/>
      <c r="UTK4" s="506"/>
      <c r="UTL4" s="506"/>
      <c r="UTM4" s="506"/>
      <c r="UTN4" s="506"/>
      <c r="UTO4" s="506"/>
      <c r="UTP4" s="506"/>
      <c r="UTQ4" s="506"/>
      <c r="UTR4" s="506"/>
      <c r="UTS4" s="506"/>
      <c r="UTT4" s="506"/>
      <c r="UTU4" s="506"/>
      <c r="UTV4" s="506"/>
      <c r="UTW4" s="506"/>
      <c r="UTX4" s="506"/>
      <c r="UTY4" s="506"/>
      <c r="UTZ4" s="506"/>
      <c r="UUA4" s="506"/>
      <c r="UUB4" s="506"/>
      <c r="UUC4" s="506"/>
      <c r="UUD4" s="506"/>
      <c r="UUE4" s="506"/>
      <c r="UUF4" s="506"/>
      <c r="UUG4" s="506"/>
      <c r="UUH4" s="506"/>
      <c r="UUI4" s="506"/>
      <c r="UUJ4" s="506"/>
      <c r="UUK4" s="506"/>
      <c r="UUL4" s="506"/>
      <c r="UUM4" s="506"/>
      <c r="UUN4" s="506"/>
      <c r="UUO4" s="506"/>
      <c r="UUP4" s="506"/>
      <c r="UUQ4" s="506"/>
      <c r="UUR4" s="506"/>
      <c r="UUS4" s="506"/>
      <c r="UUT4" s="506"/>
      <c r="UUU4" s="506"/>
      <c r="UUV4" s="506"/>
      <c r="UUW4" s="506"/>
      <c r="UUX4" s="506"/>
      <c r="UUY4" s="506"/>
      <c r="UUZ4" s="506"/>
      <c r="UVA4" s="506"/>
      <c r="UVB4" s="506"/>
      <c r="UVC4" s="506"/>
      <c r="UVD4" s="506"/>
      <c r="UVE4" s="506"/>
      <c r="UVF4" s="506"/>
      <c r="UVG4" s="506"/>
      <c r="UVH4" s="506"/>
      <c r="UVI4" s="506"/>
      <c r="UVJ4" s="506"/>
      <c r="UVK4" s="506"/>
      <c r="UVL4" s="506"/>
      <c r="UVM4" s="506"/>
      <c r="UVN4" s="506"/>
      <c r="UVO4" s="506"/>
      <c r="UVP4" s="506"/>
      <c r="UVQ4" s="506"/>
      <c r="UVR4" s="506"/>
      <c r="UVS4" s="506"/>
      <c r="UVT4" s="506"/>
      <c r="UVU4" s="506"/>
      <c r="UVV4" s="506"/>
      <c r="UVW4" s="506"/>
      <c r="UVX4" s="506"/>
      <c r="UVY4" s="506"/>
      <c r="UVZ4" s="506"/>
      <c r="UWA4" s="506"/>
      <c r="UWB4" s="506"/>
      <c r="UWC4" s="506"/>
      <c r="UWD4" s="506"/>
      <c r="UWE4" s="506"/>
      <c r="UWF4" s="506"/>
      <c r="UWG4" s="506"/>
      <c r="UWH4" s="506"/>
      <c r="UWI4" s="506"/>
      <c r="UWJ4" s="506"/>
      <c r="UWK4" s="506"/>
      <c r="UWL4" s="506"/>
      <c r="UWM4" s="506"/>
      <c r="UWN4" s="506"/>
      <c r="UWO4" s="506"/>
      <c r="UWP4" s="506"/>
      <c r="UWQ4" s="506"/>
      <c r="UWR4" s="506"/>
      <c r="UWS4" s="506"/>
      <c r="UWT4" s="506"/>
      <c r="UWU4" s="506"/>
      <c r="UWV4" s="506"/>
      <c r="UWW4" s="506"/>
      <c r="UWX4" s="506"/>
      <c r="UWY4" s="506"/>
      <c r="UWZ4" s="506"/>
      <c r="UXA4" s="506"/>
      <c r="UXB4" s="506"/>
      <c r="UXC4" s="506"/>
      <c r="UXD4" s="506"/>
      <c r="UXE4" s="506"/>
      <c r="UXF4" s="506"/>
      <c r="UXG4" s="506"/>
      <c r="UXH4" s="506"/>
      <c r="UXI4" s="506"/>
      <c r="UXJ4" s="506"/>
      <c r="UXK4" s="506"/>
      <c r="UXL4" s="506"/>
      <c r="UXM4" s="506"/>
      <c r="UXN4" s="506"/>
      <c r="UXO4" s="506"/>
      <c r="UXP4" s="506"/>
      <c r="UXQ4" s="506"/>
      <c r="UXR4" s="506"/>
      <c r="UXS4" s="506"/>
      <c r="UXT4" s="506"/>
      <c r="UXU4" s="506"/>
      <c r="UXV4" s="506"/>
      <c r="UXW4" s="506"/>
      <c r="UXX4" s="506"/>
      <c r="UXY4" s="506"/>
      <c r="UXZ4" s="506"/>
      <c r="UYA4" s="506"/>
      <c r="UYB4" s="506"/>
      <c r="UYC4" s="506"/>
      <c r="UYD4" s="506"/>
      <c r="UYE4" s="506"/>
      <c r="UYF4" s="506"/>
      <c r="UYG4" s="506"/>
      <c r="UYH4" s="506"/>
      <c r="UYI4" s="506"/>
      <c r="UYJ4" s="506"/>
      <c r="UYK4" s="506"/>
      <c r="UYL4" s="506"/>
      <c r="UYM4" s="506"/>
      <c r="UYN4" s="506"/>
      <c r="UYO4" s="506"/>
      <c r="UYP4" s="506"/>
      <c r="UYQ4" s="506"/>
      <c r="UYR4" s="506"/>
      <c r="UYS4" s="506"/>
      <c r="UYT4" s="506"/>
      <c r="UYU4" s="506"/>
      <c r="UYV4" s="506"/>
      <c r="UYW4" s="506"/>
      <c r="UYX4" s="506"/>
      <c r="UYY4" s="506"/>
      <c r="UYZ4" s="506"/>
      <c r="UZA4" s="506"/>
      <c r="UZB4" s="506"/>
      <c r="UZC4" s="506"/>
      <c r="UZD4" s="506"/>
      <c r="UZE4" s="506"/>
      <c r="UZF4" s="506"/>
      <c r="UZG4" s="506"/>
      <c r="UZH4" s="506"/>
      <c r="UZI4" s="506"/>
      <c r="UZJ4" s="506"/>
      <c r="UZK4" s="506"/>
      <c r="UZL4" s="506"/>
      <c r="UZM4" s="506"/>
      <c r="UZN4" s="506"/>
      <c r="UZO4" s="506"/>
      <c r="UZP4" s="506"/>
      <c r="UZQ4" s="506"/>
      <c r="UZR4" s="506"/>
      <c r="UZS4" s="506"/>
      <c r="UZT4" s="506"/>
      <c r="UZU4" s="506"/>
      <c r="UZV4" s="506"/>
      <c r="UZW4" s="506"/>
      <c r="UZX4" s="506"/>
      <c r="UZY4" s="506"/>
      <c r="UZZ4" s="506"/>
      <c r="VAA4" s="506"/>
      <c r="VAB4" s="506"/>
      <c r="VAC4" s="506"/>
      <c r="VAD4" s="506"/>
      <c r="VAE4" s="506"/>
      <c r="VAF4" s="506"/>
      <c r="VAG4" s="506"/>
      <c r="VAH4" s="506"/>
      <c r="VAI4" s="506"/>
      <c r="VAJ4" s="506"/>
      <c r="VAK4" s="506"/>
      <c r="VAL4" s="506"/>
      <c r="VAM4" s="506"/>
      <c r="VAN4" s="506"/>
      <c r="VAO4" s="506"/>
      <c r="VAP4" s="506"/>
      <c r="VAQ4" s="506"/>
      <c r="VAR4" s="506"/>
      <c r="VAS4" s="506"/>
      <c r="VAT4" s="506"/>
      <c r="VAU4" s="506"/>
      <c r="VAV4" s="506"/>
      <c r="VAW4" s="506"/>
      <c r="VAX4" s="506"/>
      <c r="VAY4" s="506"/>
      <c r="VAZ4" s="506"/>
      <c r="VBA4" s="506"/>
      <c r="VBB4" s="506"/>
      <c r="VBC4" s="506"/>
      <c r="VBD4" s="506"/>
      <c r="VBE4" s="506"/>
      <c r="VBF4" s="506"/>
      <c r="VBG4" s="506"/>
      <c r="VBH4" s="506"/>
      <c r="VBI4" s="506"/>
      <c r="VBJ4" s="506"/>
      <c r="VBK4" s="506"/>
      <c r="VBL4" s="506"/>
      <c r="VBM4" s="506"/>
      <c r="VBN4" s="506"/>
      <c r="VBO4" s="506"/>
      <c r="VBP4" s="506"/>
      <c r="VBQ4" s="506"/>
      <c r="VBR4" s="506"/>
      <c r="VBS4" s="506"/>
      <c r="VBT4" s="506"/>
      <c r="VBU4" s="506"/>
      <c r="VBV4" s="506"/>
      <c r="VBW4" s="506"/>
      <c r="VBX4" s="506"/>
      <c r="VBY4" s="506"/>
      <c r="VBZ4" s="506"/>
      <c r="VCA4" s="506"/>
      <c r="VCB4" s="506"/>
      <c r="VCC4" s="506"/>
      <c r="VCD4" s="506"/>
      <c r="VCE4" s="506"/>
      <c r="VCF4" s="506"/>
      <c r="VCG4" s="506"/>
      <c r="VCH4" s="506"/>
      <c r="VCI4" s="506"/>
      <c r="VCJ4" s="506"/>
      <c r="VCK4" s="506"/>
      <c r="VCL4" s="506"/>
      <c r="VCM4" s="506"/>
      <c r="VCN4" s="506"/>
      <c r="VCO4" s="506"/>
      <c r="VCP4" s="506"/>
      <c r="VCQ4" s="506"/>
      <c r="VCR4" s="506"/>
      <c r="VCS4" s="506"/>
      <c r="VCT4" s="506"/>
      <c r="VCU4" s="506"/>
      <c r="VCV4" s="506"/>
      <c r="VCW4" s="506"/>
      <c r="VCX4" s="506"/>
      <c r="VCY4" s="506"/>
      <c r="VCZ4" s="506"/>
      <c r="VDA4" s="506"/>
      <c r="VDB4" s="506"/>
      <c r="VDC4" s="506"/>
      <c r="VDD4" s="506"/>
      <c r="VDE4" s="506"/>
      <c r="VDF4" s="506"/>
      <c r="VDG4" s="506"/>
      <c r="VDH4" s="506"/>
      <c r="VDI4" s="506"/>
      <c r="VDJ4" s="506"/>
      <c r="VDK4" s="506"/>
      <c r="VDL4" s="506"/>
      <c r="VDM4" s="506"/>
      <c r="VDN4" s="506"/>
      <c r="VDO4" s="506"/>
      <c r="VDP4" s="506"/>
      <c r="VDQ4" s="506"/>
      <c r="VDR4" s="506"/>
      <c r="VDS4" s="506"/>
      <c r="VDT4" s="506"/>
      <c r="VDU4" s="506"/>
      <c r="VDV4" s="506"/>
      <c r="VDW4" s="506"/>
      <c r="VDX4" s="506"/>
      <c r="VDY4" s="506"/>
      <c r="VDZ4" s="506"/>
      <c r="VEA4" s="506"/>
      <c r="VEB4" s="506"/>
      <c r="VEC4" s="506"/>
      <c r="VED4" s="506"/>
      <c r="VEE4" s="506"/>
      <c r="VEF4" s="506"/>
      <c r="VEG4" s="506"/>
      <c r="VEH4" s="506"/>
      <c r="VEI4" s="506"/>
      <c r="VEJ4" s="506"/>
      <c r="VEK4" s="506"/>
      <c r="VEL4" s="506"/>
      <c r="VEM4" s="506"/>
      <c r="VEN4" s="506"/>
      <c r="VEO4" s="506"/>
      <c r="VEP4" s="506"/>
      <c r="VEQ4" s="506"/>
      <c r="VER4" s="506"/>
      <c r="VES4" s="506"/>
      <c r="VET4" s="506"/>
      <c r="VEU4" s="506"/>
      <c r="VEV4" s="506"/>
      <c r="VEW4" s="506"/>
      <c r="VEX4" s="506"/>
      <c r="VEY4" s="506"/>
      <c r="VEZ4" s="506"/>
      <c r="VFA4" s="506"/>
      <c r="VFB4" s="506"/>
      <c r="VFC4" s="506"/>
      <c r="VFD4" s="506"/>
      <c r="VFE4" s="506"/>
      <c r="VFF4" s="506"/>
      <c r="VFG4" s="506"/>
      <c r="VFH4" s="506"/>
      <c r="VFI4" s="506"/>
      <c r="VFJ4" s="506"/>
      <c r="VFK4" s="506"/>
      <c r="VFL4" s="506"/>
      <c r="VFM4" s="506"/>
      <c r="VFN4" s="506"/>
      <c r="VFO4" s="506"/>
      <c r="VFP4" s="506"/>
      <c r="VFQ4" s="506"/>
      <c r="VFR4" s="506"/>
      <c r="VFS4" s="506"/>
      <c r="VFT4" s="506"/>
      <c r="VFU4" s="506"/>
      <c r="VFV4" s="506"/>
      <c r="VFW4" s="506"/>
      <c r="VFX4" s="506"/>
      <c r="VFY4" s="506"/>
      <c r="VFZ4" s="506"/>
      <c r="VGA4" s="506"/>
      <c r="VGB4" s="506"/>
      <c r="VGC4" s="506"/>
      <c r="VGD4" s="506"/>
      <c r="VGE4" s="506"/>
      <c r="VGF4" s="506"/>
      <c r="VGG4" s="506"/>
      <c r="VGH4" s="506"/>
      <c r="VGI4" s="506"/>
      <c r="VGJ4" s="506"/>
      <c r="VGK4" s="506"/>
      <c r="VGL4" s="506"/>
      <c r="VGM4" s="506"/>
      <c r="VGN4" s="506"/>
      <c r="VGO4" s="506"/>
      <c r="VGP4" s="506"/>
      <c r="VGQ4" s="506"/>
      <c r="VGR4" s="506"/>
      <c r="VGS4" s="506"/>
      <c r="VGT4" s="506"/>
      <c r="VGU4" s="506"/>
      <c r="VGV4" s="506"/>
      <c r="VGW4" s="506"/>
      <c r="VGX4" s="506"/>
      <c r="VGY4" s="506"/>
      <c r="VGZ4" s="506"/>
      <c r="VHA4" s="506"/>
      <c r="VHB4" s="506"/>
      <c r="VHC4" s="506"/>
      <c r="VHD4" s="506"/>
      <c r="VHE4" s="506"/>
      <c r="VHF4" s="506"/>
      <c r="VHG4" s="506"/>
      <c r="VHH4" s="506"/>
      <c r="VHI4" s="506"/>
      <c r="VHJ4" s="506"/>
      <c r="VHK4" s="506"/>
      <c r="VHL4" s="506"/>
      <c r="VHM4" s="506"/>
      <c r="VHN4" s="506"/>
      <c r="VHO4" s="506"/>
      <c r="VHP4" s="506"/>
      <c r="VHQ4" s="506"/>
      <c r="VHR4" s="506"/>
      <c r="VHS4" s="506"/>
      <c r="VHT4" s="506"/>
      <c r="VHU4" s="506"/>
      <c r="VHV4" s="506"/>
      <c r="VHW4" s="506"/>
      <c r="VHX4" s="506"/>
      <c r="VHY4" s="506"/>
      <c r="VHZ4" s="506"/>
      <c r="VIA4" s="506"/>
      <c r="VIB4" s="506"/>
      <c r="VIC4" s="506"/>
      <c r="VID4" s="506"/>
      <c r="VIE4" s="506"/>
      <c r="VIF4" s="506"/>
      <c r="VIG4" s="506"/>
      <c r="VIH4" s="506"/>
      <c r="VII4" s="506"/>
      <c r="VIJ4" s="506"/>
      <c r="VIK4" s="506"/>
      <c r="VIL4" s="506"/>
      <c r="VIM4" s="506"/>
      <c r="VIN4" s="506"/>
      <c r="VIO4" s="506"/>
      <c r="VIP4" s="506"/>
      <c r="VIQ4" s="506"/>
      <c r="VIR4" s="506"/>
      <c r="VIS4" s="506"/>
      <c r="VIT4" s="506"/>
      <c r="VIU4" s="506"/>
      <c r="VIV4" s="506"/>
      <c r="VIW4" s="506"/>
      <c r="VIX4" s="506"/>
      <c r="VIY4" s="506"/>
      <c r="VIZ4" s="506"/>
      <c r="VJA4" s="506"/>
      <c r="VJB4" s="506"/>
      <c r="VJC4" s="506"/>
      <c r="VJD4" s="506"/>
      <c r="VJE4" s="506"/>
      <c r="VJF4" s="506"/>
      <c r="VJG4" s="506"/>
      <c r="VJH4" s="506"/>
      <c r="VJI4" s="506"/>
      <c r="VJJ4" s="506"/>
      <c r="VJK4" s="506"/>
      <c r="VJL4" s="506"/>
      <c r="VJM4" s="506"/>
      <c r="VJN4" s="506"/>
      <c r="VJO4" s="506"/>
      <c r="VJP4" s="506"/>
      <c r="VJQ4" s="506"/>
      <c r="VJR4" s="506"/>
      <c r="VJS4" s="506"/>
      <c r="VJT4" s="506"/>
      <c r="VJU4" s="506"/>
      <c r="VJV4" s="506"/>
      <c r="VJW4" s="506"/>
      <c r="VJX4" s="506"/>
      <c r="VJY4" s="506"/>
      <c r="VJZ4" s="506"/>
      <c r="VKA4" s="506"/>
      <c r="VKB4" s="506"/>
      <c r="VKC4" s="506"/>
      <c r="VKD4" s="506"/>
      <c r="VKE4" s="506"/>
      <c r="VKF4" s="506"/>
      <c r="VKG4" s="506"/>
      <c r="VKH4" s="506"/>
      <c r="VKI4" s="506"/>
      <c r="VKJ4" s="506"/>
      <c r="VKK4" s="506"/>
      <c r="VKL4" s="506"/>
      <c r="VKM4" s="506"/>
      <c r="VKN4" s="506"/>
      <c r="VKO4" s="506"/>
      <c r="VKP4" s="506"/>
      <c r="VKQ4" s="506"/>
      <c r="VKR4" s="506"/>
      <c r="VKS4" s="506"/>
      <c r="VKT4" s="506"/>
      <c r="VKU4" s="506"/>
      <c r="VKV4" s="506"/>
      <c r="VKW4" s="506"/>
      <c r="VKX4" s="506"/>
      <c r="VKY4" s="506"/>
      <c r="VKZ4" s="506"/>
      <c r="VLA4" s="506"/>
      <c r="VLB4" s="506"/>
      <c r="VLC4" s="506"/>
      <c r="VLD4" s="506"/>
      <c r="VLE4" s="506"/>
      <c r="VLF4" s="506"/>
      <c r="VLG4" s="506"/>
      <c r="VLH4" s="506"/>
      <c r="VLI4" s="506"/>
      <c r="VLJ4" s="506"/>
      <c r="VLK4" s="506"/>
      <c r="VLL4" s="506"/>
      <c r="VLM4" s="506"/>
      <c r="VLN4" s="506"/>
      <c r="VLO4" s="506"/>
      <c r="VLP4" s="506"/>
      <c r="VLQ4" s="506"/>
      <c r="VLR4" s="506"/>
      <c r="VLS4" s="506"/>
      <c r="VLT4" s="506"/>
      <c r="VLU4" s="506"/>
      <c r="VLV4" s="506"/>
      <c r="VLW4" s="506"/>
      <c r="VLX4" s="506"/>
      <c r="VLY4" s="506"/>
      <c r="VLZ4" s="506"/>
      <c r="VMA4" s="506"/>
      <c r="VMB4" s="506"/>
      <c r="VMC4" s="506"/>
      <c r="VMD4" s="506"/>
      <c r="VME4" s="506"/>
      <c r="VMF4" s="506"/>
      <c r="VMG4" s="506"/>
      <c r="VMH4" s="506"/>
      <c r="VMI4" s="506"/>
      <c r="VMJ4" s="506"/>
      <c r="VMK4" s="506"/>
      <c r="VML4" s="506"/>
      <c r="VMM4" s="506"/>
      <c r="VMN4" s="506"/>
      <c r="VMO4" s="506"/>
      <c r="VMP4" s="506"/>
      <c r="VMQ4" s="506"/>
      <c r="VMR4" s="506"/>
      <c r="VMS4" s="506"/>
      <c r="VMT4" s="506"/>
      <c r="VMU4" s="506"/>
      <c r="VMV4" s="506"/>
      <c r="VMW4" s="506"/>
      <c r="VMX4" s="506"/>
      <c r="VMY4" s="506"/>
      <c r="VMZ4" s="506"/>
      <c r="VNA4" s="506"/>
      <c r="VNB4" s="506"/>
      <c r="VNC4" s="506"/>
      <c r="VND4" s="506"/>
      <c r="VNE4" s="506"/>
      <c r="VNF4" s="506"/>
      <c r="VNG4" s="506"/>
      <c r="VNH4" s="506"/>
      <c r="VNI4" s="506"/>
      <c r="VNJ4" s="506"/>
      <c r="VNK4" s="506"/>
      <c r="VNL4" s="506"/>
      <c r="VNM4" s="506"/>
      <c r="VNN4" s="506"/>
      <c r="VNO4" s="506"/>
      <c r="VNP4" s="506"/>
      <c r="VNQ4" s="506"/>
      <c r="VNR4" s="506"/>
      <c r="VNS4" s="506"/>
      <c r="VNT4" s="506"/>
      <c r="VNU4" s="506"/>
      <c r="VNV4" s="506"/>
      <c r="VNW4" s="506"/>
      <c r="VNX4" s="506"/>
      <c r="VNY4" s="506"/>
      <c r="VNZ4" s="506"/>
      <c r="VOA4" s="506"/>
      <c r="VOB4" s="506"/>
      <c r="VOC4" s="506"/>
      <c r="VOD4" s="506"/>
      <c r="VOE4" s="506"/>
      <c r="VOF4" s="506"/>
      <c r="VOG4" s="506"/>
      <c r="VOH4" s="506"/>
      <c r="VOI4" s="506"/>
      <c r="VOJ4" s="506"/>
      <c r="VOK4" s="506"/>
      <c r="VOL4" s="506"/>
      <c r="VOM4" s="506"/>
      <c r="VON4" s="506"/>
      <c r="VOO4" s="506"/>
      <c r="VOP4" s="506"/>
      <c r="VOQ4" s="506"/>
      <c r="VOR4" s="506"/>
      <c r="VOS4" s="506"/>
      <c r="VOT4" s="506"/>
      <c r="VOU4" s="506"/>
      <c r="VOV4" s="506"/>
      <c r="VOW4" s="506"/>
      <c r="VOX4" s="506"/>
      <c r="VOY4" s="506"/>
      <c r="VOZ4" s="506"/>
      <c r="VPA4" s="506"/>
      <c r="VPB4" s="506"/>
      <c r="VPC4" s="506"/>
      <c r="VPD4" s="506"/>
      <c r="VPE4" s="506"/>
      <c r="VPF4" s="506"/>
      <c r="VPG4" s="506"/>
      <c r="VPH4" s="506"/>
      <c r="VPI4" s="506"/>
      <c r="VPJ4" s="506"/>
      <c r="VPK4" s="506"/>
      <c r="VPL4" s="506"/>
      <c r="VPM4" s="506"/>
      <c r="VPN4" s="506"/>
      <c r="VPO4" s="506"/>
      <c r="VPP4" s="506"/>
      <c r="VPQ4" s="506"/>
      <c r="VPR4" s="506"/>
      <c r="VPS4" s="506"/>
      <c r="VPT4" s="506"/>
      <c r="VPU4" s="506"/>
      <c r="VPV4" s="506"/>
      <c r="VPW4" s="506"/>
      <c r="VPX4" s="506"/>
      <c r="VPY4" s="506"/>
      <c r="VPZ4" s="506"/>
      <c r="VQA4" s="506"/>
      <c r="VQB4" s="506"/>
      <c r="VQC4" s="506"/>
      <c r="VQD4" s="506"/>
      <c r="VQE4" s="506"/>
      <c r="VQF4" s="506"/>
      <c r="VQG4" s="506"/>
      <c r="VQH4" s="506"/>
      <c r="VQI4" s="506"/>
      <c r="VQJ4" s="506"/>
      <c r="VQK4" s="506"/>
      <c r="VQL4" s="506"/>
      <c r="VQM4" s="506"/>
      <c r="VQN4" s="506"/>
      <c r="VQO4" s="506"/>
      <c r="VQP4" s="506"/>
      <c r="VQQ4" s="506"/>
      <c r="VQR4" s="506"/>
      <c r="VQS4" s="506"/>
      <c r="VQT4" s="506"/>
      <c r="VQU4" s="506"/>
      <c r="VQV4" s="506"/>
      <c r="VQW4" s="506"/>
      <c r="VQX4" s="506"/>
      <c r="VQY4" s="506"/>
      <c r="VQZ4" s="506"/>
      <c r="VRA4" s="506"/>
      <c r="VRB4" s="506"/>
      <c r="VRC4" s="506"/>
      <c r="VRD4" s="506"/>
      <c r="VRE4" s="506"/>
      <c r="VRF4" s="506"/>
      <c r="VRG4" s="506"/>
      <c r="VRH4" s="506"/>
      <c r="VRI4" s="506"/>
      <c r="VRJ4" s="506"/>
      <c r="VRK4" s="506"/>
      <c r="VRL4" s="506"/>
      <c r="VRM4" s="506"/>
      <c r="VRN4" s="506"/>
      <c r="VRO4" s="506"/>
      <c r="VRP4" s="506"/>
      <c r="VRQ4" s="506"/>
      <c r="VRR4" s="506"/>
      <c r="VRS4" s="506"/>
      <c r="VRT4" s="506"/>
      <c r="VRU4" s="506"/>
      <c r="VRV4" s="506"/>
      <c r="VRW4" s="506"/>
      <c r="VRX4" s="506"/>
      <c r="VRY4" s="506"/>
      <c r="VRZ4" s="506"/>
      <c r="VSA4" s="506"/>
      <c r="VSB4" s="506"/>
      <c r="VSC4" s="506"/>
      <c r="VSD4" s="506"/>
      <c r="VSE4" s="506"/>
      <c r="VSF4" s="506"/>
      <c r="VSG4" s="506"/>
      <c r="VSH4" s="506"/>
      <c r="VSI4" s="506"/>
      <c r="VSJ4" s="506"/>
      <c r="VSK4" s="506"/>
      <c r="VSL4" s="506"/>
      <c r="VSM4" s="506"/>
      <c r="VSN4" s="506"/>
      <c r="VSO4" s="506"/>
      <c r="VSP4" s="506"/>
      <c r="VSQ4" s="506"/>
      <c r="VSR4" s="506"/>
      <c r="VSS4" s="506"/>
      <c r="VST4" s="506"/>
      <c r="VSU4" s="506"/>
      <c r="VSV4" s="506"/>
      <c r="VSW4" s="506"/>
      <c r="VSX4" s="506"/>
      <c r="VSY4" s="506"/>
      <c r="VSZ4" s="506"/>
      <c r="VTA4" s="506"/>
      <c r="VTB4" s="506"/>
      <c r="VTC4" s="506"/>
      <c r="VTD4" s="506"/>
      <c r="VTE4" s="506"/>
      <c r="VTF4" s="506"/>
      <c r="VTG4" s="506"/>
      <c r="VTH4" s="506"/>
      <c r="VTI4" s="506"/>
      <c r="VTJ4" s="506"/>
      <c r="VTK4" s="506"/>
      <c r="VTL4" s="506"/>
      <c r="VTM4" s="506"/>
      <c r="VTN4" s="506"/>
      <c r="VTO4" s="506"/>
      <c r="VTP4" s="506"/>
      <c r="VTQ4" s="506"/>
      <c r="VTR4" s="506"/>
      <c r="VTS4" s="506"/>
      <c r="VTT4" s="506"/>
      <c r="VTU4" s="506"/>
      <c r="VTV4" s="506"/>
      <c r="VTW4" s="506"/>
      <c r="VTX4" s="506"/>
      <c r="VTY4" s="506"/>
      <c r="VTZ4" s="506"/>
      <c r="VUA4" s="506"/>
      <c r="VUB4" s="506"/>
      <c r="VUC4" s="506"/>
      <c r="VUD4" s="506"/>
      <c r="VUE4" s="506"/>
      <c r="VUF4" s="506"/>
      <c r="VUG4" s="506"/>
      <c r="VUH4" s="506"/>
      <c r="VUI4" s="506"/>
      <c r="VUJ4" s="506"/>
      <c r="VUK4" s="506"/>
      <c r="VUL4" s="506"/>
      <c r="VUM4" s="506"/>
      <c r="VUN4" s="506"/>
      <c r="VUO4" s="506"/>
      <c r="VUP4" s="506"/>
      <c r="VUQ4" s="506"/>
      <c r="VUR4" s="506"/>
      <c r="VUS4" s="506"/>
      <c r="VUT4" s="506"/>
      <c r="VUU4" s="506"/>
      <c r="VUV4" s="506"/>
      <c r="VUW4" s="506"/>
      <c r="VUX4" s="506"/>
      <c r="VUY4" s="506"/>
      <c r="VUZ4" s="506"/>
      <c r="VVA4" s="506"/>
      <c r="VVB4" s="506"/>
      <c r="VVC4" s="506"/>
      <c r="VVD4" s="506"/>
      <c r="VVE4" s="506"/>
      <c r="VVF4" s="506"/>
      <c r="VVG4" s="506"/>
      <c r="VVH4" s="506"/>
      <c r="VVI4" s="506"/>
      <c r="VVJ4" s="506"/>
      <c r="VVK4" s="506"/>
      <c r="VVL4" s="506"/>
      <c r="VVM4" s="506"/>
      <c r="VVN4" s="506"/>
      <c r="VVO4" s="506"/>
      <c r="VVP4" s="506"/>
      <c r="VVQ4" s="506"/>
      <c r="VVR4" s="506"/>
      <c r="VVS4" s="506"/>
      <c r="VVT4" s="506"/>
      <c r="VVU4" s="506"/>
      <c r="VVV4" s="506"/>
      <c r="VVW4" s="506"/>
      <c r="VVX4" s="506"/>
      <c r="VVY4" s="506"/>
      <c r="VVZ4" s="506"/>
      <c r="VWA4" s="506"/>
      <c r="VWB4" s="506"/>
      <c r="VWC4" s="506"/>
      <c r="VWD4" s="506"/>
      <c r="VWE4" s="506"/>
      <c r="VWF4" s="506"/>
      <c r="VWG4" s="506"/>
      <c r="VWH4" s="506"/>
      <c r="VWI4" s="506"/>
      <c r="VWJ4" s="506"/>
      <c r="VWK4" s="506"/>
      <c r="VWL4" s="506"/>
      <c r="VWM4" s="506"/>
      <c r="VWN4" s="506"/>
      <c r="VWO4" s="506"/>
      <c r="VWP4" s="506"/>
      <c r="VWQ4" s="506"/>
      <c r="VWR4" s="506"/>
      <c r="VWS4" s="506"/>
      <c r="VWT4" s="506"/>
      <c r="VWU4" s="506"/>
      <c r="VWV4" s="506"/>
      <c r="VWW4" s="506"/>
      <c r="VWX4" s="506"/>
      <c r="VWY4" s="506"/>
      <c r="VWZ4" s="506"/>
      <c r="VXA4" s="506"/>
      <c r="VXB4" s="506"/>
      <c r="VXC4" s="506"/>
      <c r="VXD4" s="506"/>
      <c r="VXE4" s="506"/>
      <c r="VXF4" s="506"/>
      <c r="VXG4" s="506"/>
      <c r="VXH4" s="506"/>
      <c r="VXI4" s="506"/>
      <c r="VXJ4" s="506"/>
      <c r="VXK4" s="506"/>
      <c r="VXL4" s="506"/>
      <c r="VXM4" s="506"/>
      <c r="VXN4" s="506"/>
      <c r="VXO4" s="506"/>
      <c r="VXP4" s="506"/>
      <c r="VXQ4" s="506"/>
      <c r="VXR4" s="506"/>
      <c r="VXS4" s="506"/>
      <c r="VXT4" s="506"/>
      <c r="VXU4" s="506"/>
      <c r="VXV4" s="506"/>
      <c r="VXW4" s="506"/>
      <c r="VXX4" s="506"/>
      <c r="VXY4" s="506"/>
      <c r="VXZ4" s="506"/>
      <c r="VYA4" s="506"/>
      <c r="VYB4" s="506"/>
      <c r="VYC4" s="506"/>
      <c r="VYD4" s="506"/>
      <c r="VYE4" s="506"/>
      <c r="VYF4" s="506"/>
      <c r="VYG4" s="506"/>
      <c r="VYH4" s="506"/>
      <c r="VYI4" s="506"/>
      <c r="VYJ4" s="506"/>
      <c r="VYK4" s="506"/>
      <c r="VYL4" s="506"/>
      <c r="VYM4" s="506"/>
      <c r="VYN4" s="506"/>
      <c r="VYO4" s="506"/>
      <c r="VYP4" s="506"/>
      <c r="VYQ4" s="506"/>
      <c r="VYR4" s="506"/>
      <c r="VYS4" s="506"/>
      <c r="VYT4" s="506"/>
      <c r="VYU4" s="506"/>
      <c r="VYV4" s="506"/>
      <c r="VYW4" s="506"/>
      <c r="VYX4" s="506"/>
      <c r="VYY4" s="506"/>
      <c r="VYZ4" s="506"/>
      <c r="VZA4" s="506"/>
      <c r="VZB4" s="506"/>
      <c r="VZC4" s="506"/>
      <c r="VZD4" s="506"/>
      <c r="VZE4" s="506"/>
      <c r="VZF4" s="506"/>
      <c r="VZG4" s="506"/>
      <c r="VZH4" s="506"/>
      <c r="VZI4" s="506"/>
      <c r="VZJ4" s="506"/>
      <c r="VZK4" s="506"/>
      <c r="VZL4" s="506"/>
      <c r="VZM4" s="506"/>
      <c r="VZN4" s="506"/>
      <c r="VZO4" s="506"/>
      <c r="VZP4" s="506"/>
      <c r="VZQ4" s="506"/>
      <c r="VZR4" s="506"/>
      <c r="VZS4" s="506"/>
      <c r="VZT4" s="506"/>
      <c r="VZU4" s="506"/>
      <c r="VZV4" s="506"/>
      <c r="VZW4" s="506"/>
      <c r="VZX4" s="506"/>
      <c r="VZY4" s="506"/>
      <c r="VZZ4" s="506"/>
      <c r="WAA4" s="506"/>
      <c r="WAB4" s="506"/>
      <c r="WAC4" s="506"/>
      <c r="WAD4" s="506"/>
      <c r="WAE4" s="506"/>
      <c r="WAF4" s="506"/>
      <c r="WAG4" s="506"/>
      <c r="WAH4" s="506"/>
      <c r="WAI4" s="506"/>
      <c r="WAJ4" s="506"/>
      <c r="WAK4" s="506"/>
      <c r="WAL4" s="506"/>
      <c r="WAM4" s="506"/>
      <c r="WAN4" s="506"/>
      <c r="WAO4" s="506"/>
      <c r="WAP4" s="506"/>
      <c r="WAQ4" s="506"/>
      <c r="WAR4" s="506"/>
      <c r="WAS4" s="506"/>
      <c r="WAT4" s="506"/>
      <c r="WAU4" s="506"/>
      <c r="WAV4" s="506"/>
      <c r="WAW4" s="506"/>
      <c r="WAX4" s="506"/>
      <c r="WAY4" s="506"/>
      <c r="WAZ4" s="506"/>
      <c r="WBA4" s="506"/>
      <c r="WBB4" s="506"/>
      <c r="WBC4" s="506"/>
      <c r="WBD4" s="506"/>
      <c r="WBE4" s="506"/>
      <c r="WBF4" s="506"/>
      <c r="WBG4" s="506"/>
      <c r="WBH4" s="506"/>
      <c r="WBI4" s="506"/>
      <c r="WBJ4" s="506"/>
      <c r="WBK4" s="506"/>
      <c r="WBL4" s="506"/>
      <c r="WBM4" s="506"/>
      <c r="WBN4" s="506"/>
      <c r="WBO4" s="506"/>
      <c r="WBP4" s="506"/>
      <c r="WBQ4" s="506"/>
      <c r="WBR4" s="506"/>
      <c r="WBS4" s="506"/>
      <c r="WBT4" s="506"/>
      <c r="WBU4" s="506"/>
      <c r="WBV4" s="506"/>
      <c r="WBW4" s="506"/>
      <c r="WBX4" s="506"/>
      <c r="WBY4" s="506"/>
      <c r="WBZ4" s="506"/>
      <c r="WCA4" s="506"/>
      <c r="WCB4" s="506"/>
      <c r="WCC4" s="506"/>
      <c r="WCD4" s="506"/>
      <c r="WCE4" s="506"/>
      <c r="WCF4" s="506"/>
      <c r="WCG4" s="506"/>
      <c r="WCH4" s="506"/>
      <c r="WCI4" s="506"/>
      <c r="WCJ4" s="506"/>
      <c r="WCK4" s="506"/>
      <c r="WCL4" s="506"/>
      <c r="WCM4" s="506"/>
      <c r="WCN4" s="506"/>
      <c r="WCO4" s="506"/>
      <c r="WCP4" s="506"/>
      <c r="WCQ4" s="506"/>
      <c r="WCR4" s="506"/>
      <c r="WCS4" s="506"/>
      <c r="WCT4" s="506"/>
      <c r="WCU4" s="506"/>
      <c r="WCV4" s="506"/>
      <c r="WCW4" s="506"/>
      <c r="WCX4" s="506"/>
      <c r="WCY4" s="506"/>
      <c r="WCZ4" s="506"/>
      <c r="WDA4" s="506"/>
      <c r="WDB4" s="506"/>
      <c r="WDC4" s="506"/>
      <c r="WDD4" s="506"/>
      <c r="WDE4" s="506"/>
      <c r="WDF4" s="506"/>
      <c r="WDG4" s="506"/>
      <c r="WDH4" s="506"/>
      <c r="WDI4" s="506"/>
      <c r="WDJ4" s="506"/>
      <c r="WDK4" s="506"/>
      <c r="WDL4" s="506"/>
      <c r="WDM4" s="506"/>
      <c r="WDN4" s="506"/>
      <c r="WDO4" s="506"/>
      <c r="WDP4" s="506"/>
      <c r="WDQ4" s="506"/>
      <c r="WDR4" s="506"/>
      <c r="WDS4" s="506"/>
      <c r="WDT4" s="506"/>
      <c r="WDU4" s="506"/>
      <c r="WDV4" s="506"/>
      <c r="WDW4" s="506"/>
      <c r="WDX4" s="506"/>
      <c r="WDY4" s="506"/>
      <c r="WDZ4" s="506"/>
      <c r="WEA4" s="506"/>
      <c r="WEB4" s="506"/>
      <c r="WEC4" s="506"/>
      <c r="WED4" s="506"/>
      <c r="WEE4" s="506"/>
      <c r="WEF4" s="506"/>
      <c r="WEG4" s="506"/>
      <c r="WEH4" s="506"/>
      <c r="WEI4" s="506"/>
      <c r="WEJ4" s="506"/>
      <c r="WEK4" s="506"/>
      <c r="WEL4" s="506"/>
      <c r="WEM4" s="506"/>
      <c r="WEN4" s="506"/>
      <c r="WEO4" s="506"/>
      <c r="WEP4" s="506"/>
      <c r="WEQ4" s="506"/>
      <c r="WER4" s="506"/>
      <c r="WES4" s="506"/>
      <c r="WET4" s="506"/>
      <c r="WEU4" s="506"/>
      <c r="WEV4" s="506"/>
      <c r="WEW4" s="506"/>
      <c r="WEX4" s="506"/>
      <c r="WEY4" s="506"/>
      <c r="WEZ4" s="506"/>
      <c r="WFA4" s="506"/>
      <c r="WFB4" s="506"/>
      <c r="WFC4" s="506"/>
      <c r="WFD4" s="506"/>
      <c r="WFE4" s="506"/>
      <c r="WFF4" s="506"/>
      <c r="WFG4" s="506"/>
      <c r="WFH4" s="506"/>
      <c r="WFI4" s="506"/>
      <c r="WFJ4" s="506"/>
      <c r="WFK4" s="506"/>
      <c r="WFL4" s="506"/>
      <c r="WFM4" s="506"/>
      <c r="WFN4" s="506"/>
      <c r="WFO4" s="506"/>
      <c r="WFP4" s="506"/>
      <c r="WFQ4" s="506"/>
      <c r="WFR4" s="506"/>
      <c r="WFS4" s="506"/>
      <c r="WFT4" s="506"/>
      <c r="WFU4" s="506"/>
      <c r="WFV4" s="506"/>
      <c r="WFW4" s="506"/>
      <c r="WFX4" s="506"/>
      <c r="WFY4" s="506"/>
      <c r="WFZ4" s="506"/>
      <c r="WGA4" s="506"/>
      <c r="WGB4" s="506"/>
      <c r="WGC4" s="506"/>
      <c r="WGD4" s="506"/>
      <c r="WGE4" s="506"/>
      <c r="WGF4" s="506"/>
      <c r="WGG4" s="506"/>
      <c r="WGH4" s="506"/>
      <c r="WGI4" s="506"/>
      <c r="WGJ4" s="506"/>
      <c r="WGK4" s="506"/>
      <c r="WGL4" s="506"/>
      <c r="WGM4" s="506"/>
      <c r="WGN4" s="506"/>
      <c r="WGO4" s="506"/>
      <c r="WGP4" s="506"/>
      <c r="WGQ4" s="506"/>
      <c r="WGR4" s="506"/>
      <c r="WGS4" s="506"/>
      <c r="WGT4" s="506"/>
      <c r="WGU4" s="506"/>
      <c r="WGV4" s="506"/>
      <c r="WGW4" s="506"/>
      <c r="WGX4" s="506"/>
      <c r="WGY4" s="506"/>
      <c r="WGZ4" s="506"/>
      <c r="WHA4" s="506"/>
      <c r="WHB4" s="506"/>
      <c r="WHC4" s="506"/>
      <c r="WHD4" s="506"/>
      <c r="WHE4" s="506"/>
      <c r="WHF4" s="506"/>
      <c r="WHG4" s="506"/>
      <c r="WHH4" s="506"/>
      <c r="WHI4" s="506"/>
      <c r="WHJ4" s="506"/>
      <c r="WHK4" s="506"/>
      <c r="WHL4" s="506"/>
      <c r="WHM4" s="506"/>
      <c r="WHN4" s="506"/>
      <c r="WHO4" s="506"/>
      <c r="WHP4" s="506"/>
      <c r="WHQ4" s="506"/>
      <c r="WHR4" s="506"/>
      <c r="WHS4" s="506"/>
      <c r="WHT4" s="506"/>
      <c r="WHU4" s="506"/>
      <c r="WHV4" s="506"/>
      <c r="WHW4" s="506"/>
      <c r="WHX4" s="506"/>
      <c r="WHY4" s="506"/>
      <c r="WHZ4" s="506"/>
      <c r="WIA4" s="506"/>
      <c r="WIB4" s="506"/>
      <c r="WIC4" s="506"/>
      <c r="WID4" s="506"/>
      <c r="WIE4" s="506"/>
      <c r="WIF4" s="506"/>
      <c r="WIG4" s="506"/>
      <c r="WIH4" s="506"/>
      <c r="WII4" s="506"/>
      <c r="WIJ4" s="506"/>
      <c r="WIK4" s="506"/>
      <c r="WIL4" s="506"/>
      <c r="WIM4" s="506"/>
      <c r="WIN4" s="506"/>
      <c r="WIO4" s="506"/>
      <c r="WIP4" s="506"/>
      <c r="WIQ4" s="506"/>
      <c r="WIR4" s="506"/>
      <c r="WIS4" s="506"/>
      <c r="WIT4" s="506"/>
      <c r="WIU4" s="506"/>
      <c r="WIV4" s="506"/>
      <c r="WIW4" s="506"/>
      <c r="WIX4" s="506"/>
      <c r="WIY4" s="506"/>
      <c r="WIZ4" s="506"/>
      <c r="WJA4" s="506"/>
      <c r="WJB4" s="506"/>
      <c r="WJC4" s="506"/>
      <c r="WJD4" s="506"/>
      <c r="WJE4" s="506"/>
      <c r="WJF4" s="506"/>
      <c r="WJG4" s="506"/>
      <c r="WJH4" s="506"/>
      <c r="WJI4" s="506"/>
      <c r="WJJ4" s="506"/>
      <c r="WJK4" s="506"/>
      <c r="WJL4" s="506"/>
      <c r="WJM4" s="506"/>
      <c r="WJN4" s="506"/>
      <c r="WJO4" s="506"/>
      <c r="WJP4" s="506"/>
      <c r="WJQ4" s="506"/>
      <c r="WJR4" s="506"/>
      <c r="WJS4" s="506"/>
      <c r="WJT4" s="506"/>
      <c r="WJU4" s="506"/>
      <c r="WJV4" s="506"/>
      <c r="WJW4" s="506"/>
      <c r="WJX4" s="506"/>
      <c r="WJY4" s="506"/>
      <c r="WJZ4" s="506"/>
      <c r="WKA4" s="506"/>
      <c r="WKB4" s="506"/>
      <c r="WKC4" s="506"/>
      <c r="WKD4" s="506"/>
      <c r="WKE4" s="506"/>
      <c r="WKF4" s="506"/>
      <c r="WKG4" s="506"/>
      <c r="WKH4" s="506"/>
      <c r="WKI4" s="506"/>
      <c r="WKJ4" s="506"/>
      <c r="WKK4" s="506"/>
      <c r="WKL4" s="506"/>
      <c r="WKM4" s="506"/>
      <c r="WKN4" s="506"/>
      <c r="WKO4" s="506"/>
      <c r="WKP4" s="506"/>
      <c r="WKQ4" s="506"/>
      <c r="WKR4" s="506"/>
      <c r="WKS4" s="506"/>
      <c r="WKT4" s="506"/>
      <c r="WKU4" s="506"/>
      <c r="WKV4" s="506"/>
      <c r="WKW4" s="506"/>
      <c r="WKX4" s="506"/>
      <c r="WKY4" s="506"/>
      <c r="WKZ4" s="506"/>
      <c r="WLA4" s="506"/>
      <c r="WLB4" s="506"/>
      <c r="WLC4" s="506"/>
      <c r="WLD4" s="506"/>
      <c r="WLE4" s="506"/>
      <c r="WLF4" s="506"/>
      <c r="WLG4" s="506"/>
      <c r="WLH4" s="506"/>
      <c r="WLI4" s="506"/>
      <c r="WLJ4" s="506"/>
      <c r="WLK4" s="506"/>
      <c r="WLL4" s="506"/>
      <c r="WLM4" s="506"/>
      <c r="WLN4" s="506"/>
      <c r="WLO4" s="506"/>
      <c r="WLP4" s="506"/>
      <c r="WLQ4" s="506"/>
      <c r="WLR4" s="506"/>
      <c r="WLS4" s="506"/>
      <c r="WLT4" s="506"/>
      <c r="WLU4" s="506"/>
      <c r="WLV4" s="506"/>
      <c r="WLW4" s="506"/>
      <c r="WLX4" s="506"/>
      <c r="WLY4" s="506"/>
      <c r="WLZ4" s="506"/>
      <c r="WMA4" s="506"/>
      <c r="WMB4" s="506"/>
      <c r="WMC4" s="506"/>
      <c r="WMD4" s="506"/>
      <c r="WME4" s="506"/>
      <c r="WMF4" s="506"/>
      <c r="WMG4" s="506"/>
      <c r="WMH4" s="506"/>
      <c r="WMI4" s="506"/>
      <c r="WMJ4" s="506"/>
      <c r="WMK4" s="506"/>
      <c r="WML4" s="506"/>
      <c r="WMM4" s="506"/>
      <c r="WMN4" s="506"/>
      <c r="WMO4" s="506"/>
      <c r="WMP4" s="506"/>
      <c r="WMQ4" s="506"/>
      <c r="WMR4" s="506"/>
      <c r="WMS4" s="506"/>
      <c r="WMT4" s="506"/>
      <c r="WMU4" s="506"/>
      <c r="WMV4" s="506"/>
      <c r="WMW4" s="506"/>
      <c r="WMX4" s="506"/>
      <c r="WMY4" s="506"/>
      <c r="WMZ4" s="506"/>
      <c r="WNA4" s="506"/>
      <c r="WNB4" s="506"/>
      <c r="WNC4" s="506"/>
      <c r="WND4" s="506"/>
      <c r="WNE4" s="506"/>
      <c r="WNF4" s="506"/>
      <c r="WNG4" s="506"/>
      <c r="WNH4" s="506"/>
      <c r="WNI4" s="506"/>
      <c r="WNJ4" s="506"/>
      <c r="WNK4" s="506"/>
      <c r="WNL4" s="506"/>
      <c r="WNM4" s="506"/>
      <c r="WNN4" s="506"/>
      <c r="WNO4" s="506"/>
      <c r="WNP4" s="506"/>
      <c r="WNQ4" s="506"/>
      <c r="WNR4" s="506"/>
      <c r="WNS4" s="506"/>
      <c r="WNT4" s="506"/>
      <c r="WNU4" s="506"/>
      <c r="WNV4" s="506"/>
      <c r="WNW4" s="506"/>
      <c r="WNX4" s="506"/>
      <c r="WNY4" s="506"/>
      <c r="WNZ4" s="506"/>
      <c r="WOA4" s="506"/>
      <c r="WOB4" s="506"/>
      <c r="WOC4" s="506"/>
      <c r="WOD4" s="506"/>
      <c r="WOE4" s="506"/>
      <c r="WOF4" s="506"/>
      <c r="WOG4" s="506"/>
      <c r="WOH4" s="506"/>
      <c r="WOI4" s="506"/>
      <c r="WOJ4" s="506"/>
      <c r="WOK4" s="506"/>
      <c r="WOL4" s="506"/>
      <c r="WOM4" s="506"/>
      <c r="WON4" s="506"/>
      <c r="WOO4" s="506"/>
      <c r="WOP4" s="506"/>
      <c r="WOQ4" s="506"/>
      <c r="WOR4" s="506"/>
      <c r="WOS4" s="506"/>
      <c r="WOT4" s="506"/>
      <c r="WOU4" s="506"/>
      <c r="WOV4" s="506"/>
      <c r="WOW4" s="506"/>
      <c r="WOX4" s="506"/>
      <c r="WOY4" s="506"/>
      <c r="WOZ4" s="506"/>
      <c r="WPA4" s="506"/>
      <c r="WPB4" s="506"/>
      <c r="WPC4" s="506"/>
      <c r="WPD4" s="506"/>
      <c r="WPE4" s="506"/>
      <c r="WPF4" s="506"/>
      <c r="WPG4" s="506"/>
      <c r="WPH4" s="506"/>
      <c r="WPI4" s="506"/>
      <c r="WPJ4" s="506"/>
      <c r="WPK4" s="506"/>
      <c r="WPL4" s="506"/>
      <c r="WPM4" s="506"/>
      <c r="WPN4" s="506"/>
      <c r="WPO4" s="506"/>
      <c r="WPP4" s="506"/>
      <c r="WPQ4" s="506"/>
      <c r="WPR4" s="506"/>
      <c r="WPS4" s="506"/>
      <c r="WPT4" s="506"/>
      <c r="WPU4" s="506"/>
      <c r="WPV4" s="506"/>
      <c r="WPW4" s="506"/>
      <c r="WPX4" s="506"/>
      <c r="WPY4" s="506"/>
      <c r="WPZ4" s="506"/>
      <c r="WQA4" s="506"/>
      <c r="WQB4" s="506"/>
      <c r="WQC4" s="506"/>
      <c r="WQD4" s="506"/>
      <c r="WQE4" s="506"/>
      <c r="WQF4" s="506"/>
      <c r="WQG4" s="506"/>
      <c r="WQH4" s="506"/>
      <c r="WQI4" s="506"/>
      <c r="WQJ4" s="506"/>
      <c r="WQK4" s="506"/>
      <c r="WQL4" s="506"/>
      <c r="WQM4" s="506"/>
      <c r="WQN4" s="506"/>
      <c r="WQO4" s="506"/>
      <c r="WQP4" s="506"/>
      <c r="WQQ4" s="506"/>
      <c r="WQR4" s="506"/>
      <c r="WQS4" s="506"/>
      <c r="WQT4" s="506"/>
      <c r="WQU4" s="506"/>
      <c r="WQV4" s="506"/>
      <c r="WQW4" s="506"/>
      <c r="WQX4" s="506"/>
      <c r="WQY4" s="506"/>
      <c r="WQZ4" s="506"/>
      <c r="WRA4" s="506"/>
      <c r="WRB4" s="506"/>
      <c r="WRC4" s="506"/>
      <c r="WRD4" s="506"/>
      <c r="WRE4" s="506"/>
      <c r="WRF4" s="506"/>
      <c r="WRG4" s="506"/>
      <c r="WRH4" s="506"/>
      <c r="WRI4" s="506"/>
      <c r="WRJ4" s="506"/>
      <c r="WRK4" s="506"/>
      <c r="WRL4" s="506"/>
      <c r="WRM4" s="506"/>
      <c r="WRN4" s="506"/>
      <c r="WRO4" s="506"/>
      <c r="WRP4" s="506"/>
      <c r="WRQ4" s="506"/>
      <c r="WRR4" s="506"/>
      <c r="WRS4" s="506"/>
      <c r="WRT4" s="506"/>
      <c r="WRU4" s="506"/>
      <c r="WRV4" s="506"/>
      <c r="WRW4" s="506"/>
      <c r="WRX4" s="506"/>
      <c r="WRY4" s="506"/>
      <c r="WRZ4" s="506"/>
      <c r="WSA4" s="506"/>
      <c r="WSB4" s="506"/>
      <c r="WSC4" s="506"/>
      <c r="WSD4" s="506"/>
      <c r="WSE4" s="506"/>
      <c r="WSF4" s="506"/>
      <c r="WSG4" s="506"/>
      <c r="WSH4" s="506"/>
      <c r="WSI4" s="506"/>
      <c r="WSJ4" s="506"/>
      <c r="WSK4" s="506"/>
      <c r="WSL4" s="506"/>
      <c r="WSM4" s="506"/>
      <c r="WSN4" s="506"/>
      <c r="WSO4" s="506"/>
      <c r="WSP4" s="506"/>
      <c r="WSQ4" s="506"/>
      <c r="WSR4" s="506"/>
      <c r="WSS4" s="506"/>
      <c r="WST4" s="506"/>
      <c r="WSU4" s="506"/>
      <c r="WSV4" s="506"/>
      <c r="WSW4" s="506"/>
      <c r="WSX4" s="506"/>
      <c r="WSY4" s="506"/>
      <c r="WSZ4" s="506"/>
      <c r="WTA4" s="506"/>
      <c r="WTB4" s="506"/>
      <c r="WTC4" s="506"/>
      <c r="WTD4" s="506"/>
      <c r="WTE4" s="506"/>
      <c r="WTF4" s="506"/>
      <c r="WTG4" s="506"/>
      <c r="WTH4" s="506"/>
      <c r="WTI4" s="506"/>
      <c r="WTJ4" s="506"/>
      <c r="WTK4" s="506"/>
      <c r="WTL4" s="506"/>
      <c r="WTM4" s="506"/>
      <c r="WTN4" s="506"/>
      <c r="WTO4" s="506"/>
      <c r="WTP4" s="506"/>
      <c r="WTQ4" s="506"/>
      <c r="WTR4" s="506"/>
      <c r="WTS4" s="506"/>
      <c r="WTT4" s="506"/>
      <c r="WTU4" s="506"/>
      <c r="WTV4" s="506"/>
      <c r="WTW4" s="506"/>
      <c r="WTX4" s="506"/>
      <c r="WTY4" s="506"/>
      <c r="WTZ4" s="506"/>
      <c r="WUA4" s="506"/>
      <c r="WUB4" s="506"/>
      <c r="WUC4" s="506"/>
      <c r="WUD4" s="506"/>
      <c r="WUE4" s="506"/>
      <c r="WUF4" s="506"/>
      <c r="WUG4" s="506"/>
      <c r="WUH4" s="506"/>
      <c r="WUI4" s="506"/>
      <c r="WUJ4" s="506"/>
      <c r="WUK4" s="506"/>
      <c r="WUL4" s="506"/>
      <c r="WUM4" s="506"/>
      <c r="WUN4" s="506"/>
      <c r="WUO4" s="506"/>
      <c r="WUP4" s="506"/>
      <c r="WUQ4" s="506"/>
      <c r="WUR4" s="506"/>
      <c r="WUS4" s="506"/>
      <c r="WUT4" s="506"/>
      <c r="WUU4" s="506"/>
      <c r="WUV4" s="506"/>
      <c r="WUW4" s="506"/>
      <c r="WUX4" s="506"/>
      <c r="WUY4" s="506"/>
      <c r="WUZ4" s="506"/>
      <c r="WVA4" s="506"/>
      <c r="WVB4" s="506"/>
      <c r="WVC4" s="506"/>
      <c r="WVD4" s="506"/>
      <c r="WVE4" s="506"/>
      <c r="WVF4" s="506"/>
      <c r="WVG4" s="506"/>
      <c r="WVH4" s="506"/>
      <c r="WVI4" s="506"/>
      <c r="WVJ4" s="506"/>
      <c r="WVK4" s="506"/>
      <c r="WVL4" s="506"/>
      <c r="WVM4" s="506"/>
      <c r="WVN4" s="506"/>
      <c r="WVO4" s="506"/>
      <c r="WVP4" s="506"/>
      <c r="WVQ4" s="506"/>
      <c r="WVR4" s="506"/>
      <c r="WVS4" s="506"/>
      <c r="WVT4" s="506"/>
      <c r="WVU4" s="506"/>
      <c r="WVV4" s="506"/>
      <c r="WVW4" s="506"/>
      <c r="WVX4" s="506"/>
      <c r="WVY4" s="506"/>
      <c r="WVZ4" s="506"/>
      <c r="WWA4" s="506"/>
      <c r="WWB4" s="506"/>
      <c r="WWC4" s="506"/>
      <c r="WWD4" s="506"/>
      <c r="WWE4" s="506"/>
      <c r="WWF4" s="506"/>
      <c r="WWG4" s="506"/>
      <c r="WWH4" s="506"/>
      <c r="WWI4" s="506"/>
      <c r="WWJ4" s="506"/>
      <c r="WWK4" s="506"/>
      <c r="WWL4" s="506"/>
      <c r="WWM4" s="506"/>
      <c r="WWN4" s="506"/>
      <c r="WWO4" s="506"/>
      <c r="WWP4" s="506"/>
      <c r="WWQ4" s="506"/>
      <c r="WWR4" s="506"/>
      <c r="WWS4" s="506"/>
      <c r="WWT4" s="506"/>
      <c r="WWU4" s="506"/>
      <c r="WWV4" s="506"/>
      <c r="WWW4" s="506"/>
      <c r="WWX4" s="506"/>
      <c r="WWY4" s="506"/>
      <c r="WWZ4" s="506"/>
      <c r="WXA4" s="506"/>
      <c r="WXB4" s="506"/>
      <c r="WXC4" s="506"/>
      <c r="WXD4" s="506"/>
      <c r="WXE4" s="506"/>
      <c r="WXF4" s="506"/>
      <c r="WXG4" s="506"/>
      <c r="WXH4" s="506"/>
      <c r="WXI4" s="506"/>
      <c r="WXJ4" s="506"/>
      <c r="WXK4" s="506"/>
      <c r="WXL4" s="506"/>
      <c r="WXM4" s="506"/>
      <c r="WXN4" s="506"/>
      <c r="WXO4" s="506"/>
      <c r="WXP4" s="506"/>
      <c r="WXQ4" s="506"/>
      <c r="WXR4" s="506"/>
      <c r="WXS4" s="506"/>
      <c r="WXT4" s="506"/>
      <c r="WXU4" s="506"/>
      <c r="WXV4" s="506"/>
      <c r="WXW4" s="506"/>
      <c r="WXX4" s="506"/>
      <c r="WXY4" s="506"/>
      <c r="WXZ4" s="506"/>
      <c r="WYA4" s="506"/>
      <c r="WYB4" s="506"/>
      <c r="WYC4" s="506"/>
      <c r="WYD4" s="506"/>
      <c r="WYE4" s="506"/>
      <c r="WYF4" s="506"/>
      <c r="WYG4" s="506"/>
      <c r="WYH4" s="506"/>
      <c r="WYI4" s="506"/>
      <c r="WYJ4" s="506"/>
      <c r="WYK4" s="506"/>
      <c r="WYL4" s="506"/>
      <c r="WYM4" s="506"/>
      <c r="WYN4" s="506"/>
      <c r="WYO4" s="506"/>
      <c r="WYP4" s="506"/>
      <c r="WYQ4" s="506"/>
      <c r="WYR4" s="506"/>
      <c r="WYS4" s="506"/>
      <c r="WYT4" s="506"/>
      <c r="WYU4" s="506"/>
      <c r="WYV4" s="506"/>
      <c r="WYW4" s="506"/>
      <c r="WYX4" s="506"/>
      <c r="WYY4" s="506"/>
      <c r="WYZ4" s="506"/>
      <c r="WZA4" s="506"/>
      <c r="WZB4" s="506"/>
      <c r="WZC4" s="506"/>
      <c r="WZD4" s="506"/>
      <c r="WZE4" s="506"/>
      <c r="WZF4" s="506"/>
      <c r="WZG4" s="506"/>
      <c r="WZH4" s="506"/>
      <c r="WZI4" s="506"/>
      <c r="WZJ4" s="506"/>
      <c r="WZK4" s="506"/>
      <c r="WZL4" s="506"/>
      <c r="WZM4" s="506"/>
      <c r="WZN4" s="506"/>
      <c r="WZO4" s="506"/>
      <c r="WZP4" s="506"/>
      <c r="WZQ4" s="506"/>
      <c r="WZR4" s="506"/>
      <c r="WZS4" s="506"/>
      <c r="WZT4" s="506"/>
      <c r="WZU4" s="506"/>
      <c r="WZV4" s="506"/>
      <c r="WZW4" s="506"/>
      <c r="WZX4" s="506"/>
      <c r="WZY4" s="506"/>
      <c r="WZZ4" s="506"/>
      <c r="XAA4" s="506"/>
      <c r="XAB4" s="506"/>
      <c r="XAC4" s="506"/>
      <c r="XAD4" s="506"/>
      <c r="XAE4" s="506"/>
      <c r="XAF4" s="506"/>
      <c r="XAG4" s="506"/>
      <c r="XAH4" s="506"/>
      <c r="XAI4" s="506"/>
      <c r="XAJ4" s="506"/>
      <c r="XAK4" s="506"/>
      <c r="XAL4" s="506"/>
      <c r="XAM4" s="506"/>
      <c r="XAN4" s="506"/>
      <c r="XAO4" s="506"/>
      <c r="XAP4" s="506"/>
      <c r="XAQ4" s="506"/>
      <c r="XAR4" s="506"/>
      <c r="XAS4" s="506"/>
      <c r="XAT4" s="506"/>
      <c r="XAU4" s="506"/>
      <c r="XAV4" s="506"/>
      <c r="XAW4" s="506"/>
      <c r="XAX4" s="506"/>
      <c r="XAY4" s="506"/>
      <c r="XAZ4" s="506"/>
      <c r="XBA4" s="506"/>
      <c r="XBB4" s="506"/>
      <c r="XBC4" s="506"/>
      <c r="XBD4" s="506"/>
      <c r="XBE4" s="506"/>
      <c r="XBF4" s="506"/>
      <c r="XBG4" s="506"/>
      <c r="XBH4" s="506"/>
      <c r="XBI4" s="506"/>
      <c r="XBJ4" s="506"/>
      <c r="XBK4" s="506"/>
      <c r="XBL4" s="506"/>
      <c r="XBM4" s="506"/>
      <c r="XBN4" s="506"/>
      <c r="XBO4" s="506"/>
      <c r="XBP4" s="506"/>
      <c r="XBQ4" s="506"/>
      <c r="XBR4" s="506"/>
      <c r="XBS4" s="506"/>
      <c r="XBT4" s="506"/>
      <c r="XBU4" s="506"/>
      <c r="XBV4" s="506"/>
      <c r="XBW4" s="506"/>
      <c r="XBX4" s="506"/>
      <c r="XBY4" s="506"/>
      <c r="XBZ4" s="506"/>
      <c r="XCA4" s="506"/>
      <c r="XCB4" s="506"/>
      <c r="XCC4" s="506"/>
      <c r="XCD4" s="506"/>
      <c r="XCE4" s="506"/>
      <c r="XCF4" s="506"/>
      <c r="XCG4" s="506"/>
      <c r="XCH4" s="506"/>
      <c r="XCI4" s="506"/>
      <c r="XCJ4" s="506"/>
      <c r="XCK4" s="506"/>
      <c r="XCL4" s="506"/>
      <c r="XCM4" s="506"/>
      <c r="XCN4" s="506"/>
      <c r="XCO4" s="506"/>
      <c r="XCP4" s="506"/>
      <c r="XCQ4" s="506"/>
      <c r="XCR4" s="506"/>
      <c r="XCS4" s="506"/>
      <c r="XCT4" s="506"/>
      <c r="XCU4" s="506"/>
      <c r="XCV4" s="506"/>
      <c r="XCW4" s="506"/>
      <c r="XCX4" s="506"/>
      <c r="XCY4" s="506"/>
      <c r="XCZ4" s="506"/>
      <c r="XDA4" s="506"/>
      <c r="XDB4" s="506"/>
      <c r="XDC4" s="506"/>
      <c r="XDD4" s="506"/>
      <c r="XDE4" s="506"/>
      <c r="XDF4" s="506"/>
      <c r="XDG4" s="506"/>
      <c r="XDH4" s="506"/>
      <c r="XDI4" s="506"/>
      <c r="XDJ4" s="506"/>
      <c r="XDK4" s="506"/>
      <c r="XDL4" s="506"/>
      <c r="XDM4" s="506"/>
      <c r="XDN4" s="506"/>
      <c r="XDO4" s="506"/>
      <c r="XDP4" s="506"/>
      <c r="XDQ4" s="506"/>
      <c r="XDR4" s="506"/>
      <c r="XDS4" s="506"/>
      <c r="XDT4" s="506"/>
      <c r="XDU4" s="506"/>
      <c r="XDV4" s="506"/>
      <c r="XDW4" s="506"/>
      <c r="XDX4" s="506"/>
      <c r="XDY4" s="506"/>
      <c r="XDZ4" s="506"/>
      <c r="XEA4" s="506"/>
      <c r="XEB4" s="506"/>
      <c r="XEC4" s="506"/>
      <c r="XED4" s="506"/>
      <c r="XEE4" s="506"/>
      <c r="XEF4" s="506"/>
      <c r="XEG4" s="506"/>
      <c r="XEH4" s="506"/>
      <c r="XEI4" s="506"/>
      <c r="XEJ4" s="506"/>
      <c r="XEK4" s="506"/>
      <c r="XEL4" s="506"/>
      <c r="XEM4" s="506"/>
      <c r="XEN4" s="506"/>
      <c r="XEO4" s="506"/>
      <c r="XEP4" s="506"/>
      <c r="XEQ4" s="506"/>
      <c r="XER4" s="506"/>
      <c r="XES4" s="506"/>
      <c r="XET4" s="506"/>
      <c r="XEU4" s="506"/>
      <c r="XEV4" s="506"/>
      <c r="XEW4" s="506"/>
      <c r="XEX4" s="506"/>
      <c r="XEY4" s="506"/>
      <c r="XEZ4" s="506"/>
      <c r="XFA4" s="506"/>
      <c r="XFB4" s="506"/>
      <c r="XFC4" s="506"/>
      <c r="XFD4" s="506"/>
    </row>
    <row r="5" spans="1:16384" x14ac:dyDescent="0.2">
      <c r="A5" s="502" t="s">
        <v>626</v>
      </c>
      <c r="B5" s="502" t="s">
        <v>627</v>
      </c>
      <c r="C5" s="502" t="s">
        <v>628</v>
      </c>
      <c r="D5" s="502" t="s">
        <v>629</v>
      </c>
      <c r="E5" s="502" t="s">
        <v>630</v>
      </c>
    </row>
    <row r="6" spans="1:16384" x14ac:dyDescent="0.2">
      <c r="A6" s="502"/>
      <c r="B6" s="502" t="s">
        <v>617</v>
      </c>
      <c r="C6" s="502" t="s">
        <v>617</v>
      </c>
      <c r="D6" s="502"/>
      <c r="E6" s="502"/>
    </row>
    <row r="7" spans="1:16384" x14ac:dyDescent="0.2">
      <c r="A7" s="502" t="s">
        <v>618</v>
      </c>
      <c r="B7" s="502" t="s">
        <v>631</v>
      </c>
      <c r="C7" s="502" t="s">
        <v>632</v>
      </c>
      <c r="D7" s="502" t="s">
        <v>633</v>
      </c>
      <c r="E7" s="502" t="s">
        <v>634</v>
      </c>
    </row>
    <row r="8" spans="1:16384" x14ac:dyDescent="0.2">
      <c r="A8" s="502"/>
      <c r="B8" s="502" t="s">
        <v>617</v>
      </c>
      <c r="C8" s="502" t="s">
        <v>617</v>
      </c>
      <c r="D8" s="502"/>
      <c r="E8" s="502"/>
    </row>
    <row r="9" spans="1:16384" x14ac:dyDescent="0.2">
      <c r="A9" s="344">
        <v>40909</v>
      </c>
      <c r="B9" s="345">
        <v>2548.451</v>
      </c>
      <c r="C9" s="345">
        <v>8181.1</v>
      </c>
      <c r="D9" s="345">
        <v>1722.32</v>
      </c>
      <c r="E9" s="345">
        <v>6069.3130000000001</v>
      </c>
    </row>
    <row r="10" spans="1:16384" x14ac:dyDescent="0.2">
      <c r="A10" s="347">
        <v>40940</v>
      </c>
      <c r="B10" s="348">
        <v>2607.1669999999999</v>
      </c>
      <c r="C10" s="348">
        <v>8181.491</v>
      </c>
      <c r="D10" s="348">
        <v>1723.8</v>
      </c>
      <c r="E10" s="348">
        <v>6066.7709999999997</v>
      </c>
    </row>
    <row r="11" spans="1:16384" x14ac:dyDescent="0.2">
      <c r="A11" s="344">
        <v>40969</v>
      </c>
      <c r="B11" s="345">
        <v>2620.134</v>
      </c>
      <c r="C11" s="345">
        <v>8185.3750000000009</v>
      </c>
      <c r="D11" s="345">
        <v>1722.3630000000001</v>
      </c>
      <c r="E11" s="345">
        <v>6072.5190000000002</v>
      </c>
    </row>
    <row r="12" spans="1:16384" x14ac:dyDescent="0.2">
      <c r="A12" s="347">
        <v>41000</v>
      </c>
      <c r="B12" s="348">
        <v>2623.2510000000002</v>
      </c>
      <c r="C12" s="348">
        <v>8172.3339999999998</v>
      </c>
      <c r="D12" s="348">
        <v>1725.9110000000001</v>
      </c>
      <c r="E12" s="348">
        <v>6054.7619999999997</v>
      </c>
    </row>
    <row r="13" spans="1:16384" x14ac:dyDescent="0.2">
      <c r="A13" s="344">
        <v>41030</v>
      </c>
      <c r="B13" s="345">
        <v>2595.9589999999998</v>
      </c>
      <c r="C13" s="345">
        <v>8188.5889999999999</v>
      </c>
      <c r="D13" s="345">
        <v>1730.1809999999998</v>
      </c>
      <c r="E13" s="345">
        <v>6065.1980000000003</v>
      </c>
    </row>
    <row r="14" spans="1:16384" x14ac:dyDescent="0.2">
      <c r="A14" s="347">
        <v>41061</v>
      </c>
      <c r="B14" s="348">
        <v>2631.8980000000001</v>
      </c>
      <c r="C14" s="348">
        <v>8200.7379999999994</v>
      </c>
      <c r="D14" s="348">
        <v>1741.153</v>
      </c>
      <c r="E14" s="348">
        <v>6064.6419999999998</v>
      </c>
    </row>
    <row r="15" spans="1:16384" x14ac:dyDescent="0.2">
      <c r="A15" s="344">
        <v>41091</v>
      </c>
      <c r="B15" s="345">
        <v>2628.931</v>
      </c>
      <c r="C15" s="345">
        <v>8209.1589999999997</v>
      </c>
      <c r="D15" s="345">
        <v>1750.586</v>
      </c>
      <c r="E15" s="345">
        <v>6063.0929999999998</v>
      </c>
    </row>
    <row r="16" spans="1:16384" x14ac:dyDescent="0.2">
      <c r="A16" s="347">
        <v>41122</v>
      </c>
      <c r="B16" s="348">
        <v>2637.6689999999999</v>
      </c>
      <c r="C16" s="348">
        <v>8211.7079999999987</v>
      </c>
      <c r="D16" s="348">
        <v>1755.518</v>
      </c>
      <c r="E16" s="348">
        <v>6059.1819999999998</v>
      </c>
    </row>
    <row r="17" spans="1:5" x14ac:dyDescent="0.2">
      <c r="A17" s="344">
        <v>41153</v>
      </c>
      <c r="B17" s="345">
        <v>2633.6729999999998</v>
      </c>
      <c r="C17" s="345">
        <v>8218.405999999999</v>
      </c>
      <c r="D17" s="345">
        <v>1760.587</v>
      </c>
      <c r="E17" s="345">
        <v>6059.2349999999997</v>
      </c>
    </row>
    <row r="18" spans="1:5" x14ac:dyDescent="0.2">
      <c r="A18" s="347">
        <v>41183</v>
      </c>
      <c r="B18" s="348">
        <v>2642.6089999999999</v>
      </c>
      <c r="C18" s="348">
        <v>8231.5059999999994</v>
      </c>
      <c r="D18" s="348">
        <v>1768.769</v>
      </c>
      <c r="E18" s="348">
        <v>6062.9049999999997</v>
      </c>
    </row>
    <row r="19" spans="1:5" x14ac:dyDescent="0.2">
      <c r="A19" s="344">
        <v>41214</v>
      </c>
      <c r="B19" s="345">
        <v>2659.2910000000002</v>
      </c>
      <c r="C19" s="345">
        <v>8244.7610000000004</v>
      </c>
      <c r="D19" s="345">
        <v>1774.5430000000001</v>
      </c>
      <c r="E19" s="345">
        <v>6068.9930000000004</v>
      </c>
    </row>
    <row r="20" spans="1:5" x14ac:dyDescent="0.2">
      <c r="A20" s="347">
        <v>41244</v>
      </c>
      <c r="B20" s="348">
        <v>2662.123</v>
      </c>
      <c r="C20" s="348">
        <v>8268.6630000000005</v>
      </c>
      <c r="D20" s="348">
        <v>1774.1969999999999</v>
      </c>
      <c r="E20" s="348">
        <v>6091.5379999999996</v>
      </c>
    </row>
    <row r="21" spans="1:5" x14ac:dyDescent="0.2">
      <c r="A21" s="344">
        <v>41275</v>
      </c>
      <c r="B21" s="345">
        <v>2712.7840000000001</v>
      </c>
      <c r="C21" s="345">
        <v>8279.5720000000001</v>
      </c>
      <c r="D21" s="345">
        <v>1780.82</v>
      </c>
      <c r="E21" s="345">
        <v>6090.9350000000004</v>
      </c>
    </row>
    <row r="22" spans="1:5" x14ac:dyDescent="0.2">
      <c r="A22" s="347">
        <v>41306</v>
      </c>
      <c r="B22" s="348">
        <v>2717.4839999999999</v>
      </c>
      <c r="C22" s="348">
        <v>8297.6369999999988</v>
      </c>
      <c r="D22" s="348">
        <v>1790.587</v>
      </c>
      <c r="E22" s="348">
        <v>6097.5249999999996</v>
      </c>
    </row>
    <row r="23" spans="1:5" x14ac:dyDescent="0.2">
      <c r="A23" s="344">
        <v>41334</v>
      </c>
      <c r="B23" s="345">
        <v>2723.02</v>
      </c>
      <c r="C23" s="345">
        <v>8315.148000000001</v>
      </c>
      <c r="D23" s="345">
        <v>1799.4549999999999</v>
      </c>
      <c r="E23" s="345">
        <v>6106.5110000000004</v>
      </c>
    </row>
    <row r="24" spans="1:5" x14ac:dyDescent="0.2">
      <c r="A24" s="347">
        <v>41365</v>
      </c>
      <c r="B24" s="348">
        <v>2743.9380000000001</v>
      </c>
      <c r="C24" s="348">
        <v>8332.844000000001</v>
      </c>
      <c r="D24" s="348">
        <v>1807.6529999999998</v>
      </c>
      <c r="E24" s="348">
        <v>6114.9449999999997</v>
      </c>
    </row>
    <row r="25" spans="1:5" x14ac:dyDescent="0.2">
      <c r="A25" s="344">
        <v>41395</v>
      </c>
      <c r="B25" s="345">
        <v>2809.288</v>
      </c>
      <c r="C25" s="345">
        <v>8344.0259999999998</v>
      </c>
      <c r="D25" s="345">
        <v>1817.845</v>
      </c>
      <c r="E25" s="345">
        <v>6108.0079999999998</v>
      </c>
    </row>
    <row r="26" spans="1:5" x14ac:dyDescent="0.2">
      <c r="A26" s="347">
        <v>41426</v>
      </c>
      <c r="B26" s="348">
        <v>2797.9549999999999</v>
      </c>
      <c r="C26" s="348">
        <v>8363.8690000000006</v>
      </c>
      <c r="D26" s="348">
        <v>1826.9859999999999</v>
      </c>
      <c r="E26" s="348">
        <v>6103.1689999999999</v>
      </c>
    </row>
    <row r="27" spans="1:5" x14ac:dyDescent="0.2">
      <c r="A27" s="344">
        <v>41456</v>
      </c>
      <c r="B27" s="345">
        <v>2811.3490000000002</v>
      </c>
      <c r="C27" s="345">
        <v>8386.4340000000011</v>
      </c>
      <c r="D27" s="345">
        <v>1837.798</v>
      </c>
      <c r="E27" s="345">
        <v>6108.9470000000001</v>
      </c>
    </row>
    <row r="28" spans="1:5" x14ac:dyDescent="0.2">
      <c r="A28" s="347">
        <v>41487</v>
      </c>
      <c r="B28" s="348">
        <v>2813.797</v>
      </c>
      <c r="C28" s="348">
        <v>8417.107</v>
      </c>
      <c r="D28" s="348">
        <v>1851.9639999999999</v>
      </c>
      <c r="E28" s="348">
        <v>6124.4449999999997</v>
      </c>
    </row>
    <row r="29" spans="1:5" x14ac:dyDescent="0.2">
      <c r="A29" s="344">
        <v>41518</v>
      </c>
      <c r="B29" s="345">
        <v>2820.6950000000002</v>
      </c>
      <c r="C29" s="345">
        <v>8425.2969999999987</v>
      </c>
      <c r="D29" s="345">
        <v>1866.877</v>
      </c>
      <c r="E29" s="345">
        <v>6115.0810000000001</v>
      </c>
    </row>
    <row r="30" spans="1:5" x14ac:dyDescent="0.2">
      <c r="A30" s="347">
        <v>41548</v>
      </c>
      <c r="B30" s="348">
        <v>2837.9560000000001</v>
      </c>
      <c r="C30" s="348">
        <v>8446.8369999999995</v>
      </c>
      <c r="D30" s="348">
        <v>1883.6880000000001</v>
      </c>
      <c r="E30" s="348">
        <v>6117.0230000000001</v>
      </c>
    </row>
    <row r="31" spans="1:5" x14ac:dyDescent="0.2">
      <c r="A31" s="344">
        <v>41579</v>
      </c>
      <c r="B31" s="345">
        <v>2841.4989999999998</v>
      </c>
      <c r="C31" s="345">
        <v>8464.728000000001</v>
      </c>
      <c r="D31" s="345">
        <v>1887.7940000000001</v>
      </c>
      <c r="E31" s="345">
        <v>6126.9639999999999</v>
      </c>
    </row>
    <row r="32" spans="1:5" x14ac:dyDescent="0.2">
      <c r="A32" s="347">
        <v>41609</v>
      </c>
      <c r="B32" s="348">
        <v>2856.6840000000002</v>
      </c>
      <c r="C32" s="348">
        <v>8461.607</v>
      </c>
      <c r="D32" s="348">
        <v>1885.453</v>
      </c>
      <c r="E32" s="348">
        <v>6123.9260000000004</v>
      </c>
    </row>
    <row r="33" spans="1:5" x14ac:dyDescent="0.2">
      <c r="A33" s="344">
        <v>41640</v>
      </c>
      <c r="B33" s="345">
        <v>2854.9090000000001</v>
      </c>
      <c r="C33" s="345">
        <v>8456.4240000000009</v>
      </c>
      <c r="D33" s="345">
        <v>1886.0440000000001</v>
      </c>
      <c r="E33" s="345">
        <v>6115.777</v>
      </c>
    </row>
    <row r="34" spans="1:5" x14ac:dyDescent="0.2">
      <c r="A34" s="347">
        <v>41671</v>
      </c>
      <c r="B34" s="348">
        <v>2862.0970000000002</v>
      </c>
      <c r="C34" s="348">
        <v>8449.7929999999997</v>
      </c>
      <c r="D34" s="348">
        <v>1884.654</v>
      </c>
      <c r="E34" s="348">
        <v>6109.3959999999997</v>
      </c>
    </row>
    <row r="35" spans="1:5" x14ac:dyDescent="0.2">
      <c r="A35" s="344">
        <v>41699</v>
      </c>
      <c r="B35" s="345">
        <v>2812.6410000000001</v>
      </c>
      <c r="C35" s="345">
        <v>8433.1450000000004</v>
      </c>
      <c r="D35" s="345">
        <v>1886.7929999999999</v>
      </c>
      <c r="E35" s="345">
        <v>6091.3440000000001</v>
      </c>
    </row>
    <row r="36" spans="1:5" x14ac:dyDescent="0.2">
      <c r="A36" s="347">
        <v>41730</v>
      </c>
      <c r="B36" s="348">
        <v>2873.2910000000002</v>
      </c>
      <c r="C36" s="348">
        <v>8439.473</v>
      </c>
      <c r="D36" s="348">
        <v>1890.7470000000001</v>
      </c>
      <c r="E36" s="348">
        <v>6094.7539999999999</v>
      </c>
    </row>
    <row r="37" spans="1:5" x14ac:dyDescent="0.2">
      <c r="A37" s="344">
        <v>41760</v>
      </c>
      <c r="B37" s="345">
        <v>2882.625</v>
      </c>
      <c r="C37" s="345">
        <v>8454.2000000000007</v>
      </c>
      <c r="D37" s="345">
        <v>1894.028</v>
      </c>
      <c r="E37" s="345">
        <v>6103.3190000000004</v>
      </c>
    </row>
    <row r="38" spans="1:5" x14ac:dyDescent="0.2">
      <c r="A38" s="347">
        <v>41791</v>
      </c>
      <c r="B38" s="348">
        <v>2892.3319999999999</v>
      </c>
      <c r="C38" s="348">
        <v>8465.6049999999996</v>
      </c>
      <c r="D38" s="348">
        <v>1897.0450000000001</v>
      </c>
      <c r="E38" s="348">
        <v>6108.9639999999999</v>
      </c>
    </row>
    <row r="39" spans="1:5" x14ac:dyDescent="0.2">
      <c r="A39" s="344">
        <v>41821</v>
      </c>
      <c r="B39" s="345">
        <v>2902.4679999999998</v>
      </c>
      <c r="C39" s="345">
        <v>8467.2929999999997</v>
      </c>
      <c r="D39" s="345">
        <v>1895.663</v>
      </c>
      <c r="E39" s="345">
        <v>6111.2110000000002</v>
      </c>
    </row>
    <row r="40" spans="1:5" x14ac:dyDescent="0.2">
      <c r="A40" s="347">
        <v>41852</v>
      </c>
      <c r="B40" s="348">
        <v>2907.7860000000001</v>
      </c>
      <c r="C40" s="348">
        <v>8464.9609999999993</v>
      </c>
      <c r="D40" s="348">
        <v>1894.297</v>
      </c>
      <c r="E40" s="348">
        <v>6110.6880000000001</v>
      </c>
    </row>
    <row r="41" spans="1:5" x14ac:dyDescent="0.2">
      <c r="A41" s="344">
        <v>41883</v>
      </c>
      <c r="B41" s="345">
        <v>2926.2269999999999</v>
      </c>
      <c r="C41" s="345">
        <v>8474.521999999999</v>
      </c>
      <c r="D41" s="345">
        <v>1895.152</v>
      </c>
      <c r="E41" s="345">
        <v>6119.1030000000001</v>
      </c>
    </row>
    <row r="42" spans="1:5" x14ac:dyDescent="0.2">
      <c r="A42" s="347">
        <v>41913</v>
      </c>
      <c r="B42" s="348">
        <v>2929.85</v>
      </c>
      <c r="C42" s="348">
        <v>8481.3629999999994</v>
      </c>
      <c r="D42" s="348">
        <v>1892.8219999999999</v>
      </c>
      <c r="E42" s="348">
        <v>6127.7579999999998</v>
      </c>
    </row>
    <row r="43" spans="1:5" x14ac:dyDescent="0.2">
      <c r="A43" s="344">
        <v>41944</v>
      </c>
      <c r="B43" s="345">
        <v>2946.7489999999998</v>
      </c>
      <c r="C43" s="345">
        <v>8477.6710000000003</v>
      </c>
      <c r="D43" s="345">
        <v>1881.133</v>
      </c>
      <c r="E43" s="345">
        <v>6136.3410000000003</v>
      </c>
    </row>
    <row r="44" spans="1:5" x14ac:dyDescent="0.2">
      <c r="A44" s="347">
        <v>41974</v>
      </c>
      <c r="B44" s="348">
        <v>2943.7779999999998</v>
      </c>
      <c r="C44" s="348">
        <v>8451.1679999999997</v>
      </c>
      <c r="D44" s="348">
        <v>1859.847</v>
      </c>
      <c r="E44" s="348">
        <v>6142.7969999999996</v>
      </c>
    </row>
    <row r="45" spans="1:5" x14ac:dyDescent="0.2">
      <c r="A45" s="344">
        <v>42005</v>
      </c>
      <c r="B45" s="345">
        <v>2955.0219999999999</v>
      </c>
      <c r="C45" s="345">
        <v>8451.5210000000006</v>
      </c>
      <c r="D45" s="345">
        <v>1846.2739999999999</v>
      </c>
      <c r="E45" s="345">
        <v>6164.8270000000002</v>
      </c>
    </row>
    <row r="46" spans="1:5" x14ac:dyDescent="0.2">
      <c r="A46" s="347">
        <v>42036</v>
      </c>
      <c r="B46" s="348">
        <v>2964.9690000000001</v>
      </c>
      <c r="C46" s="348">
        <v>8460.1470000000008</v>
      </c>
      <c r="D46" s="348">
        <v>1841.8619999999999</v>
      </c>
      <c r="E46" s="348">
        <v>6178.3339999999998</v>
      </c>
    </row>
    <row r="47" spans="1:5" x14ac:dyDescent="0.2">
      <c r="A47" s="344">
        <v>42064</v>
      </c>
      <c r="B47" s="345">
        <v>2973.6509999999998</v>
      </c>
      <c r="C47" s="345">
        <v>8475.6479999999992</v>
      </c>
      <c r="D47" s="345">
        <v>1844.107</v>
      </c>
      <c r="E47" s="345">
        <v>6189.3689999999997</v>
      </c>
    </row>
    <row r="48" spans="1:5" x14ac:dyDescent="0.2">
      <c r="A48" s="347">
        <v>42095</v>
      </c>
      <c r="B48" s="348">
        <v>2987.527</v>
      </c>
      <c r="C48" s="348">
        <v>8510.4310000000005</v>
      </c>
      <c r="D48" s="348">
        <v>1845.1869999999999</v>
      </c>
      <c r="E48" s="348">
        <v>6223.5249999999996</v>
      </c>
    </row>
    <row r="49" spans="1:5" x14ac:dyDescent="0.2">
      <c r="A49" s="344">
        <v>42125</v>
      </c>
      <c r="B49" s="345">
        <v>3001.9160000000002</v>
      </c>
      <c r="C49" s="345">
        <v>8521.11</v>
      </c>
      <c r="D49" s="345">
        <v>1850.9829999999999</v>
      </c>
      <c r="E49" s="345">
        <v>6228.268</v>
      </c>
    </row>
    <row r="50" spans="1:5" x14ac:dyDescent="0.2">
      <c r="A50" s="347">
        <v>42156</v>
      </c>
      <c r="B50" s="348">
        <v>3015.51</v>
      </c>
      <c r="C50" s="348">
        <v>8550.5409999999993</v>
      </c>
      <c r="D50" s="348">
        <v>1863.546</v>
      </c>
      <c r="E50" s="348">
        <v>6245.42</v>
      </c>
    </row>
    <row r="51" spans="1:5" x14ac:dyDescent="0.2">
      <c r="A51" s="344">
        <v>42186</v>
      </c>
      <c r="B51" s="345">
        <v>3056.98</v>
      </c>
      <c r="C51" s="345">
        <v>8558.5499999999993</v>
      </c>
      <c r="D51" s="345">
        <v>1865.6190000000001</v>
      </c>
      <c r="E51" s="345">
        <v>6251.1459999999997</v>
      </c>
    </row>
    <row r="52" spans="1:5" x14ac:dyDescent="0.2">
      <c r="A52" s="347">
        <v>42217</v>
      </c>
      <c r="B52" s="348">
        <v>3067.0909999999999</v>
      </c>
      <c r="C52" s="348">
        <v>8575.2729999999992</v>
      </c>
      <c r="D52" s="348">
        <v>1865.067</v>
      </c>
      <c r="E52" s="348">
        <v>6266.3819999999996</v>
      </c>
    </row>
    <row r="53" spans="1:5" x14ac:dyDescent="0.2">
      <c r="A53" s="344">
        <v>42248</v>
      </c>
      <c r="B53" s="345">
        <v>3069.5749999999998</v>
      </c>
      <c r="C53" s="345">
        <v>8571.8369999999995</v>
      </c>
      <c r="D53" s="345">
        <v>1868.1510000000001</v>
      </c>
      <c r="E53" s="345">
        <v>6259.4880000000003</v>
      </c>
    </row>
    <row r="54" spans="1:5" x14ac:dyDescent="0.2">
      <c r="A54" s="347">
        <v>42278</v>
      </c>
      <c r="B54" s="348">
        <v>3084.3249999999998</v>
      </c>
      <c r="C54" s="348">
        <v>8572.81</v>
      </c>
      <c r="D54" s="348">
        <v>1864.26</v>
      </c>
      <c r="E54" s="348">
        <v>6264.13</v>
      </c>
    </row>
    <row r="55" spans="1:5" x14ac:dyDescent="0.2">
      <c r="A55" s="344">
        <v>42309</v>
      </c>
      <c r="B55" s="345">
        <v>3095.7849999999999</v>
      </c>
      <c r="C55" s="345">
        <v>8560.5079999999998</v>
      </c>
      <c r="D55" s="345">
        <v>1861.499</v>
      </c>
      <c r="E55" s="345">
        <v>6253.5420000000004</v>
      </c>
    </row>
    <row r="56" spans="1:5" x14ac:dyDescent="0.2">
      <c r="A56" s="347">
        <v>42339</v>
      </c>
      <c r="B56" s="348">
        <v>3089.4780000000001</v>
      </c>
      <c r="C56" s="348">
        <v>8522.0769999999993</v>
      </c>
      <c r="D56" s="348">
        <v>1853.4829999999999</v>
      </c>
      <c r="E56" s="348">
        <v>6224.1440000000002</v>
      </c>
    </row>
    <row r="57" spans="1:5" x14ac:dyDescent="0.2">
      <c r="A57" s="344">
        <v>42370</v>
      </c>
      <c r="B57" s="345">
        <v>3080.3939999999998</v>
      </c>
      <c r="C57" s="345">
        <v>8504.0210000000006</v>
      </c>
      <c r="D57" s="345">
        <v>1851.0409999999999</v>
      </c>
      <c r="E57" s="345">
        <v>6211.0690000000004</v>
      </c>
    </row>
    <row r="58" spans="1:5" x14ac:dyDescent="0.2">
      <c r="A58" s="347">
        <v>42401</v>
      </c>
      <c r="B58" s="348">
        <v>3087.7910000000002</v>
      </c>
      <c r="C58" s="348">
        <v>8498.2150000000001</v>
      </c>
      <c r="D58" s="348">
        <v>1848.8140000000001</v>
      </c>
      <c r="E58" s="348">
        <v>6212.9970000000003</v>
      </c>
    </row>
    <row r="59" spans="1:5" x14ac:dyDescent="0.2">
      <c r="A59" s="344">
        <v>42430</v>
      </c>
      <c r="B59" s="345">
        <v>3100.5680000000002</v>
      </c>
      <c r="C59" s="345">
        <v>8497.8209999999999</v>
      </c>
      <c r="D59" s="345">
        <v>1850.8919999999998</v>
      </c>
      <c r="E59" s="345">
        <v>6200.6540000000005</v>
      </c>
    </row>
    <row r="60" spans="1:5" x14ac:dyDescent="0.2">
      <c r="A60" s="347">
        <v>42461</v>
      </c>
      <c r="B60" s="348">
        <v>3101.5790000000002</v>
      </c>
      <c r="C60" s="348">
        <v>8495.98</v>
      </c>
      <c r="D60" s="348">
        <v>1857.3009999999999</v>
      </c>
      <c r="E60" s="348">
        <v>6188.5640000000003</v>
      </c>
    </row>
    <row r="61" spans="1:5" x14ac:dyDescent="0.2">
      <c r="A61" s="344">
        <v>42491</v>
      </c>
      <c r="B61" s="345">
        <v>3102.0010000000002</v>
      </c>
      <c r="C61" s="345">
        <v>8505.9110000000001</v>
      </c>
      <c r="D61" s="345">
        <v>1873.3</v>
      </c>
      <c r="E61" s="345">
        <v>6179.625</v>
      </c>
    </row>
    <row r="62" spans="1:5" x14ac:dyDescent="0.2">
      <c r="A62" s="347">
        <v>42522</v>
      </c>
      <c r="B62" s="348">
        <v>3109.83</v>
      </c>
      <c r="C62" s="348">
        <v>8517.992000000002</v>
      </c>
      <c r="D62" s="348">
        <v>1892.3449999999998</v>
      </c>
      <c r="E62" s="348">
        <v>6171.4930000000004</v>
      </c>
    </row>
    <row r="63" spans="1:5" x14ac:dyDescent="0.2">
      <c r="A63" s="344">
        <v>42552</v>
      </c>
      <c r="B63" s="345">
        <v>3113.8409999999999</v>
      </c>
      <c r="C63" s="345">
        <v>8516.0509999999995</v>
      </c>
      <c r="D63" s="345">
        <v>1892.05</v>
      </c>
      <c r="E63" s="345">
        <v>6169.7290000000003</v>
      </c>
    </row>
    <row r="64" spans="1:5" x14ac:dyDescent="0.2">
      <c r="A64" s="347">
        <v>42583</v>
      </c>
      <c r="B64" s="348">
        <v>3115.8980000000001</v>
      </c>
      <c r="C64" s="348">
        <v>8519.2860000000001</v>
      </c>
      <c r="D64" s="348">
        <v>1894.5260000000001</v>
      </c>
      <c r="E64" s="348">
        <v>6169.7879999999996</v>
      </c>
    </row>
    <row r="65" spans="1:5" x14ac:dyDescent="0.2">
      <c r="A65" s="344">
        <v>42614</v>
      </c>
      <c r="B65" s="345">
        <v>3115.83</v>
      </c>
      <c r="C65" s="345">
        <v>8528.2260000000006</v>
      </c>
      <c r="D65" s="345">
        <v>1899.7750000000001</v>
      </c>
      <c r="E65" s="345">
        <v>6173.116</v>
      </c>
    </row>
    <row r="66" spans="1:5" x14ac:dyDescent="0.2">
      <c r="A66" s="347">
        <v>42644</v>
      </c>
      <c r="B66" s="348">
        <v>3112.8389999999999</v>
      </c>
      <c r="C66" s="348">
        <v>8541.8730000000014</v>
      </c>
      <c r="D66" s="348">
        <v>1904.3980000000001</v>
      </c>
      <c r="E66" s="348">
        <v>6181.22</v>
      </c>
    </row>
    <row r="67" spans="1:5" x14ac:dyDescent="0.2">
      <c r="A67" s="344">
        <v>42675</v>
      </c>
      <c r="B67" s="345">
        <v>3117.654</v>
      </c>
      <c r="C67" s="345">
        <v>8546.6360000000004</v>
      </c>
      <c r="D67" s="345">
        <v>1904.127</v>
      </c>
      <c r="E67" s="345">
        <v>6184.8</v>
      </c>
    </row>
    <row r="68" spans="1:5" x14ac:dyDescent="0.2">
      <c r="A68" s="347">
        <v>42705</v>
      </c>
      <c r="B68" s="348">
        <v>3121.1010000000001</v>
      </c>
      <c r="C68" s="348">
        <v>8548.5540000000001</v>
      </c>
      <c r="D68" s="348">
        <v>1901.9070000000002</v>
      </c>
      <c r="E68" s="348">
        <v>6187.2730000000001</v>
      </c>
    </row>
    <row r="69" spans="1:5" x14ac:dyDescent="0.2">
      <c r="A69" s="344">
        <v>42736</v>
      </c>
      <c r="B69" s="345">
        <v>3122.9960000000001</v>
      </c>
      <c r="C69" s="345">
        <v>8568.344000000001</v>
      </c>
      <c r="D69" s="345">
        <v>1915.7840000000001</v>
      </c>
      <c r="E69" s="345">
        <v>6192.8190000000004</v>
      </c>
    </row>
    <row r="70" spans="1:5" x14ac:dyDescent="0.2">
      <c r="A70" s="347">
        <v>42767</v>
      </c>
      <c r="B70" s="348">
        <v>3123.2</v>
      </c>
      <c r="C70" s="348">
        <v>8578.098</v>
      </c>
      <c r="D70" s="348">
        <v>1927.9829999999999</v>
      </c>
      <c r="E70" s="348">
        <v>6188.9549999999999</v>
      </c>
    </row>
    <row r="71" spans="1:5" x14ac:dyDescent="0.2">
      <c r="A71" s="344">
        <v>42795</v>
      </c>
      <c r="B71" s="345">
        <v>3124.7719999999999</v>
      </c>
      <c r="C71" s="345">
        <v>8584.84</v>
      </c>
      <c r="D71" s="345">
        <v>1922.4139999999998</v>
      </c>
      <c r="E71" s="345">
        <v>6200.4210000000003</v>
      </c>
    </row>
    <row r="72" spans="1:5" x14ac:dyDescent="0.2">
      <c r="A72" s="347">
        <v>42826</v>
      </c>
      <c r="B72" s="348">
        <v>3129.5239999999999</v>
      </c>
      <c r="C72" s="348">
        <v>8581.7289999999994</v>
      </c>
      <c r="D72" s="348">
        <v>1920.239</v>
      </c>
      <c r="E72" s="348">
        <v>6198.2</v>
      </c>
    </row>
    <row r="73" spans="1:5" x14ac:dyDescent="0.2">
      <c r="A73" s="344">
        <v>42856</v>
      </c>
      <c r="B73" s="345">
        <v>3139.7460000000001</v>
      </c>
      <c r="C73" s="345">
        <v>8613.0099999999984</v>
      </c>
      <c r="D73" s="345">
        <v>1933.9759999999999</v>
      </c>
      <c r="E73" s="345">
        <v>6212.4059999999999</v>
      </c>
    </row>
    <row r="74" spans="1:5" x14ac:dyDescent="0.2">
      <c r="A74" s="347">
        <v>42887</v>
      </c>
      <c r="B74" s="348">
        <v>3142.5439999999999</v>
      </c>
      <c r="C74" s="348">
        <v>8633.7579999999998</v>
      </c>
      <c r="D74" s="348">
        <v>1940.4390000000001</v>
      </c>
      <c r="E74" s="348">
        <v>6227.4740000000002</v>
      </c>
    </row>
    <row r="75" spans="1:5" x14ac:dyDescent="0.2">
      <c r="A75" s="344">
        <v>42917</v>
      </c>
      <c r="B75" s="345">
        <v>3148.4589999999998</v>
      </c>
      <c r="C75" s="345">
        <v>8653.6589999999997</v>
      </c>
      <c r="D75" s="345">
        <v>1950.576</v>
      </c>
      <c r="E75" s="345">
        <v>6235.8630000000003</v>
      </c>
    </row>
    <row r="76" spans="1:5" x14ac:dyDescent="0.2">
      <c r="A76" s="347">
        <v>42948</v>
      </c>
      <c r="B76" s="348">
        <v>3150.808</v>
      </c>
      <c r="C76" s="348">
        <v>8672.77</v>
      </c>
      <c r="D76" s="348">
        <v>1969.8009999999999</v>
      </c>
      <c r="E76" s="348">
        <v>6235.6</v>
      </c>
    </row>
    <row r="77" spans="1:5" x14ac:dyDescent="0.2">
      <c r="A77" s="344">
        <v>42979</v>
      </c>
      <c r="B77" s="345">
        <v>3158.8389999999999</v>
      </c>
      <c r="C77" s="345">
        <v>8696.1910000000007</v>
      </c>
      <c r="D77" s="345">
        <v>1980.634</v>
      </c>
      <c r="E77" s="345">
        <v>6245.7330000000002</v>
      </c>
    </row>
    <row r="78" spans="1:5" x14ac:dyDescent="0.2">
      <c r="A78" s="347">
        <v>43009</v>
      </c>
      <c r="B78" s="348">
        <v>3156.2179999999998</v>
      </c>
      <c r="C78" s="348">
        <v>8731.1509999999998</v>
      </c>
      <c r="D78" s="348">
        <v>2001.8969999999999</v>
      </c>
      <c r="E78" s="348">
        <v>6257.6819999999998</v>
      </c>
    </row>
    <row r="79" spans="1:5" x14ac:dyDescent="0.2">
      <c r="A79" s="344">
        <v>43040</v>
      </c>
      <c r="B79" s="345">
        <v>3160.7249999999999</v>
      </c>
      <c r="C79" s="345">
        <v>8744.3140000000003</v>
      </c>
      <c r="D79" s="345">
        <v>2001.3320000000001</v>
      </c>
      <c r="E79" s="345">
        <v>6269.558</v>
      </c>
    </row>
    <row r="80" spans="1:5" x14ac:dyDescent="0.2">
      <c r="A80" s="347">
        <v>43070</v>
      </c>
      <c r="B80" s="348">
        <v>3165.0439999999999</v>
      </c>
      <c r="C80" s="348">
        <v>8754.0020000000004</v>
      </c>
      <c r="D80" s="348">
        <v>1996.4159999999999</v>
      </c>
      <c r="E80" s="348">
        <v>6282.5169999999998</v>
      </c>
    </row>
    <row r="81" spans="1:5" x14ac:dyDescent="0.2">
      <c r="A81" s="344">
        <v>43101</v>
      </c>
      <c r="B81" s="345">
        <v>3178.308</v>
      </c>
      <c r="C81" s="345">
        <v>8750.1329999999998</v>
      </c>
      <c r="D81" s="345">
        <v>1998.0390000000002</v>
      </c>
      <c r="E81" s="345">
        <v>6274.7129999999997</v>
      </c>
    </row>
    <row r="82" spans="1:5" x14ac:dyDescent="0.2">
      <c r="A82" s="347">
        <v>43132</v>
      </c>
      <c r="B82" s="348">
        <v>3160.2710000000002</v>
      </c>
      <c r="C82" s="348">
        <v>8745.9229999999989</v>
      </c>
      <c r="D82" s="348">
        <v>1997.559</v>
      </c>
      <c r="E82" s="348">
        <v>6269.5569999999998</v>
      </c>
    </row>
    <row r="83" spans="1:5" x14ac:dyDescent="0.2">
      <c r="A83" s="344">
        <v>43160</v>
      </c>
      <c r="B83" s="345">
        <v>3161.5430000000001</v>
      </c>
      <c r="C83" s="345">
        <v>8756.07</v>
      </c>
      <c r="D83" s="345">
        <v>1996.7890000000002</v>
      </c>
      <c r="E83" s="345">
        <v>6278.4030000000002</v>
      </c>
    </row>
    <row r="84" spans="1:5" x14ac:dyDescent="0.2">
      <c r="A84" s="347">
        <v>43191</v>
      </c>
      <c r="B84" s="348">
        <v>3162.1640000000002</v>
      </c>
      <c r="C84" s="348">
        <v>8762.7150000000001</v>
      </c>
      <c r="D84" s="348">
        <v>2000.6089999999999</v>
      </c>
      <c r="E84" s="348">
        <v>6280.5339999999997</v>
      </c>
    </row>
    <row r="85" spans="1:5" x14ac:dyDescent="0.2">
      <c r="A85" s="344">
        <v>43221</v>
      </c>
      <c r="B85" s="345">
        <v>3158.68</v>
      </c>
      <c r="C85" s="345">
        <v>8763.0120000000006</v>
      </c>
      <c r="D85" s="345">
        <v>2004.931</v>
      </c>
      <c r="E85" s="345">
        <v>6275.817</v>
      </c>
    </row>
    <row r="86" spans="1:5" x14ac:dyDescent="0.2">
      <c r="A86" s="347">
        <v>43252</v>
      </c>
      <c r="B86" s="348">
        <v>3157.7260000000001</v>
      </c>
      <c r="C86" s="348">
        <v>8749.2979999999989</v>
      </c>
      <c r="D86" s="348">
        <v>2011.08</v>
      </c>
      <c r="E86" s="348">
        <v>6254.4129999999996</v>
      </c>
    </row>
    <row r="87" spans="1:5" x14ac:dyDescent="0.2">
      <c r="A87" s="344">
        <v>43282</v>
      </c>
      <c r="B87" s="345">
        <v>3158.828</v>
      </c>
      <c r="C87" s="345">
        <v>8739.7039999999997</v>
      </c>
      <c r="D87" s="345">
        <v>2009.029</v>
      </c>
      <c r="E87" s="345">
        <v>6244.4</v>
      </c>
    </row>
    <row r="88" spans="1:5" x14ac:dyDescent="0.2">
      <c r="A88" s="347">
        <v>43313</v>
      </c>
      <c r="B88" s="348">
        <v>3167.5390000000002</v>
      </c>
      <c r="C88" s="348">
        <v>8733.5049999999992</v>
      </c>
      <c r="D88" s="348">
        <v>2009.819</v>
      </c>
      <c r="E88" s="348">
        <v>6234.6959999999999</v>
      </c>
    </row>
    <row r="89" spans="1:5" x14ac:dyDescent="0.2">
      <c r="A89" s="344">
        <v>43344</v>
      </c>
      <c r="B89" s="345">
        <v>3158.0309999999999</v>
      </c>
      <c r="C89" s="345">
        <v>8717.5540000000001</v>
      </c>
      <c r="D89" s="345">
        <v>2015.98</v>
      </c>
      <c r="E89" s="345">
        <v>6210.683</v>
      </c>
    </row>
    <row r="90" spans="1:5" x14ac:dyDescent="0.2">
      <c r="A90" s="347">
        <v>43374</v>
      </c>
      <c r="B90" s="348">
        <v>3161.1979999999999</v>
      </c>
      <c r="C90" s="348">
        <v>8662.0210000000006</v>
      </c>
      <c r="D90" s="348">
        <v>1977.1489999999999</v>
      </c>
      <c r="E90" s="348">
        <v>6194.7550000000001</v>
      </c>
    </row>
    <row r="91" spans="1:5" x14ac:dyDescent="0.2">
      <c r="A91" s="344">
        <v>43405</v>
      </c>
      <c r="B91" s="345">
        <v>3159.4479999999999</v>
      </c>
      <c r="C91" s="345">
        <v>8631.5319999999992</v>
      </c>
      <c r="D91" s="345">
        <v>1971.809</v>
      </c>
      <c r="E91" s="345">
        <v>6169.5469999999996</v>
      </c>
    </row>
    <row r="92" spans="1:5" x14ac:dyDescent="0.2">
      <c r="A92" s="347">
        <v>43435</v>
      </c>
      <c r="B92" s="348">
        <v>3158.924</v>
      </c>
      <c r="C92" s="348">
        <v>8611.1710000000003</v>
      </c>
      <c r="D92" s="348">
        <v>1965.463</v>
      </c>
      <c r="E92" s="348">
        <v>6154.6949999999997</v>
      </c>
    </row>
    <row r="93" spans="1:5" x14ac:dyDescent="0.2">
      <c r="A93" s="344">
        <v>43466</v>
      </c>
      <c r="B93" s="345">
        <v>3167.114</v>
      </c>
      <c r="C93" s="345">
        <v>8621.8850000000002</v>
      </c>
      <c r="D93" s="345">
        <v>1982.8649999999998</v>
      </c>
      <c r="E93" s="345">
        <v>6147.0360000000001</v>
      </c>
    </row>
    <row r="94" spans="1:5" x14ac:dyDescent="0.2">
      <c r="A94" s="347">
        <v>43497</v>
      </c>
      <c r="B94" s="348">
        <v>3170.0239999999999</v>
      </c>
      <c r="C94" s="348">
        <v>8637.7430000000004</v>
      </c>
      <c r="D94" s="348">
        <v>1996.4009999999998</v>
      </c>
      <c r="E94" s="348">
        <v>6148.1440000000002</v>
      </c>
    </row>
    <row r="95" spans="1:5" x14ac:dyDescent="0.2">
      <c r="A95" s="344">
        <v>43525</v>
      </c>
      <c r="B95" s="345">
        <v>3167.9940000000001</v>
      </c>
      <c r="C95" s="345">
        <v>8602.5529999999999</v>
      </c>
      <c r="D95" s="345">
        <v>1976.3139999999999</v>
      </c>
      <c r="E95" s="345">
        <v>6131.9350000000004</v>
      </c>
    </row>
    <row r="96" spans="1:5" x14ac:dyDescent="0.2">
      <c r="A96" s="347">
        <v>43556</v>
      </c>
      <c r="B96" s="348">
        <v>3180.9989999999998</v>
      </c>
      <c r="C96" s="348">
        <v>8599.9069999999992</v>
      </c>
      <c r="D96" s="348">
        <v>1978.278</v>
      </c>
      <c r="E96" s="348">
        <v>6125.2889999999998</v>
      </c>
    </row>
    <row r="97" spans="1:5" x14ac:dyDescent="0.2">
      <c r="A97" s="344">
        <v>43586</v>
      </c>
      <c r="B97" s="345">
        <v>3183.835</v>
      </c>
      <c r="C97" s="345">
        <v>8604.09</v>
      </c>
      <c r="D97" s="345">
        <v>1984.6980000000001</v>
      </c>
      <c r="E97" s="345">
        <v>6120.55</v>
      </c>
    </row>
    <row r="98" spans="1:5" x14ac:dyDescent="0.2">
      <c r="A98" s="347">
        <v>43617</v>
      </c>
      <c r="B98" s="348">
        <v>3186.7620000000002</v>
      </c>
      <c r="C98" s="348">
        <v>8592.7950000000001</v>
      </c>
      <c r="D98" s="348">
        <v>1980.944</v>
      </c>
      <c r="E98" s="348">
        <v>6113.7790000000005</v>
      </c>
    </row>
    <row r="99" spans="1:5" x14ac:dyDescent="0.2">
      <c r="A99" s="344">
        <v>43647</v>
      </c>
      <c r="B99" s="345">
        <v>3189.5250000000001</v>
      </c>
      <c r="C99" s="345">
        <v>8596.6899999999987</v>
      </c>
      <c r="D99" s="345">
        <v>1993.098</v>
      </c>
      <c r="E99" s="345">
        <v>6105.6419999999998</v>
      </c>
    </row>
    <row r="100" spans="1:5" x14ac:dyDescent="0.2">
      <c r="A100" s="347">
        <v>43678</v>
      </c>
      <c r="B100" s="348">
        <v>3189.5949999999998</v>
      </c>
      <c r="C100" s="348">
        <v>8598.630000000001</v>
      </c>
      <c r="D100" s="348">
        <v>2006.011</v>
      </c>
      <c r="E100" s="348">
        <v>6094.518</v>
      </c>
    </row>
    <row r="101" spans="1:5" x14ac:dyDescent="0.2">
      <c r="A101" s="344">
        <v>43709</v>
      </c>
      <c r="B101" s="345">
        <v>3202.0030000000002</v>
      </c>
      <c r="C101" s="345">
        <v>8587.3059999999987</v>
      </c>
      <c r="D101" s="345">
        <v>2021.58</v>
      </c>
      <c r="E101" s="345">
        <v>6066.8739999999998</v>
      </c>
    </row>
    <row r="102" spans="1:5" x14ac:dyDescent="0.2">
      <c r="A102" s="347">
        <v>43739</v>
      </c>
      <c r="B102" s="348">
        <v>3206.51</v>
      </c>
      <c r="C102" s="348">
        <v>8569.9809999999998</v>
      </c>
      <c r="D102" s="348">
        <v>2027.962</v>
      </c>
      <c r="E102" s="348">
        <v>6042.0889999999999</v>
      </c>
    </row>
    <row r="103" spans="1:5" x14ac:dyDescent="0.2">
      <c r="A103" s="344">
        <v>43770</v>
      </c>
      <c r="B103" s="345">
        <v>3205.509</v>
      </c>
      <c r="C103" s="345">
        <v>8547.728000000001</v>
      </c>
      <c r="D103" s="345">
        <v>2023.7829999999999</v>
      </c>
      <c r="E103" s="345">
        <v>6023.7610000000004</v>
      </c>
    </row>
    <row r="104" spans="1:5" x14ac:dyDescent="0.2">
      <c r="A104" s="347">
        <v>43800</v>
      </c>
      <c r="B104" s="348">
        <v>3212.944</v>
      </c>
      <c r="C104" s="348">
        <v>8534.2759999999998</v>
      </c>
      <c r="D104" s="348">
        <v>2028.9580000000001</v>
      </c>
      <c r="E104" s="348">
        <v>6005.3959999999997</v>
      </c>
    </row>
    <row r="105" spans="1:5" x14ac:dyDescent="0.2">
      <c r="A105" s="344">
        <v>43831</v>
      </c>
      <c r="B105" s="345">
        <v>3208.0509999999999</v>
      </c>
      <c r="C105" s="345">
        <v>8521.2910000000011</v>
      </c>
      <c r="D105" s="345">
        <v>2031.702</v>
      </c>
      <c r="E105" s="345">
        <v>5989.7359999999999</v>
      </c>
    </row>
    <row r="106" spans="1:5" x14ac:dyDescent="0.2">
      <c r="A106" s="347">
        <v>43862</v>
      </c>
      <c r="B106" s="348">
        <v>3210.3969999999999</v>
      </c>
      <c r="C106" s="348">
        <v>8511.9110000000001</v>
      </c>
      <c r="D106" s="348">
        <v>2025.1610000000001</v>
      </c>
      <c r="E106" s="348">
        <v>5987.7160000000003</v>
      </c>
    </row>
    <row r="107" spans="1:5" x14ac:dyDescent="0.2">
      <c r="A107" s="344">
        <v>43891</v>
      </c>
      <c r="B107" s="345">
        <v>3216.5360000000001</v>
      </c>
      <c r="C107" s="345">
        <v>8441.4920000000002</v>
      </c>
      <c r="D107" s="345">
        <v>1998.8489999999999</v>
      </c>
      <c r="E107" s="345">
        <v>5944.3249999999998</v>
      </c>
    </row>
    <row r="108" spans="1:5" x14ac:dyDescent="0.2">
      <c r="A108" s="347">
        <v>43922</v>
      </c>
      <c r="B108" s="348">
        <v>3205.886</v>
      </c>
      <c r="C108" s="348">
        <v>8301.2139999999999</v>
      </c>
      <c r="D108" s="348">
        <v>1971.8989999999999</v>
      </c>
      <c r="E108" s="348">
        <v>5837.9870000000001</v>
      </c>
    </row>
    <row r="109" spans="1:5" x14ac:dyDescent="0.2">
      <c r="A109" s="344">
        <v>43952</v>
      </c>
      <c r="B109" s="345">
        <v>3197.7089999999998</v>
      </c>
      <c r="C109" s="345">
        <v>8234.7039999999997</v>
      </c>
      <c r="D109" s="345">
        <v>1934.4839999999999</v>
      </c>
      <c r="E109" s="345">
        <v>5815.8159999999998</v>
      </c>
    </row>
    <row r="110" spans="1:5" x14ac:dyDescent="0.2">
      <c r="A110" s="347">
        <v>43983</v>
      </c>
      <c r="B110" s="348">
        <v>3197.558</v>
      </c>
      <c r="C110" s="348">
        <v>8242.0259999999998</v>
      </c>
      <c r="D110" s="348">
        <v>1948.3239999999998</v>
      </c>
      <c r="E110" s="348">
        <v>5810.3770000000004</v>
      </c>
    </row>
    <row r="111" spans="1:5" x14ac:dyDescent="0.2">
      <c r="A111" s="344">
        <v>44013</v>
      </c>
      <c r="B111" s="345">
        <v>3200.4369999999999</v>
      </c>
      <c r="C111" s="345">
        <v>8267.6470000000008</v>
      </c>
      <c r="D111" s="345">
        <v>1990.335</v>
      </c>
      <c r="E111" s="345">
        <v>5795.5230000000001</v>
      </c>
    </row>
    <row r="112" spans="1:5" x14ac:dyDescent="0.2">
      <c r="A112" s="347">
        <v>44044</v>
      </c>
      <c r="B112" s="348">
        <v>3205.4769999999999</v>
      </c>
      <c r="C112" s="348">
        <v>8296.3359999999993</v>
      </c>
      <c r="D112" s="348">
        <v>2021.057</v>
      </c>
      <c r="E112" s="348">
        <v>5795.4560000000001</v>
      </c>
    </row>
    <row r="113" spans="1:5" x14ac:dyDescent="0.2">
      <c r="A113" s="344">
        <v>44075</v>
      </c>
      <c r="B113" s="345">
        <v>3205.7930000000001</v>
      </c>
      <c r="C113" s="345">
        <v>8323.9449999999997</v>
      </c>
      <c r="D113" s="345">
        <v>2042.8109999999999</v>
      </c>
      <c r="E113" s="345">
        <v>5802.7640000000001</v>
      </c>
    </row>
    <row r="114" spans="1:5" x14ac:dyDescent="0.2">
      <c r="A114" s="347">
        <v>44105</v>
      </c>
      <c r="B114" s="348">
        <v>3203.2820000000002</v>
      </c>
      <c r="C114" s="348">
        <v>8330.375</v>
      </c>
      <c r="D114" s="348">
        <v>2052.0699999999997</v>
      </c>
      <c r="E114" s="348">
        <v>5801.0370000000003</v>
      </c>
    </row>
    <row r="115" spans="1:5" x14ac:dyDescent="0.2">
      <c r="A115" s="344">
        <v>44136</v>
      </c>
      <c r="B115" s="345">
        <v>3221.982</v>
      </c>
      <c r="C115" s="345">
        <v>8302.8459999999995</v>
      </c>
      <c r="D115" s="345">
        <v>2032.5520000000001</v>
      </c>
      <c r="E115" s="345">
        <v>5810.6989999999996</v>
      </c>
    </row>
    <row r="116" spans="1:5" x14ac:dyDescent="0.2">
      <c r="A116" s="347">
        <v>44166</v>
      </c>
      <c r="B116" s="348">
        <v>3221.982</v>
      </c>
      <c r="C116" s="348">
        <v>8302.8459999999995</v>
      </c>
      <c r="D116" s="348">
        <v>2016.4849999999999</v>
      </c>
      <c r="E116" s="348">
        <v>5810.6989999999996</v>
      </c>
    </row>
    <row r="117" spans="1:5" x14ac:dyDescent="0.2">
      <c r="A117" s="344">
        <v>44197</v>
      </c>
      <c r="B117" s="345">
        <v>3225.85</v>
      </c>
      <c r="C117" s="345">
        <v>8318.1720000000005</v>
      </c>
      <c r="D117" s="345">
        <v>2016.5860000000002</v>
      </c>
      <c r="E117" s="345">
        <v>5827.3040000000001</v>
      </c>
    </row>
    <row r="118" spans="1:5" x14ac:dyDescent="0.2">
      <c r="A118" s="347">
        <v>44228</v>
      </c>
      <c r="B118" s="348">
        <v>3238.9670000000001</v>
      </c>
      <c r="C118" s="348">
        <v>8334.5460000000003</v>
      </c>
      <c r="D118" s="348">
        <v>2029.413</v>
      </c>
      <c r="E118" s="348">
        <v>5831.616</v>
      </c>
    </row>
    <row r="119" spans="1:5" x14ac:dyDescent="0.2">
      <c r="A119" s="344">
        <v>44256</v>
      </c>
      <c r="B119" s="345">
        <v>3254.7040000000002</v>
      </c>
      <c r="C119" s="345">
        <v>8367.1850000000013</v>
      </c>
      <c r="D119" s="345">
        <v>2040.6790000000001</v>
      </c>
      <c r="E119" s="345">
        <v>5852.7830000000004</v>
      </c>
    </row>
    <row r="120" spans="1:5" x14ac:dyDescent="0.2">
      <c r="A120" s="347">
        <v>44287</v>
      </c>
      <c r="B120" s="348">
        <v>3259.357</v>
      </c>
      <c r="C120" s="348">
        <v>8422.9299999999985</v>
      </c>
      <c r="D120" s="348">
        <v>2055.4290000000001</v>
      </c>
      <c r="E120" s="348">
        <v>5890.5649999999996</v>
      </c>
    </row>
    <row r="121" spans="1:5" x14ac:dyDescent="0.2">
      <c r="A121" s="344">
        <v>44317</v>
      </c>
      <c r="B121" s="345">
        <v>3272.9119999999998</v>
      </c>
      <c r="C121" s="345">
        <v>8425.851999999999</v>
      </c>
      <c r="D121" s="345">
        <v>2052.1120000000001</v>
      </c>
      <c r="E121" s="345">
        <v>5893.4690000000001</v>
      </c>
    </row>
    <row r="123" spans="1:5" x14ac:dyDescent="0.2">
      <c r="A123" s="358" t="s">
        <v>635</v>
      </c>
    </row>
    <row r="124" spans="1:5" x14ac:dyDescent="0.2">
      <c r="A124" s="365" t="s">
        <v>636</v>
      </c>
    </row>
  </sheetData>
  <mergeCells count="8204">
    <mergeCell ref="XEO4:XER4"/>
    <mergeCell ref="XES4:XEV4"/>
    <mergeCell ref="XEW4:XEZ4"/>
    <mergeCell ref="XFA4:XFD4"/>
    <mergeCell ref="XDU4:XDX4"/>
    <mergeCell ref="XDY4:XEB4"/>
    <mergeCell ref="XEC4:XEF4"/>
    <mergeCell ref="XEG4:XEJ4"/>
    <mergeCell ref="XEK4:XEN4"/>
    <mergeCell ref="XDA4:XDD4"/>
    <mergeCell ref="XDE4:XDH4"/>
    <mergeCell ref="XDI4:XDL4"/>
    <mergeCell ref="XDM4:XDP4"/>
    <mergeCell ref="XDQ4:XDT4"/>
    <mergeCell ref="XCG4:XCJ4"/>
    <mergeCell ref="XCK4:XCN4"/>
    <mergeCell ref="XCO4:XCR4"/>
    <mergeCell ref="XCS4:XCV4"/>
    <mergeCell ref="XCW4:XCZ4"/>
    <mergeCell ref="XBM4:XBP4"/>
    <mergeCell ref="XBQ4:XBT4"/>
    <mergeCell ref="XBU4:XBX4"/>
    <mergeCell ref="XBY4:XCB4"/>
    <mergeCell ref="XCC4:XCF4"/>
    <mergeCell ref="XAS4:XAV4"/>
    <mergeCell ref="XAW4:XAZ4"/>
    <mergeCell ref="XBA4:XBD4"/>
    <mergeCell ref="XBE4:XBH4"/>
    <mergeCell ref="XBI4:XBL4"/>
    <mergeCell ref="WZY4:XAB4"/>
    <mergeCell ref="XAC4:XAF4"/>
    <mergeCell ref="XAG4:XAJ4"/>
    <mergeCell ref="XAK4:XAN4"/>
    <mergeCell ref="XAO4:XAR4"/>
    <mergeCell ref="WZE4:WZH4"/>
    <mergeCell ref="WZI4:WZL4"/>
    <mergeCell ref="WZM4:WZP4"/>
    <mergeCell ref="WZQ4:WZT4"/>
    <mergeCell ref="WZU4:WZX4"/>
    <mergeCell ref="WYK4:WYN4"/>
    <mergeCell ref="WYO4:WYR4"/>
    <mergeCell ref="WYS4:WYV4"/>
    <mergeCell ref="WYW4:WYZ4"/>
    <mergeCell ref="WZA4:WZD4"/>
    <mergeCell ref="WXQ4:WXT4"/>
    <mergeCell ref="WXU4:WXX4"/>
    <mergeCell ref="WXY4:WYB4"/>
    <mergeCell ref="WYC4:WYF4"/>
    <mergeCell ref="WYG4:WYJ4"/>
    <mergeCell ref="WWW4:WWZ4"/>
    <mergeCell ref="WXA4:WXD4"/>
    <mergeCell ref="WXE4:WXH4"/>
    <mergeCell ref="WXI4:WXL4"/>
    <mergeCell ref="WXM4:WXP4"/>
    <mergeCell ref="WWC4:WWF4"/>
    <mergeCell ref="WWG4:WWJ4"/>
    <mergeCell ref="WWK4:WWN4"/>
    <mergeCell ref="WWO4:WWR4"/>
    <mergeCell ref="WWS4:WWV4"/>
    <mergeCell ref="WVI4:WVL4"/>
    <mergeCell ref="WVM4:WVP4"/>
    <mergeCell ref="WVQ4:WVT4"/>
    <mergeCell ref="WVU4:WVX4"/>
    <mergeCell ref="WVY4:WWB4"/>
    <mergeCell ref="WUO4:WUR4"/>
    <mergeCell ref="WUS4:WUV4"/>
    <mergeCell ref="WUW4:WUZ4"/>
    <mergeCell ref="WVA4:WVD4"/>
    <mergeCell ref="WVE4:WVH4"/>
    <mergeCell ref="WTU4:WTX4"/>
    <mergeCell ref="WTY4:WUB4"/>
    <mergeCell ref="WUC4:WUF4"/>
    <mergeCell ref="WUG4:WUJ4"/>
    <mergeCell ref="WUK4:WUN4"/>
    <mergeCell ref="WTA4:WTD4"/>
    <mergeCell ref="WTE4:WTH4"/>
    <mergeCell ref="WTI4:WTL4"/>
    <mergeCell ref="WTM4:WTP4"/>
    <mergeCell ref="WTQ4:WTT4"/>
    <mergeCell ref="WSG4:WSJ4"/>
    <mergeCell ref="WSK4:WSN4"/>
    <mergeCell ref="WSO4:WSR4"/>
    <mergeCell ref="WSS4:WSV4"/>
    <mergeCell ref="WSW4:WSZ4"/>
    <mergeCell ref="WRM4:WRP4"/>
    <mergeCell ref="WRQ4:WRT4"/>
    <mergeCell ref="WRU4:WRX4"/>
    <mergeCell ref="WRY4:WSB4"/>
    <mergeCell ref="WSC4:WSF4"/>
    <mergeCell ref="WQS4:WQV4"/>
    <mergeCell ref="WQW4:WQZ4"/>
    <mergeCell ref="WRA4:WRD4"/>
    <mergeCell ref="WRE4:WRH4"/>
    <mergeCell ref="WRI4:WRL4"/>
    <mergeCell ref="WPY4:WQB4"/>
    <mergeCell ref="WQC4:WQF4"/>
    <mergeCell ref="WQG4:WQJ4"/>
    <mergeCell ref="WQK4:WQN4"/>
    <mergeCell ref="WQO4:WQR4"/>
    <mergeCell ref="WPE4:WPH4"/>
    <mergeCell ref="WPI4:WPL4"/>
    <mergeCell ref="WPM4:WPP4"/>
    <mergeCell ref="WPQ4:WPT4"/>
    <mergeCell ref="WPU4:WPX4"/>
    <mergeCell ref="WOK4:WON4"/>
    <mergeCell ref="WOO4:WOR4"/>
    <mergeCell ref="WOS4:WOV4"/>
    <mergeCell ref="WOW4:WOZ4"/>
    <mergeCell ref="WPA4:WPD4"/>
    <mergeCell ref="WNQ4:WNT4"/>
    <mergeCell ref="WNU4:WNX4"/>
    <mergeCell ref="WNY4:WOB4"/>
    <mergeCell ref="WOC4:WOF4"/>
    <mergeCell ref="WOG4:WOJ4"/>
    <mergeCell ref="WMW4:WMZ4"/>
    <mergeCell ref="WNA4:WND4"/>
    <mergeCell ref="WNE4:WNH4"/>
    <mergeCell ref="WNI4:WNL4"/>
    <mergeCell ref="WNM4:WNP4"/>
    <mergeCell ref="WMC4:WMF4"/>
    <mergeCell ref="WMG4:WMJ4"/>
    <mergeCell ref="WMK4:WMN4"/>
    <mergeCell ref="WMO4:WMR4"/>
    <mergeCell ref="WMS4:WMV4"/>
    <mergeCell ref="WLI4:WLL4"/>
    <mergeCell ref="WLM4:WLP4"/>
    <mergeCell ref="WLQ4:WLT4"/>
    <mergeCell ref="WLU4:WLX4"/>
    <mergeCell ref="WLY4:WMB4"/>
    <mergeCell ref="WKO4:WKR4"/>
    <mergeCell ref="WKS4:WKV4"/>
    <mergeCell ref="WKW4:WKZ4"/>
    <mergeCell ref="WLA4:WLD4"/>
    <mergeCell ref="WLE4:WLH4"/>
    <mergeCell ref="WJU4:WJX4"/>
    <mergeCell ref="WJY4:WKB4"/>
    <mergeCell ref="WKC4:WKF4"/>
    <mergeCell ref="WKG4:WKJ4"/>
    <mergeCell ref="WKK4:WKN4"/>
    <mergeCell ref="WJA4:WJD4"/>
    <mergeCell ref="WJE4:WJH4"/>
    <mergeCell ref="WJI4:WJL4"/>
    <mergeCell ref="WJM4:WJP4"/>
    <mergeCell ref="WJQ4:WJT4"/>
    <mergeCell ref="WIG4:WIJ4"/>
    <mergeCell ref="WIK4:WIN4"/>
    <mergeCell ref="WIO4:WIR4"/>
    <mergeCell ref="WIS4:WIV4"/>
    <mergeCell ref="WIW4:WIZ4"/>
    <mergeCell ref="WHM4:WHP4"/>
    <mergeCell ref="WHQ4:WHT4"/>
    <mergeCell ref="WHU4:WHX4"/>
    <mergeCell ref="WHY4:WIB4"/>
    <mergeCell ref="WIC4:WIF4"/>
    <mergeCell ref="WGS4:WGV4"/>
    <mergeCell ref="WGW4:WGZ4"/>
    <mergeCell ref="WHA4:WHD4"/>
    <mergeCell ref="WHE4:WHH4"/>
    <mergeCell ref="WHI4:WHL4"/>
    <mergeCell ref="WFY4:WGB4"/>
    <mergeCell ref="WGC4:WGF4"/>
    <mergeCell ref="WGG4:WGJ4"/>
    <mergeCell ref="WGK4:WGN4"/>
    <mergeCell ref="WGO4:WGR4"/>
    <mergeCell ref="WFE4:WFH4"/>
    <mergeCell ref="WFI4:WFL4"/>
    <mergeCell ref="WFM4:WFP4"/>
    <mergeCell ref="WFQ4:WFT4"/>
    <mergeCell ref="WFU4:WFX4"/>
    <mergeCell ref="WEK4:WEN4"/>
    <mergeCell ref="WEO4:WER4"/>
    <mergeCell ref="WES4:WEV4"/>
    <mergeCell ref="WEW4:WEZ4"/>
    <mergeCell ref="WFA4:WFD4"/>
    <mergeCell ref="WDQ4:WDT4"/>
    <mergeCell ref="WDU4:WDX4"/>
    <mergeCell ref="WDY4:WEB4"/>
    <mergeCell ref="WEC4:WEF4"/>
    <mergeCell ref="WEG4:WEJ4"/>
    <mergeCell ref="WCW4:WCZ4"/>
    <mergeCell ref="WDA4:WDD4"/>
    <mergeCell ref="WDE4:WDH4"/>
    <mergeCell ref="WDI4:WDL4"/>
    <mergeCell ref="WDM4:WDP4"/>
    <mergeCell ref="WCC4:WCF4"/>
    <mergeCell ref="WCG4:WCJ4"/>
    <mergeCell ref="WCK4:WCN4"/>
    <mergeCell ref="WCO4:WCR4"/>
    <mergeCell ref="WCS4:WCV4"/>
    <mergeCell ref="WBI4:WBL4"/>
    <mergeCell ref="WBM4:WBP4"/>
    <mergeCell ref="WBQ4:WBT4"/>
    <mergeCell ref="WBU4:WBX4"/>
    <mergeCell ref="WBY4:WCB4"/>
    <mergeCell ref="WAO4:WAR4"/>
    <mergeCell ref="WAS4:WAV4"/>
    <mergeCell ref="WAW4:WAZ4"/>
    <mergeCell ref="WBA4:WBD4"/>
    <mergeCell ref="WBE4:WBH4"/>
    <mergeCell ref="VZU4:VZX4"/>
    <mergeCell ref="VZY4:WAB4"/>
    <mergeCell ref="WAC4:WAF4"/>
    <mergeCell ref="WAG4:WAJ4"/>
    <mergeCell ref="WAK4:WAN4"/>
    <mergeCell ref="VZA4:VZD4"/>
    <mergeCell ref="VZE4:VZH4"/>
    <mergeCell ref="VZI4:VZL4"/>
    <mergeCell ref="VZM4:VZP4"/>
    <mergeCell ref="VZQ4:VZT4"/>
    <mergeCell ref="VYG4:VYJ4"/>
    <mergeCell ref="VYK4:VYN4"/>
    <mergeCell ref="VYO4:VYR4"/>
    <mergeCell ref="VYS4:VYV4"/>
    <mergeCell ref="VYW4:VYZ4"/>
    <mergeCell ref="VXM4:VXP4"/>
    <mergeCell ref="VXQ4:VXT4"/>
    <mergeCell ref="VXU4:VXX4"/>
    <mergeCell ref="VXY4:VYB4"/>
    <mergeCell ref="VYC4:VYF4"/>
    <mergeCell ref="VWS4:VWV4"/>
    <mergeCell ref="VWW4:VWZ4"/>
    <mergeCell ref="VXA4:VXD4"/>
    <mergeCell ref="VXE4:VXH4"/>
    <mergeCell ref="VXI4:VXL4"/>
    <mergeCell ref="VVY4:VWB4"/>
    <mergeCell ref="VWC4:VWF4"/>
    <mergeCell ref="VWG4:VWJ4"/>
    <mergeCell ref="VWK4:VWN4"/>
    <mergeCell ref="VWO4:VWR4"/>
    <mergeCell ref="VVE4:VVH4"/>
    <mergeCell ref="VVI4:VVL4"/>
    <mergeCell ref="VVM4:VVP4"/>
    <mergeCell ref="VVQ4:VVT4"/>
    <mergeCell ref="VVU4:VVX4"/>
    <mergeCell ref="VUK4:VUN4"/>
    <mergeCell ref="VUO4:VUR4"/>
    <mergeCell ref="VUS4:VUV4"/>
    <mergeCell ref="VUW4:VUZ4"/>
    <mergeCell ref="VVA4:VVD4"/>
    <mergeCell ref="VTQ4:VTT4"/>
    <mergeCell ref="VTU4:VTX4"/>
    <mergeCell ref="VTY4:VUB4"/>
    <mergeCell ref="VUC4:VUF4"/>
    <mergeCell ref="VUG4:VUJ4"/>
    <mergeCell ref="VSW4:VSZ4"/>
    <mergeCell ref="VTA4:VTD4"/>
    <mergeCell ref="VTE4:VTH4"/>
    <mergeCell ref="VTI4:VTL4"/>
    <mergeCell ref="VTM4:VTP4"/>
    <mergeCell ref="VSC4:VSF4"/>
    <mergeCell ref="VSG4:VSJ4"/>
    <mergeCell ref="VSK4:VSN4"/>
    <mergeCell ref="VSO4:VSR4"/>
    <mergeCell ref="VSS4:VSV4"/>
    <mergeCell ref="VRI4:VRL4"/>
    <mergeCell ref="VRM4:VRP4"/>
    <mergeCell ref="VRQ4:VRT4"/>
    <mergeCell ref="VRU4:VRX4"/>
    <mergeCell ref="VRY4:VSB4"/>
    <mergeCell ref="VQO4:VQR4"/>
    <mergeCell ref="VQS4:VQV4"/>
    <mergeCell ref="VQW4:VQZ4"/>
    <mergeCell ref="VRA4:VRD4"/>
    <mergeCell ref="VRE4:VRH4"/>
    <mergeCell ref="VPU4:VPX4"/>
    <mergeCell ref="VPY4:VQB4"/>
    <mergeCell ref="VQC4:VQF4"/>
    <mergeCell ref="VQG4:VQJ4"/>
    <mergeCell ref="VQK4:VQN4"/>
    <mergeCell ref="VPA4:VPD4"/>
    <mergeCell ref="VPE4:VPH4"/>
    <mergeCell ref="VPI4:VPL4"/>
    <mergeCell ref="VPM4:VPP4"/>
    <mergeCell ref="VPQ4:VPT4"/>
    <mergeCell ref="VOG4:VOJ4"/>
    <mergeCell ref="VOK4:VON4"/>
    <mergeCell ref="VOO4:VOR4"/>
    <mergeCell ref="VOS4:VOV4"/>
    <mergeCell ref="VOW4:VOZ4"/>
    <mergeCell ref="VNM4:VNP4"/>
    <mergeCell ref="VNQ4:VNT4"/>
    <mergeCell ref="VNU4:VNX4"/>
    <mergeCell ref="VNY4:VOB4"/>
    <mergeCell ref="VOC4:VOF4"/>
    <mergeCell ref="VMS4:VMV4"/>
    <mergeCell ref="VMW4:VMZ4"/>
    <mergeCell ref="VNA4:VND4"/>
    <mergeCell ref="VNE4:VNH4"/>
    <mergeCell ref="VNI4:VNL4"/>
    <mergeCell ref="VLY4:VMB4"/>
    <mergeCell ref="VMC4:VMF4"/>
    <mergeCell ref="VMG4:VMJ4"/>
    <mergeCell ref="VMK4:VMN4"/>
    <mergeCell ref="VMO4:VMR4"/>
    <mergeCell ref="VLE4:VLH4"/>
    <mergeCell ref="VLI4:VLL4"/>
    <mergeCell ref="VLM4:VLP4"/>
    <mergeCell ref="VLQ4:VLT4"/>
    <mergeCell ref="VLU4:VLX4"/>
    <mergeCell ref="VKK4:VKN4"/>
    <mergeCell ref="VKO4:VKR4"/>
    <mergeCell ref="VKS4:VKV4"/>
    <mergeCell ref="VKW4:VKZ4"/>
    <mergeCell ref="VLA4:VLD4"/>
    <mergeCell ref="VJQ4:VJT4"/>
    <mergeCell ref="VJU4:VJX4"/>
    <mergeCell ref="VJY4:VKB4"/>
    <mergeCell ref="VKC4:VKF4"/>
    <mergeCell ref="VKG4:VKJ4"/>
    <mergeCell ref="VIW4:VIZ4"/>
    <mergeCell ref="VJA4:VJD4"/>
    <mergeCell ref="VJE4:VJH4"/>
    <mergeCell ref="VJI4:VJL4"/>
    <mergeCell ref="VJM4:VJP4"/>
    <mergeCell ref="VIC4:VIF4"/>
    <mergeCell ref="VIG4:VIJ4"/>
    <mergeCell ref="VIK4:VIN4"/>
    <mergeCell ref="VIO4:VIR4"/>
    <mergeCell ref="VIS4:VIV4"/>
    <mergeCell ref="VHI4:VHL4"/>
    <mergeCell ref="VHM4:VHP4"/>
    <mergeCell ref="VHQ4:VHT4"/>
    <mergeCell ref="VHU4:VHX4"/>
    <mergeCell ref="VHY4:VIB4"/>
    <mergeCell ref="VGO4:VGR4"/>
    <mergeCell ref="VGS4:VGV4"/>
    <mergeCell ref="VGW4:VGZ4"/>
    <mergeCell ref="VHA4:VHD4"/>
    <mergeCell ref="VHE4:VHH4"/>
    <mergeCell ref="VFU4:VFX4"/>
    <mergeCell ref="VFY4:VGB4"/>
    <mergeCell ref="VGC4:VGF4"/>
    <mergeCell ref="VGG4:VGJ4"/>
    <mergeCell ref="VGK4:VGN4"/>
    <mergeCell ref="VFA4:VFD4"/>
    <mergeCell ref="VFE4:VFH4"/>
    <mergeCell ref="VFI4:VFL4"/>
    <mergeCell ref="VFM4:VFP4"/>
    <mergeCell ref="VFQ4:VFT4"/>
    <mergeCell ref="VEG4:VEJ4"/>
    <mergeCell ref="VEK4:VEN4"/>
    <mergeCell ref="VEO4:VER4"/>
    <mergeCell ref="VES4:VEV4"/>
    <mergeCell ref="VEW4:VEZ4"/>
    <mergeCell ref="VDM4:VDP4"/>
    <mergeCell ref="VDQ4:VDT4"/>
    <mergeCell ref="VDU4:VDX4"/>
    <mergeCell ref="VDY4:VEB4"/>
    <mergeCell ref="VEC4:VEF4"/>
    <mergeCell ref="VCS4:VCV4"/>
    <mergeCell ref="VCW4:VCZ4"/>
    <mergeCell ref="VDA4:VDD4"/>
    <mergeCell ref="VDE4:VDH4"/>
    <mergeCell ref="VDI4:VDL4"/>
    <mergeCell ref="VBY4:VCB4"/>
    <mergeCell ref="VCC4:VCF4"/>
    <mergeCell ref="VCG4:VCJ4"/>
    <mergeCell ref="VCK4:VCN4"/>
    <mergeCell ref="VCO4:VCR4"/>
    <mergeCell ref="VBE4:VBH4"/>
    <mergeCell ref="VBI4:VBL4"/>
    <mergeCell ref="VBM4:VBP4"/>
    <mergeCell ref="VBQ4:VBT4"/>
    <mergeCell ref="VBU4:VBX4"/>
    <mergeCell ref="VAK4:VAN4"/>
    <mergeCell ref="VAO4:VAR4"/>
    <mergeCell ref="VAS4:VAV4"/>
    <mergeCell ref="VAW4:VAZ4"/>
    <mergeCell ref="VBA4:VBD4"/>
    <mergeCell ref="UZQ4:UZT4"/>
    <mergeCell ref="UZU4:UZX4"/>
    <mergeCell ref="UZY4:VAB4"/>
    <mergeCell ref="VAC4:VAF4"/>
    <mergeCell ref="VAG4:VAJ4"/>
    <mergeCell ref="UYW4:UYZ4"/>
    <mergeCell ref="UZA4:UZD4"/>
    <mergeCell ref="UZE4:UZH4"/>
    <mergeCell ref="UZI4:UZL4"/>
    <mergeCell ref="UZM4:UZP4"/>
    <mergeCell ref="UYC4:UYF4"/>
    <mergeCell ref="UYG4:UYJ4"/>
    <mergeCell ref="UYK4:UYN4"/>
    <mergeCell ref="UYO4:UYR4"/>
    <mergeCell ref="UYS4:UYV4"/>
    <mergeCell ref="UXI4:UXL4"/>
    <mergeCell ref="UXM4:UXP4"/>
    <mergeCell ref="UXQ4:UXT4"/>
    <mergeCell ref="UXU4:UXX4"/>
    <mergeCell ref="UXY4:UYB4"/>
    <mergeCell ref="UWO4:UWR4"/>
    <mergeCell ref="UWS4:UWV4"/>
    <mergeCell ref="UWW4:UWZ4"/>
    <mergeCell ref="UXA4:UXD4"/>
    <mergeCell ref="UXE4:UXH4"/>
    <mergeCell ref="UVU4:UVX4"/>
    <mergeCell ref="UVY4:UWB4"/>
    <mergeCell ref="UWC4:UWF4"/>
    <mergeCell ref="UWG4:UWJ4"/>
    <mergeCell ref="UWK4:UWN4"/>
    <mergeCell ref="UVA4:UVD4"/>
    <mergeCell ref="UVE4:UVH4"/>
    <mergeCell ref="UVI4:UVL4"/>
    <mergeCell ref="UVM4:UVP4"/>
    <mergeCell ref="UVQ4:UVT4"/>
    <mergeCell ref="UUG4:UUJ4"/>
    <mergeCell ref="UUK4:UUN4"/>
    <mergeCell ref="UUO4:UUR4"/>
    <mergeCell ref="UUS4:UUV4"/>
    <mergeCell ref="UUW4:UUZ4"/>
    <mergeCell ref="UTM4:UTP4"/>
    <mergeCell ref="UTQ4:UTT4"/>
    <mergeCell ref="UTU4:UTX4"/>
    <mergeCell ref="UTY4:UUB4"/>
    <mergeCell ref="UUC4:UUF4"/>
    <mergeCell ref="USS4:USV4"/>
    <mergeCell ref="USW4:USZ4"/>
    <mergeCell ref="UTA4:UTD4"/>
    <mergeCell ref="UTE4:UTH4"/>
    <mergeCell ref="UTI4:UTL4"/>
    <mergeCell ref="URY4:USB4"/>
    <mergeCell ref="USC4:USF4"/>
    <mergeCell ref="USG4:USJ4"/>
    <mergeCell ref="USK4:USN4"/>
    <mergeCell ref="USO4:USR4"/>
    <mergeCell ref="URE4:URH4"/>
    <mergeCell ref="URI4:URL4"/>
    <mergeCell ref="URM4:URP4"/>
    <mergeCell ref="URQ4:URT4"/>
    <mergeCell ref="URU4:URX4"/>
    <mergeCell ref="UQK4:UQN4"/>
    <mergeCell ref="UQO4:UQR4"/>
    <mergeCell ref="UQS4:UQV4"/>
    <mergeCell ref="UQW4:UQZ4"/>
    <mergeCell ref="URA4:URD4"/>
    <mergeCell ref="UPQ4:UPT4"/>
    <mergeCell ref="UPU4:UPX4"/>
    <mergeCell ref="UPY4:UQB4"/>
    <mergeCell ref="UQC4:UQF4"/>
    <mergeCell ref="UQG4:UQJ4"/>
    <mergeCell ref="UOW4:UOZ4"/>
    <mergeCell ref="UPA4:UPD4"/>
    <mergeCell ref="UPE4:UPH4"/>
    <mergeCell ref="UPI4:UPL4"/>
    <mergeCell ref="UPM4:UPP4"/>
    <mergeCell ref="UOC4:UOF4"/>
    <mergeCell ref="UOG4:UOJ4"/>
    <mergeCell ref="UOK4:UON4"/>
    <mergeCell ref="UOO4:UOR4"/>
    <mergeCell ref="UOS4:UOV4"/>
    <mergeCell ref="UNI4:UNL4"/>
    <mergeCell ref="UNM4:UNP4"/>
    <mergeCell ref="UNQ4:UNT4"/>
    <mergeCell ref="UNU4:UNX4"/>
    <mergeCell ref="UNY4:UOB4"/>
    <mergeCell ref="UMO4:UMR4"/>
    <mergeCell ref="UMS4:UMV4"/>
    <mergeCell ref="UMW4:UMZ4"/>
    <mergeCell ref="UNA4:UND4"/>
    <mergeCell ref="UNE4:UNH4"/>
    <mergeCell ref="ULU4:ULX4"/>
    <mergeCell ref="ULY4:UMB4"/>
    <mergeCell ref="UMC4:UMF4"/>
    <mergeCell ref="UMG4:UMJ4"/>
    <mergeCell ref="UMK4:UMN4"/>
    <mergeCell ref="ULA4:ULD4"/>
    <mergeCell ref="ULE4:ULH4"/>
    <mergeCell ref="ULI4:ULL4"/>
    <mergeCell ref="ULM4:ULP4"/>
    <mergeCell ref="ULQ4:ULT4"/>
    <mergeCell ref="UKG4:UKJ4"/>
    <mergeCell ref="UKK4:UKN4"/>
    <mergeCell ref="UKO4:UKR4"/>
    <mergeCell ref="UKS4:UKV4"/>
    <mergeCell ref="UKW4:UKZ4"/>
    <mergeCell ref="UJM4:UJP4"/>
    <mergeCell ref="UJQ4:UJT4"/>
    <mergeCell ref="UJU4:UJX4"/>
    <mergeCell ref="UJY4:UKB4"/>
    <mergeCell ref="UKC4:UKF4"/>
    <mergeCell ref="UIS4:UIV4"/>
    <mergeCell ref="UIW4:UIZ4"/>
    <mergeCell ref="UJA4:UJD4"/>
    <mergeCell ref="UJE4:UJH4"/>
    <mergeCell ref="UJI4:UJL4"/>
    <mergeCell ref="UHY4:UIB4"/>
    <mergeCell ref="UIC4:UIF4"/>
    <mergeCell ref="UIG4:UIJ4"/>
    <mergeCell ref="UIK4:UIN4"/>
    <mergeCell ref="UIO4:UIR4"/>
    <mergeCell ref="UHE4:UHH4"/>
    <mergeCell ref="UHI4:UHL4"/>
    <mergeCell ref="UHM4:UHP4"/>
    <mergeCell ref="UHQ4:UHT4"/>
    <mergeCell ref="UHU4:UHX4"/>
    <mergeCell ref="UGK4:UGN4"/>
    <mergeCell ref="UGO4:UGR4"/>
    <mergeCell ref="UGS4:UGV4"/>
    <mergeCell ref="UGW4:UGZ4"/>
    <mergeCell ref="UHA4:UHD4"/>
    <mergeCell ref="UFQ4:UFT4"/>
    <mergeCell ref="UFU4:UFX4"/>
    <mergeCell ref="UFY4:UGB4"/>
    <mergeCell ref="UGC4:UGF4"/>
    <mergeCell ref="UGG4:UGJ4"/>
    <mergeCell ref="UEW4:UEZ4"/>
    <mergeCell ref="UFA4:UFD4"/>
    <mergeCell ref="UFE4:UFH4"/>
    <mergeCell ref="UFI4:UFL4"/>
    <mergeCell ref="UFM4:UFP4"/>
    <mergeCell ref="UEC4:UEF4"/>
    <mergeCell ref="UEG4:UEJ4"/>
    <mergeCell ref="UEK4:UEN4"/>
    <mergeCell ref="UEO4:UER4"/>
    <mergeCell ref="UES4:UEV4"/>
    <mergeCell ref="UDI4:UDL4"/>
    <mergeCell ref="UDM4:UDP4"/>
    <mergeCell ref="UDQ4:UDT4"/>
    <mergeCell ref="UDU4:UDX4"/>
    <mergeCell ref="UDY4:UEB4"/>
    <mergeCell ref="UCO4:UCR4"/>
    <mergeCell ref="UCS4:UCV4"/>
    <mergeCell ref="UCW4:UCZ4"/>
    <mergeCell ref="UDA4:UDD4"/>
    <mergeCell ref="UDE4:UDH4"/>
    <mergeCell ref="UBU4:UBX4"/>
    <mergeCell ref="UBY4:UCB4"/>
    <mergeCell ref="UCC4:UCF4"/>
    <mergeCell ref="UCG4:UCJ4"/>
    <mergeCell ref="UCK4:UCN4"/>
    <mergeCell ref="UBA4:UBD4"/>
    <mergeCell ref="UBE4:UBH4"/>
    <mergeCell ref="UBI4:UBL4"/>
    <mergeCell ref="UBM4:UBP4"/>
    <mergeCell ref="UBQ4:UBT4"/>
    <mergeCell ref="UAG4:UAJ4"/>
    <mergeCell ref="UAK4:UAN4"/>
    <mergeCell ref="UAO4:UAR4"/>
    <mergeCell ref="UAS4:UAV4"/>
    <mergeCell ref="UAW4:UAZ4"/>
    <mergeCell ref="TZM4:TZP4"/>
    <mergeCell ref="TZQ4:TZT4"/>
    <mergeCell ref="TZU4:TZX4"/>
    <mergeCell ref="TZY4:UAB4"/>
    <mergeCell ref="UAC4:UAF4"/>
    <mergeCell ref="TYS4:TYV4"/>
    <mergeCell ref="TYW4:TYZ4"/>
    <mergeCell ref="TZA4:TZD4"/>
    <mergeCell ref="TZE4:TZH4"/>
    <mergeCell ref="TZI4:TZL4"/>
    <mergeCell ref="TXY4:TYB4"/>
    <mergeCell ref="TYC4:TYF4"/>
    <mergeCell ref="TYG4:TYJ4"/>
    <mergeCell ref="TYK4:TYN4"/>
    <mergeCell ref="TYO4:TYR4"/>
    <mergeCell ref="TXE4:TXH4"/>
    <mergeCell ref="TXI4:TXL4"/>
    <mergeCell ref="TXM4:TXP4"/>
    <mergeCell ref="TXQ4:TXT4"/>
    <mergeCell ref="TXU4:TXX4"/>
    <mergeCell ref="TWK4:TWN4"/>
    <mergeCell ref="TWO4:TWR4"/>
    <mergeCell ref="TWS4:TWV4"/>
    <mergeCell ref="TWW4:TWZ4"/>
    <mergeCell ref="TXA4:TXD4"/>
    <mergeCell ref="TVQ4:TVT4"/>
    <mergeCell ref="TVU4:TVX4"/>
    <mergeCell ref="TVY4:TWB4"/>
    <mergeCell ref="TWC4:TWF4"/>
    <mergeCell ref="TWG4:TWJ4"/>
    <mergeCell ref="TUW4:TUZ4"/>
    <mergeCell ref="TVA4:TVD4"/>
    <mergeCell ref="TVE4:TVH4"/>
    <mergeCell ref="TVI4:TVL4"/>
    <mergeCell ref="TVM4:TVP4"/>
    <mergeCell ref="TUC4:TUF4"/>
    <mergeCell ref="TUG4:TUJ4"/>
    <mergeCell ref="TUK4:TUN4"/>
    <mergeCell ref="TUO4:TUR4"/>
    <mergeCell ref="TUS4:TUV4"/>
    <mergeCell ref="TTI4:TTL4"/>
    <mergeCell ref="TTM4:TTP4"/>
    <mergeCell ref="TTQ4:TTT4"/>
    <mergeCell ref="TTU4:TTX4"/>
    <mergeCell ref="TTY4:TUB4"/>
    <mergeCell ref="TSO4:TSR4"/>
    <mergeCell ref="TSS4:TSV4"/>
    <mergeCell ref="TSW4:TSZ4"/>
    <mergeCell ref="TTA4:TTD4"/>
    <mergeCell ref="TTE4:TTH4"/>
    <mergeCell ref="TRU4:TRX4"/>
    <mergeCell ref="TRY4:TSB4"/>
    <mergeCell ref="TSC4:TSF4"/>
    <mergeCell ref="TSG4:TSJ4"/>
    <mergeCell ref="TSK4:TSN4"/>
    <mergeCell ref="TRA4:TRD4"/>
    <mergeCell ref="TRE4:TRH4"/>
    <mergeCell ref="TRI4:TRL4"/>
    <mergeCell ref="TRM4:TRP4"/>
    <mergeCell ref="TRQ4:TRT4"/>
    <mergeCell ref="TQG4:TQJ4"/>
    <mergeCell ref="TQK4:TQN4"/>
    <mergeCell ref="TQO4:TQR4"/>
    <mergeCell ref="TQS4:TQV4"/>
    <mergeCell ref="TQW4:TQZ4"/>
    <mergeCell ref="TPM4:TPP4"/>
    <mergeCell ref="TPQ4:TPT4"/>
    <mergeCell ref="TPU4:TPX4"/>
    <mergeCell ref="TPY4:TQB4"/>
    <mergeCell ref="TQC4:TQF4"/>
    <mergeCell ref="TOS4:TOV4"/>
    <mergeCell ref="TOW4:TOZ4"/>
    <mergeCell ref="TPA4:TPD4"/>
    <mergeCell ref="TPE4:TPH4"/>
    <mergeCell ref="TPI4:TPL4"/>
    <mergeCell ref="TNY4:TOB4"/>
    <mergeCell ref="TOC4:TOF4"/>
    <mergeCell ref="TOG4:TOJ4"/>
    <mergeCell ref="TOK4:TON4"/>
    <mergeCell ref="TOO4:TOR4"/>
    <mergeCell ref="TNE4:TNH4"/>
    <mergeCell ref="TNI4:TNL4"/>
    <mergeCell ref="TNM4:TNP4"/>
    <mergeCell ref="TNQ4:TNT4"/>
    <mergeCell ref="TNU4:TNX4"/>
    <mergeCell ref="TMK4:TMN4"/>
    <mergeCell ref="TMO4:TMR4"/>
    <mergeCell ref="TMS4:TMV4"/>
    <mergeCell ref="TMW4:TMZ4"/>
    <mergeCell ref="TNA4:TND4"/>
    <mergeCell ref="TLQ4:TLT4"/>
    <mergeCell ref="TLU4:TLX4"/>
    <mergeCell ref="TLY4:TMB4"/>
    <mergeCell ref="TMC4:TMF4"/>
    <mergeCell ref="TMG4:TMJ4"/>
    <mergeCell ref="TKW4:TKZ4"/>
    <mergeCell ref="TLA4:TLD4"/>
    <mergeCell ref="TLE4:TLH4"/>
    <mergeCell ref="TLI4:TLL4"/>
    <mergeCell ref="TLM4:TLP4"/>
    <mergeCell ref="TKC4:TKF4"/>
    <mergeCell ref="TKG4:TKJ4"/>
    <mergeCell ref="TKK4:TKN4"/>
    <mergeCell ref="TKO4:TKR4"/>
    <mergeCell ref="TKS4:TKV4"/>
    <mergeCell ref="TJI4:TJL4"/>
    <mergeCell ref="TJM4:TJP4"/>
    <mergeCell ref="TJQ4:TJT4"/>
    <mergeCell ref="TJU4:TJX4"/>
    <mergeCell ref="TJY4:TKB4"/>
    <mergeCell ref="TIO4:TIR4"/>
    <mergeCell ref="TIS4:TIV4"/>
    <mergeCell ref="TIW4:TIZ4"/>
    <mergeCell ref="TJA4:TJD4"/>
    <mergeCell ref="TJE4:TJH4"/>
    <mergeCell ref="THU4:THX4"/>
    <mergeCell ref="THY4:TIB4"/>
    <mergeCell ref="TIC4:TIF4"/>
    <mergeCell ref="TIG4:TIJ4"/>
    <mergeCell ref="TIK4:TIN4"/>
    <mergeCell ref="THA4:THD4"/>
    <mergeCell ref="THE4:THH4"/>
    <mergeCell ref="THI4:THL4"/>
    <mergeCell ref="THM4:THP4"/>
    <mergeCell ref="THQ4:THT4"/>
    <mergeCell ref="TGG4:TGJ4"/>
    <mergeCell ref="TGK4:TGN4"/>
    <mergeCell ref="TGO4:TGR4"/>
    <mergeCell ref="TGS4:TGV4"/>
    <mergeCell ref="TGW4:TGZ4"/>
    <mergeCell ref="TFM4:TFP4"/>
    <mergeCell ref="TFQ4:TFT4"/>
    <mergeCell ref="TFU4:TFX4"/>
    <mergeCell ref="TFY4:TGB4"/>
    <mergeCell ref="TGC4:TGF4"/>
    <mergeCell ref="TES4:TEV4"/>
    <mergeCell ref="TEW4:TEZ4"/>
    <mergeCell ref="TFA4:TFD4"/>
    <mergeCell ref="TFE4:TFH4"/>
    <mergeCell ref="TFI4:TFL4"/>
    <mergeCell ref="TDY4:TEB4"/>
    <mergeCell ref="TEC4:TEF4"/>
    <mergeCell ref="TEG4:TEJ4"/>
    <mergeCell ref="TEK4:TEN4"/>
    <mergeCell ref="TEO4:TER4"/>
    <mergeCell ref="TDE4:TDH4"/>
    <mergeCell ref="TDI4:TDL4"/>
    <mergeCell ref="TDM4:TDP4"/>
    <mergeCell ref="TDQ4:TDT4"/>
    <mergeCell ref="TDU4:TDX4"/>
    <mergeCell ref="TCK4:TCN4"/>
    <mergeCell ref="TCO4:TCR4"/>
    <mergeCell ref="TCS4:TCV4"/>
    <mergeCell ref="TCW4:TCZ4"/>
    <mergeCell ref="TDA4:TDD4"/>
    <mergeCell ref="TBQ4:TBT4"/>
    <mergeCell ref="TBU4:TBX4"/>
    <mergeCell ref="TBY4:TCB4"/>
    <mergeCell ref="TCC4:TCF4"/>
    <mergeCell ref="TCG4:TCJ4"/>
    <mergeCell ref="TAW4:TAZ4"/>
    <mergeCell ref="TBA4:TBD4"/>
    <mergeCell ref="TBE4:TBH4"/>
    <mergeCell ref="TBI4:TBL4"/>
    <mergeCell ref="TBM4:TBP4"/>
    <mergeCell ref="TAC4:TAF4"/>
    <mergeCell ref="TAG4:TAJ4"/>
    <mergeCell ref="TAK4:TAN4"/>
    <mergeCell ref="TAO4:TAR4"/>
    <mergeCell ref="TAS4:TAV4"/>
    <mergeCell ref="SZI4:SZL4"/>
    <mergeCell ref="SZM4:SZP4"/>
    <mergeCell ref="SZQ4:SZT4"/>
    <mergeCell ref="SZU4:SZX4"/>
    <mergeCell ref="SZY4:TAB4"/>
    <mergeCell ref="SYO4:SYR4"/>
    <mergeCell ref="SYS4:SYV4"/>
    <mergeCell ref="SYW4:SYZ4"/>
    <mergeCell ref="SZA4:SZD4"/>
    <mergeCell ref="SZE4:SZH4"/>
    <mergeCell ref="SXU4:SXX4"/>
    <mergeCell ref="SXY4:SYB4"/>
    <mergeCell ref="SYC4:SYF4"/>
    <mergeCell ref="SYG4:SYJ4"/>
    <mergeCell ref="SYK4:SYN4"/>
    <mergeCell ref="SXA4:SXD4"/>
    <mergeCell ref="SXE4:SXH4"/>
    <mergeCell ref="SXI4:SXL4"/>
    <mergeCell ref="SXM4:SXP4"/>
    <mergeCell ref="SXQ4:SXT4"/>
    <mergeCell ref="SWG4:SWJ4"/>
    <mergeCell ref="SWK4:SWN4"/>
    <mergeCell ref="SWO4:SWR4"/>
    <mergeCell ref="SWS4:SWV4"/>
    <mergeCell ref="SWW4:SWZ4"/>
    <mergeCell ref="SVM4:SVP4"/>
    <mergeCell ref="SVQ4:SVT4"/>
    <mergeCell ref="SVU4:SVX4"/>
    <mergeCell ref="SVY4:SWB4"/>
    <mergeCell ref="SWC4:SWF4"/>
    <mergeCell ref="SUS4:SUV4"/>
    <mergeCell ref="SUW4:SUZ4"/>
    <mergeCell ref="SVA4:SVD4"/>
    <mergeCell ref="SVE4:SVH4"/>
    <mergeCell ref="SVI4:SVL4"/>
    <mergeCell ref="STY4:SUB4"/>
    <mergeCell ref="SUC4:SUF4"/>
    <mergeCell ref="SUG4:SUJ4"/>
    <mergeCell ref="SUK4:SUN4"/>
    <mergeCell ref="SUO4:SUR4"/>
    <mergeCell ref="STE4:STH4"/>
    <mergeCell ref="STI4:STL4"/>
    <mergeCell ref="STM4:STP4"/>
    <mergeCell ref="STQ4:STT4"/>
    <mergeCell ref="STU4:STX4"/>
    <mergeCell ref="SSK4:SSN4"/>
    <mergeCell ref="SSO4:SSR4"/>
    <mergeCell ref="SSS4:SSV4"/>
    <mergeCell ref="SSW4:SSZ4"/>
    <mergeCell ref="STA4:STD4"/>
    <mergeCell ref="SRQ4:SRT4"/>
    <mergeCell ref="SRU4:SRX4"/>
    <mergeCell ref="SRY4:SSB4"/>
    <mergeCell ref="SSC4:SSF4"/>
    <mergeCell ref="SSG4:SSJ4"/>
    <mergeCell ref="SQW4:SQZ4"/>
    <mergeCell ref="SRA4:SRD4"/>
    <mergeCell ref="SRE4:SRH4"/>
    <mergeCell ref="SRI4:SRL4"/>
    <mergeCell ref="SRM4:SRP4"/>
    <mergeCell ref="SQC4:SQF4"/>
    <mergeCell ref="SQG4:SQJ4"/>
    <mergeCell ref="SQK4:SQN4"/>
    <mergeCell ref="SQO4:SQR4"/>
    <mergeCell ref="SQS4:SQV4"/>
    <mergeCell ref="SPI4:SPL4"/>
    <mergeCell ref="SPM4:SPP4"/>
    <mergeCell ref="SPQ4:SPT4"/>
    <mergeCell ref="SPU4:SPX4"/>
    <mergeCell ref="SPY4:SQB4"/>
    <mergeCell ref="SOO4:SOR4"/>
    <mergeCell ref="SOS4:SOV4"/>
    <mergeCell ref="SOW4:SOZ4"/>
    <mergeCell ref="SPA4:SPD4"/>
    <mergeCell ref="SPE4:SPH4"/>
    <mergeCell ref="SNU4:SNX4"/>
    <mergeCell ref="SNY4:SOB4"/>
    <mergeCell ref="SOC4:SOF4"/>
    <mergeCell ref="SOG4:SOJ4"/>
    <mergeCell ref="SOK4:SON4"/>
    <mergeCell ref="SNA4:SND4"/>
    <mergeCell ref="SNE4:SNH4"/>
    <mergeCell ref="SNI4:SNL4"/>
    <mergeCell ref="SNM4:SNP4"/>
    <mergeCell ref="SNQ4:SNT4"/>
    <mergeCell ref="SMG4:SMJ4"/>
    <mergeCell ref="SMK4:SMN4"/>
    <mergeCell ref="SMO4:SMR4"/>
    <mergeCell ref="SMS4:SMV4"/>
    <mergeCell ref="SMW4:SMZ4"/>
    <mergeCell ref="SLM4:SLP4"/>
    <mergeCell ref="SLQ4:SLT4"/>
    <mergeCell ref="SLU4:SLX4"/>
    <mergeCell ref="SLY4:SMB4"/>
    <mergeCell ref="SMC4:SMF4"/>
    <mergeCell ref="SKS4:SKV4"/>
    <mergeCell ref="SKW4:SKZ4"/>
    <mergeCell ref="SLA4:SLD4"/>
    <mergeCell ref="SLE4:SLH4"/>
    <mergeCell ref="SLI4:SLL4"/>
    <mergeCell ref="SJY4:SKB4"/>
    <mergeCell ref="SKC4:SKF4"/>
    <mergeCell ref="SKG4:SKJ4"/>
    <mergeCell ref="SKK4:SKN4"/>
    <mergeCell ref="SKO4:SKR4"/>
    <mergeCell ref="SJE4:SJH4"/>
    <mergeCell ref="SJI4:SJL4"/>
    <mergeCell ref="SJM4:SJP4"/>
    <mergeCell ref="SJQ4:SJT4"/>
    <mergeCell ref="SJU4:SJX4"/>
    <mergeCell ref="SIK4:SIN4"/>
    <mergeCell ref="SIO4:SIR4"/>
    <mergeCell ref="SIS4:SIV4"/>
    <mergeCell ref="SIW4:SIZ4"/>
    <mergeCell ref="SJA4:SJD4"/>
    <mergeCell ref="SHQ4:SHT4"/>
    <mergeCell ref="SHU4:SHX4"/>
    <mergeCell ref="SHY4:SIB4"/>
    <mergeCell ref="SIC4:SIF4"/>
    <mergeCell ref="SIG4:SIJ4"/>
    <mergeCell ref="SGW4:SGZ4"/>
    <mergeCell ref="SHA4:SHD4"/>
    <mergeCell ref="SHE4:SHH4"/>
    <mergeCell ref="SHI4:SHL4"/>
    <mergeCell ref="SHM4:SHP4"/>
    <mergeCell ref="SGC4:SGF4"/>
    <mergeCell ref="SGG4:SGJ4"/>
    <mergeCell ref="SGK4:SGN4"/>
    <mergeCell ref="SGO4:SGR4"/>
    <mergeCell ref="SGS4:SGV4"/>
    <mergeCell ref="SFI4:SFL4"/>
    <mergeCell ref="SFM4:SFP4"/>
    <mergeCell ref="SFQ4:SFT4"/>
    <mergeCell ref="SFU4:SFX4"/>
    <mergeCell ref="SFY4:SGB4"/>
    <mergeCell ref="SEO4:SER4"/>
    <mergeCell ref="SES4:SEV4"/>
    <mergeCell ref="SEW4:SEZ4"/>
    <mergeCell ref="SFA4:SFD4"/>
    <mergeCell ref="SFE4:SFH4"/>
    <mergeCell ref="SDU4:SDX4"/>
    <mergeCell ref="SDY4:SEB4"/>
    <mergeCell ref="SEC4:SEF4"/>
    <mergeCell ref="SEG4:SEJ4"/>
    <mergeCell ref="SEK4:SEN4"/>
    <mergeCell ref="SDA4:SDD4"/>
    <mergeCell ref="SDE4:SDH4"/>
    <mergeCell ref="SDI4:SDL4"/>
    <mergeCell ref="SDM4:SDP4"/>
    <mergeCell ref="SDQ4:SDT4"/>
    <mergeCell ref="SCG4:SCJ4"/>
    <mergeCell ref="SCK4:SCN4"/>
    <mergeCell ref="SCO4:SCR4"/>
    <mergeCell ref="SCS4:SCV4"/>
    <mergeCell ref="SCW4:SCZ4"/>
    <mergeCell ref="SBM4:SBP4"/>
    <mergeCell ref="SBQ4:SBT4"/>
    <mergeCell ref="SBU4:SBX4"/>
    <mergeCell ref="SBY4:SCB4"/>
    <mergeCell ref="SCC4:SCF4"/>
    <mergeCell ref="SAS4:SAV4"/>
    <mergeCell ref="SAW4:SAZ4"/>
    <mergeCell ref="SBA4:SBD4"/>
    <mergeCell ref="SBE4:SBH4"/>
    <mergeCell ref="SBI4:SBL4"/>
    <mergeCell ref="RZY4:SAB4"/>
    <mergeCell ref="SAC4:SAF4"/>
    <mergeCell ref="SAG4:SAJ4"/>
    <mergeCell ref="SAK4:SAN4"/>
    <mergeCell ref="SAO4:SAR4"/>
    <mergeCell ref="RZE4:RZH4"/>
    <mergeCell ref="RZI4:RZL4"/>
    <mergeCell ref="RZM4:RZP4"/>
    <mergeCell ref="RZQ4:RZT4"/>
    <mergeCell ref="RZU4:RZX4"/>
    <mergeCell ref="RYK4:RYN4"/>
    <mergeCell ref="RYO4:RYR4"/>
    <mergeCell ref="RYS4:RYV4"/>
    <mergeCell ref="RYW4:RYZ4"/>
    <mergeCell ref="RZA4:RZD4"/>
    <mergeCell ref="RXQ4:RXT4"/>
    <mergeCell ref="RXU4:RXX4"/>
    <mergeCell ref="RXY4:RYB4"/>
    <mergeCell ref="RYC4:RYF4"/>
    <mergeCell ref="RYG4:RYJ4"/>
    <mergeCell ref="RWW4:RWZ4"/>
    <mergeCell ref="RXA4:RXD4"/>
    <mergeCell ref="RXE4:RXH4"/>
    <mergeCell ref="RXI4:RXL4"/>
    <mergeCell ref="RXM4:RXP4"/>
    <mergeCell ref="RWC4:RWF4"/>
    <mergeCell ref="RWG4:RWJ4"/>
    <mergeCell ref="RWK4:RWN4"/>
    <mergeCell ref="RWO4:RWR4"/>
    <mergeCell ref="RWS4:RWV4"/>
    <mergeCell ref="RVI4:RVL4"/>
    <mergeCell ref="RVM4:RVP4"/>
    <mergeCell ref="RVQ4:RVT4"/>
    <mergeCell ref="RVU4:RVX4"/>
    <mergeCell ref="RVY4:RWB4"/>
    <mergeCell ref="RUO4:RUR4"/>
    <mergeCell ref="RUS4:RUV4"/>
    <mergeCell ref="RUW4:RUZ4"/>
    <mergeCell ref="RVA4:RVD4"/>
    <mergeCell ref="RVE4:RVH4"/>
    <mergeCell ref="RTU4:RTX4"/>
    <mergeCell ref="RTY4:RUB4"/>
    <mergeCell ref="RUC4:RUF4"/>
    <mergeCell ref="RUG4:RUJ4"/>
    <mergeCell ref="RUK4:RUN4"/>
    <mergeCell ref="RTA4:RTD4"/>
    <mergeCell ref="RTE4:RTH4"/>
    <mergeCell ref="RTI4:RTL4"/>
    <mergeCell ref="RTM4:RTP4"/>
    <mergeCell ref="RTQ4:RTT4"/>
    <mergeCell ref="RSG4:RSJ4"/>
    <mergeCell ref="RSK4:RSN4"/>
    <mergeCell ref="RSO4:RSR4"/>
    <mergeCell ref="RSS4:RSV4"/>
    <mergeCell ref="RSW4:RSZ4"/>
    <mergeCell ref="RRM4:RRP4"/>
    <mergeCell ref="RRQ4:RRT4"/>
    <mergeCell ref="RRU4:RRX4"/>
    <mergeCell ref="RRY4:RSB4"/>
    <mergeCell ref="RSC4:RSF4"/>
    <mergeCell ref="RQS4:RQV4"/>
    <mergeCell ref="RQW4:RQZ4"/>
    <mergeCell ref="RRA4:RRD4"/>
    <mergeCell ref="RRE4:RRH4"/>
    <mergeCell ref="RRI4:RRL4"/>
    <mergeCell ref="RPY4:RQB4"/>
    <mergeCell ref="RQC4:RQF4"/>
    <mergeCell ref="RQG4:RQJ4"/>
    <mergeCell ref="RQK4:RQN4"/>
    <mergeCell ref="RQO4:RQR4"/>
    <mergeCell ref="RPE4:RPH4"/>
    <mergeCell ref="RPI4:RPL4"/>
    <mergeCell ref="RPM4:RPP4"/>
    <mergeCell ref="RPQ4:RPT4"/>
    <mergeCell ref="RPU4:RPX4"/>
    <mergeCell ref="ROK4:RON4"/>
    <mergeCell ref="ROO4:ROR4"/>
    <mergeCell ref="ROS4:ROV4"/>
    <mergeCell ref="ROW4:ROZ4"/>
    <mergeCell ref="RPA4:RPD4"/>
    <mergeCell ref="RNQ4:RNT4"/>
    <mergeCell ref="RNU4:RNX4"/>
    <mergeCell ref="RNY4:ROB4"/>
    <mergeCell ref="ROC4:ROF4"/>
    <mergeCell ref="ROG4:ROJ4"/>
    <mergeCell ref="RMW4:RMZ4"/>
    <mergeCell ref="RNA4:RND4"/>
    <mergeCell ref="RNE4:RNH4"/>
    <mergeCell ref="RNI4:RNL4"/>
    <mergeCell ref="RNM4:RNP4"/>
    <mergeCell ref="RMC4:RMF4"/>
    <mergeCell ref="RMG4:RMJ4"/>
    <mergeCell ref="RMK4:RMN4"/>
    <mergeCell ref="RMO4:RMR4"/>
    <mergeCell ref="RMS4:RMV4"/>
    <mergeCell ref="RLI4:RLL4"/>
    <mergeCell ref="RLM4:RLP4"/>
    <mergeCell ref="RLQ4:RLT4"/>
    <mergeCell ref="RLU4:RLX4"/>
    <mergeCell ref="RLY4:RMB4"/>
    <mergeCell ref="RKO4:RKR4"/>
    <mergeCell ref="RKS4:RKV4"/>
    <mergeCell ref="RKW4:RKZ4"/>
    <mergeCell ref="RLA4:RLD4"/>
    <mergeCell ref="RLE4:RLH4"/>
    <mergeCell ref="RJU4:RJX4"/>
    <mergeCell ref="RJY4:RKB4"/>
    <mergeCell ref="RKC4:RKF4"/>
    <mergeCell ref="RKG4:RKJ4"/>
    <mergeCell ref="RKK4:RKN4"/>
    <mergeCell ref="RJA4:RJD4"/>
    <mergeCell ref="RJE4:RJH4"/>
    <mergeCell ref="RJI4:RJL4"/>
    <mergeCell ref="RJM4:RJP4"/>
    <mergeCell ref="RJQ4:RJT4"/>
    <mergeCell ref="RIG4:RIJ4"/>
    <mergeCell ref="RIK4:RIN4"/>
    <mergeCell ref="RIO4:RIR4"/>
    <mergeCell ref="RIS4:RIV4"/>
    <mergeCell ref="RIW4:RIZ4"/>
    <mergeCell ref="RHM4:RHP4"/>
    <mergeCell ref="RHQ4:RHT4"/>
    <mergeCell ref="RHU4:RHX4"/>
    <mergeCell ref="RHY4:RIB4"/>
    <mergeCell ref="RIC4:RIF4"/>
    <mergeCell ref="RGS4:RGV4"/>
    <mergeCell ref="RGW4:RGZ4"/>
    <mergeCell ref="RHA4:RHD4"/>
    <mergeCell ref="RHE4:RHH4"/>
    <mergeCell ref="RHI4:RHL4"/>
    <mergeCell ref="RFY4:RGB4"/>
    <mergeCell ref="RGC4:RGF4"/>
    <mergeCell ref="RGG4:RGJ4"/>
    <mergeCell ref="RGK4:RGN4"/>
    <mergeCell ref="RGO4:RGR4"/>
    <mergeCell ref="RFE4:RFH4"/>
    <mergeCell ref="RFI4:RFL4"/>
    <mergeCell ref="RFM4:RFP4"/>
    <mergeCell ref="RFQ4:RFT4"/>
    <mergeCell ref="RFU4:RFX4"/>
    <mergeCell ref="REK4:REN4"/>
    <mergeCell ref="REO4:RER4"/>
    <mergeCell ref="RES4:REV4"/>
    <mergeCell ref="REW4:REZ4"/>
    <mergeCell ref="RFA4:RFD4"/>
    <mergeCell ref="RDQ4:RDT4"/>
    <mergeCell ref="RDU4:RDX4"/>
    <mergeCell ref="RDY4:REB4"/>
    <mergeCell ref="REC4:REF4"/>
    <mergeCell ref="REG4:REJ4"/>
    <mergeCell ref="RCW4:RCZ4"/>
    <mergeCell ref="RDA4:RDD4"/>
    <mergeCell ref="RDE4:RDH4"/>
    <mergeCell ref="RDI4:RDL4"/>
    <mergeCell ref="RDM4:RDP4"/>
    <mergeCell ref="RCC4:RCF4"/>
    <mergeCell ref="RCG4:RCJ4"/>
    <mergeCell ref="RCK4:RCN4"/>
    <mergeCell ref="RCO4:RCR4"/>
    <mergeCell ref="RCS4:RCV4"/>
    <mergeCell ref="RBI4:RBL4"/>
    <mergeCell ref="RBM4:RBP4"/>
    <mergeCell ref="RBQ4:RBT4"/>
    <mergeCell ref="RBU4:RBX4"/>
    <mergeCell ref="RBY4:RCB4"/>
    <mergeCell ref="RAO4:RAR4"/>
    <mergeCell ref="RAS4:RAV4"/>
    <mergeCell ref="RAW4:RAZ4"/>
    <mergeCell ref="RBA4:RBD4"/>
    <mergeCell ref="RBE4:RBH4"/>
    <mergeCell ref="QZU4:QZX4"/>
    <mergeCell ref="QZY4:RAB4"/>
    <mergeCell ref="RAC4:RAF4"/>
    <mergeCell ref="RAG4:RAJ4"/>
    <mergeCell ref="RAK4:RAN4"/>
    <mergeCell ref="QZA4:QZD4"/>
    <mergeCell ref="QZE4:QZH4"/>
    <mergeCell ref="QZI4:QZL4"/>
    <mergeCell ref="QZM4:QZP4"/>
    <mergeCell ref="QZQ4:QZT4"/>
    <mergeCell ref="QYG4:QYJ4"/>
    <mergeCell ref="QYK4:QYN4"/>
    <mergeCell ref="QYO4:QYR4"/>
    <mergeCell ref="QYS4:QYV4"/>
    <mergeCell ref="QYW4:QYZ4"/>
    <mergeCell ref="QXM4:QXP4"/>
    <mergeCell ref="QXQ4:QXT4"/>
    <mergeCell ref="QXU4:QXX4"/>
    <mergeCell ref="QXY4:QYB4"/>
    <mergeCell ref="QYC4:QYF4"/>
    <mergeCell ref="QWS4:QWV4"/>
    <mergeCell ref="QWW4:QWZ4"/>
    <mergeCell ref="QXA4:QXD4"/>
    <mergeCell ref="QXE4:QXH4"/>
    <mergeCell ref="QXI4:QXL4"/>
    <mergeCell ref="QVY4:QWB4"/>
    <mergeCell ref="QWC4:QWF4"/>
    <mergeCell ref="QWG4:QWJ4"/>
    <mergeCell ref="QWK4:QWN4"/>
    <mergeCell ref="QWO4:QWR4"/>
    <mergeCell ref="QVE4:QVH4"/>
    <mergeCell ref="QVI4:QVL4"/>
    <mergeCell ref="QVM4:QVP4"/>
    <mergeCell ref="QVQ4:QVT4"/>
    <mergeCell ref="QVU4:QVX4"/>
    <mergeCell ref="QUK4:QUN4"/>
    <mergeCell ref="QUO4:QUR4"/>
    <mergeCell ref="QUS4:QUV4"/>
    <mergeCell ref="QUW4:QUZ4"/>
    <mergeCell ref="QVA4:QVD4"/>
    <mergeCell ref="QTQ4:QTT4"/>
    <mergeCell ref="QTU4:QTX4"/>
    <mergeCell ref="QTY4:QUB4"/>
    <mergeCell ref="QUC4:QUF4"/>
    <mergeCell ref="QUG4:QUJ4"/>
    <mergeCell ref="QSW4:QSZ4"/>
    <mergeCell ref="QTA4:QTD4"/>
    <mergeCell ref="QTE4:QTH4"/>
    <mergeCell ref="QTI4:QTL4"/>
    <mergeCell ref="QTM4:QTP4"/>
    <mergeCell ref="QSC4:QSF4"/>
    <mergeCell ref="QSG4:QSJ4"/>
    <mergeCell ref="QSK4:QSN4"/>
    <mergeCell ref="QSO4:QSR4"/>
    <mergeCell ref="QSS4:QSV4"/>
    <mergeCell ref="QRI4:QRL4"/>
    <mergeCell ref="QRM4:QRP4"/>
    <mergeCell ref="QRQ4:QRT4"/>
    <mergeCell ref="QRU4:QRX4"/>
    <mergeCell ref="QRY4:QSB4"/>
    <mergeCell ref="QQO4:QQR4"/>
    <mergeCell ref="QQS4:QQV4"/>
    <mergeCell ref="QQW4:QQZ4"/>
    <mergeCell ref="QRA4:QRD4"/>
    <mergeCell ref="QRE4:QRH4"/>
    <mergeCell ref="QPU4:QPX4"/>
    <mergeCell ref="QPY4:QQB4"/>
    <mergeCell ref="QQC4:QQF4"/>
    <mergeCell ref="QQG4:QQJ4"/>
    <mergeCell ref="QQK4:QQN4"/>
    <mergeCell ref="QPA4:QPD4"/>
    <mergeCell ref="QPE4:QPH4"/>
    <mergeCell ref="QPI4:QPL4"/>
    <mergeCell ref="QPM4:QPP4"/>
    <mergeCell ref="QPQ4:QPT4"/>
    <mergeCell ref="QOG4:QOJ4"/>
    <mergeCell ref="QOK4:QON4"/>
    <mergeCell ref="QOO4:QOR4"/>
    <mergeCell ref="QOS4:QOV4"/>
    <mergeCell ref="QOW4:QOZ4"/>
    <mergeCell ref="QNM4:QNP4"/>
    <mergeCell ref="QNQ4:QNT4"/>
    <mergeCell ref="QNU4:QNX4"/>
    <mergeCell ref="QNY4:QOB4"/>
    <mergeCell ref="QOC4:QOF4"/>
    <mergeCell ref="QMS4:QMV4"/>
    <mergeCell ref="QMW4:QMZ4"/>
    <mergeCell ref="QNA4:QND4"/>
    <mergeCell ref="QNE4:QNH4"/>
    <mergeCell ref="QNI4:QNL4"/>
    <mergeCell ref="QLY4:QMB4"/>
    <mergeCell ref="QMC4:QMF4"/>
    <mergeCell ref="QMG4:QMJ4"/>
    <mergeCell ref="QMK4:QMN4"/>
    <mergeCell ref="QMO4:QMR4"/>
    <mergeCell ref="QLE4:QLH4"/>
    <mergeCell ref="QLI4:QLL4"/>
    <mergeCell ref="QLM4:QLP4"/>
    <mergeCell ref="QLQ4:QLT4"/>
    <mergeCell ref="QLU4:QLX4"/>
    <mergeCell ref="QKK4:QKN4"/>
    <mergeCell ref="QKO4:QKR4"/>
    <mergeCell ref="QKS4:QKV4"/>
    <mergeCell ref="QKW4:QKZ4"/>
    <mergeCell ref="QLA4:QLD4"/>
    <mergeCell ref="QJQ4:QJT4"/>
    <mergeCell ref="QJU4:QJX4"/>
    <mergeCell ref="QJY4:QKB4"/>
    <mergeCell ref="QKC4:QKF4"/>
    <mergeCell ref="QKG4:QKJ4"/>
    <mergeCell ref="QIW4:QIZ4"/>
    <mergeCell ref="QJA4:QJD4"/>
    <mergeCell ref="QJE4:QJH4"/>
    <mergeCell ref="QJI4:QJL4"/>
    <mergeCell ref="QJM4:QJP4"/>
    <mergeCell ref="QIC4:QIF4"/>
    <mergeCell ref="QIG4:QIJ4"/>
    <mergeCell ref="QIK4:QIN4"/>
    <mergeCell ref="QIO4:QIR4"/>
    <mergeCell ref="QIS4:QIV4"/>
    <mergeCell ref="QHI4:QHL4"/>
    <mergeCell ref="QHM4:QHP4"/>
    <mergeCell ref="QHQ4:QHT4"/>
    <mergeCell ref="QHU4:QHX4"/>
    <mergeCell ref="QHY4:QIB4"/>
    <mergeCell ref="QGO4:QGR4"/>
    <mergeCell ref="QGS4:QGV4"/>
    <mergeCell ref="QGW4:QGZ4"/>
    <mergeCell ref="QHA4:QHD4"/>
    <mergeCell ref="QHE4:QHH4"/>
    <mergeCell ref="QFU4:QFX4"/>
    <mergeCell ref="QFY4:QGB4"/>
    <mergeCell ref="QGC4:QGF4"/>
    <mergeCell ref="QGG4:QGJ4"/>
    <mergeCell ref="QGK4:QGN4"/>
    <mergeCell ref="QFA4:QFD4"/>
    <mergeCell ref="QFE4:QFH4"/>
    <mergeCell ref="QFI4:QFL4"/>
    <mergeCell ref="QFM4:QFP4"/>
    <mergeCell ref="QFQ4:QFT4"/>
    <mergeCell ref="QEG4:QEJ4"/>
    <mergeCell ref="QEK4:QEN4"/>
    <mergeCell ref="QEO4:QER4"/>
    <mergeCell ref="QES4:QEV4"/>
    <mergeCell ref="QEW4:QEZ4"/>
    <mergeCell ref="QDM4:QDP4"/>
    <mergeCell ref="QDQ4:QDT4"/>
    <mergeCell ref="QDU4:QDX4"/>
    <mergeCell ref="QDY4:QEB4"/>
    <mergeCell ref="QEC4:QEF4"/>
    <mergeCell ref="QCS4:QCV4"/>
    <mergeCell ref="QCW4:QCZ4"/>
    <mergeCell ref="QDA4:QDD4"/>
    <mergeCell ref="QDE4:QDH4"/>
    <mergeCell ref="QDI4:QDL4"/>
    <mergeCell ref="QBY4:QCB4"/>
    <mergeCell ref="QCC4:QCF4"/>
    <mergeCell ref="QCG4:QCJ4"/>
    <mergeCell ref="QCK4:QCN4"/>
    <mergeCell ref="QCO4:QCR4"/>
    <mergeCell ref="QBE4:QBH4"/>
    <mergeCell ref="QBI4:QBL4"/>
    <mergeCell ref="QBM4:QBP4"/>
    <mergeCell ref="QBQ4:QBT4"/>
    <mergeCell ref="QBU4:QBX4"/>
    <mergeCell ref="QAK4:QAN4"/>
    <mergeCell ref="QAO4:QAR4"/>
    <mergeCell ref="QAS4:QAV4"/>
    <mergeCell ref="QAW4:QAZ4"/>
    <mergeCell ref="QBA4:QBD4"/>
    <mergeCell ref="PZQ4:PZT4"/>
    <mergeCell ref="PZU4:PZX4"/>
    <mergeCell ref="PZY4:QAB4"/>
    <mergeCell ref="QAC4:QAF4"/>
    <mergeCell ref="QAG4:QAJ4"/>
    <mergeCell ref="PYW4:PYZ4"/>
    <mergeCell ref="PZA4:PZD4"/>
    <mergeCell ref="PZE4:PZH4"/>
    <mergeCell ref="PZI4:PZL4"/>
    <mergeCell ref="PZM4:PZP4"/>
    <mergeCell ref="PYC4:PYF4"/>
    <mergeCell ref="PYG4:PYJ4"/>
    <mergeCell ref="PYK4:PYN4"/>
    <mergeCell ref="PYO4:PYR4"/>
    <mergeCell ref="PYS4:PYV4"/>
    <mergeCell ref="PXI4:PXL4"/>
    <mergeCell ref="PXM4:PXP4"/>
    <mergeCell ref="PXQ4:PXT4"/>
    <mergeCell ref="PXU4:PXX4"/>
    <mergeCell ref="PXY4:PYB4"/>
    <mergeCell ref="PWO4:PWR4"/>
    <mergeCell ref="PWS4:PWV4"/>
    <mergeCell ref="PWW4:PWZ4"/>
    <mergeCell ref="PXA4:PXD4"/>
    <mergeCell ref="PXE4:PXH4"/>
    <mergeCell ref="PVU4:PVX4"/>
    <mergeCell ref="PVY4:PWB4"/>
    <mergeCell ref="PWC4:PWF4"/>
    <mergeCell ref="PWG4:PWJ4"/>
    <mergeCell ref="PWK4:PWN4"/>
    <mergeCell ref="PVA4:PVD4"/>
    <mergeCell ref="PVE4:PVH4"/>
    <mergeCell ref="PVI4:PVL4"/>
    <mergeCell ref="PVM4:PVP4"/>
    <mergeCell ref="PVQ4:PVT4"/>
    <mergeCell ref="PUG4:PUJ4"/>
    <mergeCell ref="PUK4:PUN4"/>
    <mergeCell ref="PUO4:PUR4"/>
    <mergeCell ref="PUS4:PUV4"/>
    <mergeCell ref="PUW4:PUZ4"/>
    <mergeCell ref="PTM4:PTP4"/>
    <mergeCell ref="PTQ4:PTT4"/>
    <mergeCell ref="PTU4:PTX4"/>
    <mergeCell ref="PTY4:PUB4"/>
    <mergeCell ref="PUC4:PUF4"/>
    <mergeCell ref="PSS4:PSV4"/>
    <mergeCell ref="PSW4:PSZ4"/>
    <mergeCell ref="PTA4:PTD4"/>
    <mergeCell ref="PTE4:PTH4"/>
    <mergeCell ref="PTI4:PTL4"/>
    <mergeCell ref="PRY4:PSB4"/>
    <mergeCell ref="PSC4:PSF4"/>
    <mergeCell ref="PSG4:PSJ4"/>
    <mergeCell ref="PSK4:PSN4"/>
    <mergeCell ref="PSO4:PSR4"/>
    <mergeCell ref="PRE4:PRH4"/>
    <mergeCell ref="PRI4:PRL4"/>
    <mergeCell ref="PRM4:PRP4"/>
    <mergeCell ref="PRQ4:PRT4"/>
    <mergeCell ref="PRU4:PRX4"/>
    <mergeCell ref="PQK4:PQN4"/>
    <mergeCell ref="PQO4:PQR4"/>
    <mergeCell ref="PQS4:PQV4"/>
    <mergeCell ref="PQW4:PQZ4"/>
    <mergeCell ref="PRA4:PRD4"/>
    <mergeCell ref="PPQ4:PPT4"/>
    <mergeCell ref="PPU4:PPX4"/>
    <mergeCell ref="PPY4:PQB4"/>
    <mergeCell ref="PQC4:PQF4"/>
    <mergeCell ref="PQG4:PQJ4"/>
    <mergeCell ref="POW4:POZ4"/>
    <mergeCell ref="PPA4:PPD4"/>
    <mergeCell ref="PPE4:PPH4"/>
    <mergeCell ref="PPI4:PPL4"/>
    <mergeCell ref="PPM4:PPP4"/>
    <mergeCell ref="POC4:POF4"/>
    <mergeCell ref="POG4:POJ4"/>
    <mergeCell ref="POK4:PON4"/>
    <mergeCell ref="POO4:POR4"/>
    <mergeCell ref="POS4:POV4"/>
    <mergeCell ref="PNI4:PNL4"/>
    <mergeCell ref="PNM4:PNP4"/>
    <mergeCell ref="PNQ4:PNT4"/>
    <mergeCell ref="PNU4:PNX4"/>
    <mergeCell ref="PNY4:POB4"/>
    <mergeCell ref="PMO4:PMR4"/>
    <mergeCell ref="PMS4:PMV4"/>
    <mergeCell ref="PMW4:PMZ4"/>
    <mergeCell ref="PNA4:PND4"/>
    <mergeCell ref="PNE4:PNH4"/>
    <mergeCell ref="PLU4:PLX4"/>
    <mergeCell ref="PLY4:PMB4"/>
    <mergeCell ref="PMC4:PMF4"/>
    <mergeCell ref="PMG4:PMJ4"/>
    <mergeCell ref="PMK4:PMN4"/>
    <mergeCell ref="PLA4:PLD4"/>
    <mergeCell ref="PLE4:PLH4"/>
    <mergeCell ref="PLI4:PLL4"/>
    <mergeCell ref="PLM4:PLP4"/>
    <mergeCell ref="PLQ4:PLT4"/>
    <mergeCell ref="PKG4:PKJ4"/>
    <mergeCell ref="PKK4:PKN4"/>
    <mergeCell ref="PKO4:PKR4"/>
    <mergeCell ref="PKS4:PKV4"/>
    <mergeCell ref="PKW4:PKZ4"/>
    <mergeCell ref="PJM4:PJP4"/>
    <mergeCell ref="PJQ4:PJT4"/>
    <mergeCell ref="PJU4:PJX4"/>
    <mergeCell ref="PJY4:PKB4"/>
    <mergeCell ref="PKC4:PKF4"/>
    <mergeCell ref="PIS4:PIV4"/>
    <mergeCell ref="PIW4:PIZ4"/>
    <mergeCell ref="PJA4:PJD4"/>
    <mergeCell ref="PJE4:PJH4"/>
    <mergeCell ref="PJI4:PJL4"/>
    <mergeCell ref="PHY4:PIB4"/>
    <mergeCell ref="PIC4:PIF4"/>
    <mergeCell ref="PIG4:PIJ4"/>
    <mergeCell ref="PIK4:PIN4"/>
    <mergeCell ref="PIO4:PIR4"/>
    <mergeCell ref="PHE4:PHH4"/>
    <mergeCell ref="PHI4:PHL4"/>
    <mergeCell ref="PHM4:PHP4"/>
    <mergeCell ref="PHQ4:PHT4"/>
    <mergeCell ref="PHU4:PHX4"/>
    <mergeCell ref="PGK4:PGN4"/>
    <mergeCell ref="PGO4:PGR4"/>
    <mergeCell ref="PGS4:PGV4"/>
    <mergeCell ref="PGW4:PGZ4"/>
    <mergeCell ref="PHA4:PHD4"/>
    <mergeCell ref="PFQ4:PFT4"/>
    <mergeCell ref="PFU4:PFX4"/>
    <mergeCell ref="PFY4:PGB4"/>
    <mergeCell ref="PGC4:PGF4"/>
    <mergeCell ref="PGG4:PGJ4"/>
    <mergeCell ref="PEW4:PEZ4"/>
    <mergeCell ref="PFA4:PFD4"/>
    <mergeCell ref="PFE4:PFH4"/>
    <mergeCell ref="PFI4:PFL4"/>
    <mergeCell ref="PFM4:PFP4"/>
    <mergeCell ref="PEC4:PEF4"/>
    <mergeCell ref="PEG4:PEJ4"/>
    <mergeCell ref="PEK4:PEN4"/>
    <mergeCell ref="PEO4:PER4"/>
    <mergeCell ref="PES4:PEV4"/>
    <mergeCell ref="PDI4:PDL4"/>
    <mergeCell ref="PDM4:PDP4"/>
    <mergeCell ref="PDQ4:PDT4"/>
    <mergeCell ref="PDU4:PDX4"/>
    <mergeCell ref="PDY4:PEB4"/>
    <mergeCell ref="PCO4:PCR4"/>
    <mergeCell ref="PCS4:PCV4"/>
    <mergeCell ref="PCW4:PCZ4"/>
    <mergeCell ref="PDA4:PDD4"/>
    <mergeCell ref="PDE4:PDH4"/>
    <mergeCell ref="PBU4:PBX4"/>
    <mergeCell ref="PBY4:PCB4"/>
    <mergeCell ref="PCC4:PCF4"/>
    <mergeCell ref="PCG4:PCJ4"/>
    <mergeCell ref="PCK4:PCN4"/>
    <mergeCell ref="PBA4:PBD4"/>
    <mergeCell ref="PBE4:PBH4"/>
    <mergeCell ref="PBI4:PBL4"/>
    <mergeCell ref="PBM4:PBP4"/>
    <mergeCell ref="PBQ4:PBT4"/>
    <mergeCell ref="PAG4:PAJ4"/>
    <mergeCell ref="PAK4:PAN4"/>
    <mergeCell ref="PAO4:PAR4"/>
    <mergeCell ref="PAS4:PAV4"/>
    <mergeCell ref="PAW4:PAZ4"/>
    <mergeCell ref="OZM4:OZP4"/>
    <mergeCell ref="OZQ4:OZT4"/>
    <mergeCell ref="OZU4:OZX4"/>
    <mergeCell ref="OZY4:PAB4"/>
    <mergeCell ref="PAC4:PAF4"/>
    <mergeCell ref="OYS4:OYV4"/>
    <mergeCell ref="OYW4:OYZ4"/>
    <mergeCell ref="OZA4:OZD4"/>
    <mergeCell ref="OZE4:OZH4"/>
    <mergeCell ref="OZI4:OZL4"/>
    <mergeCell ref="OXY4:OYB4"/>
    <mergeCell ref="OYC4:OYF4"/>
    <mergeCell ref="OYG4:OYJ4"/>
    <mergeCell ref="OYK4:OYN4"/>
    <mergeCell ref="OYO4:OYR4"/>
    <mergeCell ref="OXE4:OXH4"/>
    <mergeCell ref="OXI4:OXL4"/>
    <mergeCell ref="OXM4:OXP4"/>
    <mergeCell ref="OXQ4:OXT4"/>
    <mergeCell ref="OXU4:OXX4"/>
    <mergeCell ref="OWK4:OWN4"/>
    <mergeCell ref="OWO4:OWR4"/>
    <mergeCell ref="OWS4:OWV4"/>
    <mergeCell ref="OWW4:OWZ4"/>
    <mergeCell ref="OXA4:OXD4"/>
    <mergeCell ref="OVQ4:OVT4"/>
    <mergeCell ref="OVU4:OVX4"/>
    <mergeCell ref="OVY4:OWB4"/>
    <mergeCell ref="OWC4:OWF4"/>
    <mergeCell ref="OWG4:OWJ4"/>
    <mergeCell ref="OUW4:OUZ4"/>
    <mergeCell ref="OVA4:OVD4"/>
    <mergeCell ref="OVE4:OVH4"/>
    <mergeCell ref="OVI4:OVL4"/>
    <mergeCell ref="OVM4:OVP4"/>
    <mergeCell ref="OUC4:OUF4"/>
    <mergeCell ref="OUG4:OUJ4"/>
    <mergeCell ref="OUK4:OUN4"/>
    <mergeCell ref="OUO4:OUR4"/>
    <mergeCell ref="OUS4:OUV4"/>
    <mergeCell ref="OTI4:OTL4"/>
    <mergeCell ref="OTM4:OTP4"/>
    <mergeCell ref="OTQ4:OTT4"/>
    <mergeCell ref="OTU4:OTX4"/>
    <mergeCell ref="OTY4:OUB4"/>
    <mergeCell ref="OSO4:OSR4"/>
    <mergeCell ref="OSS4:OSV4"/>
    <mergeCell ref="OSW4:OSZ4"/>
    <mergeCell ref="OTA4:OTD4"/>
    <mergeCell ref="OTE4:OTH4"/>
    <mergeCell ref="ORU4:ORX4"/>
    <mergeCell ref="ORY4:OSB4"/>
    <mergeCell ref="OSC4:OSF4"/>
    <mergeCell ref="OSG4:OSJ4"/>
    <mergeCell ref="OSK4:OSN4"/>
    <mergeCell ref="ORA4:ORD4"/>
    <mergeCell ref="ORE4:ORH4"/>
    <mergeCell ref="ORI4:ORL4"/>
    <mergeCell ref="ORM4:ORP4"/>
    <mergeCell ref="ORQ4:ORT4"/>
    <mergeCell ref="OQG4:OQJ4"/>
    <mergeCell ref="OQK4:OQN4"/>
    <mergeCell ref="OQO4:OQR4"/>
    <mergeCell ref="OQS4:OQV4"/>
    <mergeCell ref="OQW4:OQZ4"/>
    <mergeCell ref="OPM4:OPP4"/>
    <mergeCell ref="OPQ4:OPT4"/>
    <mergeCell ref="OPU4:OPX4"/>
    <mergeCell ref="OPY4:OQB4"/>
    <mergeCell ref="OQC4:OQF4"/>
    <mergeCell ref="OOS4:OOV4"/>
    <mergeCell ref="OOW4:OOZ4"/>
    <mergeCell ref="OPA4:OPD4"/>
    <mergeCell ref="OPE4:OPH4"/>
    <mergeCell ref="OPI4:OPL4"/>
    <mergeCell ref="ONY4:OOB4"/>
    <mergeCell ref="OOC4:OOF4"/>
    <mergeCell ref="OOG4:OOJ4"/>
    <mergeCell ref="OOK4:OON4"/>
    <mergeCell ref="OOO4:OOR4"/>
    <mergeCell ref="ONE4:ONH4"/>
    <mergeCell ref="ONI4:ONL4"/>
    <mergeCell ref="ONM4:ONP4"/>
    <mergeCell ref="ONQ4:ONT4"/>
    <mergeCell ref="ONU4:ONX4"/>
    <mergeCell ref="OMK4:OMN4"/>
    <mergeCell ref="OMO4:OMR4"/>
    <mergeCell ref="OMS4:OMV4"/>
    <mergeCell ref="OMW4:OMZ4"/>
    <mergeCell ref="ONA4:OND4"/>
    <mergeCell ref="OLQ4:OLT4"/>
    <mergeCell ref="OLU4:OLX4"/>
    <mergeCell ref="OLY4:OMB4"/>
    <mergeCell ref="OMC4:OMF4"/>
    <mergeCell ref="OMG4:OMJ4"/>
    <mergeCell ref="OKW4:OKZ4"/>
    <mergeCell ref="OLA4:OLD4"/>
    <mergeCell ref="OLE4:OLH4"/>
    <mergeCell ref="OLI4:OLL4"/>
    <mergeCell ref="OLM4:OLP4"/>
    <mergeCell ref="OKC4:OKF4"/>
    <mergeCell ref="OKG4:OKJ4"/>
    <mergeCell ref="OKK4:OKN4"/>
    <mergeCell ref="OKO4:OKR4"/>
    <mergeCell ref="OKS4:OKV4"/>
    <mergeCell ref="OJI4:OJL4"/>
    <mergeCell ref="OJM4:OJP4"/>
    <mergeCell ref="OJQ4:OJT4"/>
    <mergeCell ref="OJU4:OJX4"/>
    <mergeCell ref="OJY4:OKB4"/>
    <mergeCell ref="OIO4:OIR4"/>
    <mergeCell ref="OIS4:OIV4"/>
    <mergeCell ref="OIW4:OIZ4"/>
    <mergeCell ref="OJA4:OJD4"/>
    <mergeCell ref="OJE4:OJH4"/>
    <mergeCell ref="OHU4:OHX4"/>
    <mergeCell ref="OHY4:OIB4"/>
    <mergeCell ref="OIC4:OIF4"/>
    <mergeCell ref="OIG4:OIJ4"/>
    <mergeCell ref="OIK4:OIN4"/>
    <mergeCell ref="OHA4:OHD4"/>
    <mergeCell ref="OHE4:OHH4"/>
    <mergeCell ref="OHI4:OHL4"/>
    <mergeCell ref="OHM4:OHP4"/>
    <mergeCell ref="OHQ4:OHT4"/>
    <mergeCell ref="OGG4:OGJ4"/>
    <mergeCell ref="OGK4:OGN4"/>
    <mergeCell ref="OGO4:OGR4"/>
    <mergeCell ref="OGS4:OGV4"/>
    <mergeCell ref="OGW4:OGZ4"/>
    <mergeCell ref="OFM4:OFP4"/>
    <mergeCell ref="OFQ4:OFT4"/>
    <mergeCell ref="OFU4:OFX4"/>
    <mergeCell ref="OFY4:OGB4"/>
    <mergeCell ref="OGC4:OGF4"/>
    <mergeCell ref="OES4:OEV4"/>
    <mergeCell ref="OEW4:OEZ4"/>
    <mergeCell ref="OFA4:OFD4"/>
    <mergeCell ref="OFE4:OFH4"/>
    <mergeCell ref="OFI4:OFL4"/>
    <mergeCell ref="ODY4:OEB4"/>
    <mergeCell ref="OEC4:OEF4"/>
    <mergeCell ref="OEG4:OEJ4"/>
    <mergeCell ref="OEK4:OEN4"/>
    <mergeCell ref="OEO4:OER4"/>
    <mergeCell ref="ODE4:ODH4"/>
    <mergeCell ref="ODI4:ODL4"/>
    <mergeCell ref="ODM4:ODP4"/>
    <mergeCell ref="ODQ4:ODT4"/>
    <mergeCell ref="ODU4:ODX4"/>
    <mergeCell ref="OCK4:OCN4"/>
    <mergeCell ref="OCO4:OCR4"/>
    <mergeCell ref="OCS4:OCV4"/>
    <mergeCell ref="OCW4:OCZ4"/>
    <mergeCell ref="ODA4:ODD4"/>
    <mergeCell ref="OBQ4:OBT4"/>
    <mergeCell ref="OBU4:OBX4"/>
    <mergeCell ref="OBY4:OCB4"/>
    <mergeCell ref="OCC4:OCF4"/>
    <mergeCell ref="OCG4:OCJ4"/>
    <mergeCell ref="OAW4:OAZ4"/>
    <mergeCell ref="OBA4:OBD4"/>
    <mergeCell ref="OBE4:OBH4"/>
    <mergeCell ref="OBI4:OBL4"/>
    <mergeCell ref="OBM4:OBP4"/>
    <mergeCell ref="OAC4:OAF4"/>
    <mergeCell ref="OAG4:OAJ4"/>
    <mergeCell ref="OAK4:OAN4"/>
    <mergeCell ref="OAO4:OAR4"/>
    <mergeCell ref="OAS4:OAV4"/>
    <mergeCell ref="NZI4:NZL4"/>
    <mergeCell ref="NZM4:NZP4"/>
    <mergeCell ref="NZQ4:NZT4"/>
    <mergeCell ref="NZU4:NZX4"/>
    <mergeCell ref="NZY4:OAB4"/>
    <mergeCell ref="NYO4:NYR4"/>
    <mergeCell ref="NYS4:NYV4"/>
    <mergeCell ref="NYW4:NYZ4"/>
    <mergeCell ref="NZA4:NZD4"/>
    <mergeCell ref="NZE4:NZH4"/>
    <mergeCell ref="NXU4:NXX4"/>
    <mergeCell ref="NXY4:NYB4"/>
    <mergeCell ref="NYC4:NYF4"/>
    <mergeCell ref="NYG4:NYJ4"/>
    <mergeCell ref="NYK4:NYN4"/>
    <mergeCell ref="NXA4:NXD4"/>
    <mergeCell ref="NXE4:NXH4"/>
    <mergeCell ref="NXI4:NXL4"/>
    <mergeCell ref="NXM4:NXP4"/>
    <mergeCell ref="NXQ4:NXT4"/>
    <mergeCell ref="NWG4:NWJ4"/>
    <mergeCell ref="NWK4:NWN4"/>
    <mergeCell ref="NWO4:NWR4"/>
    <mergeCell ref="NWS4:NWV4"/>
    <mergeCell ref="NWW4:NWZ4"/>
    <mergeCell ref="NVM4:NVP4"/>
    <mergeCell ref="NVQ4:NVT4"/>
    <mergeCell ref="NVU4:NVX4"/>
    <mergeCell ref="NVY4:NWB4"/>
    <mergeCell ref="NWC4:NWF4"/>
    <mergeCell ref="NUS4:NUV4"/>
    <mergeCell ref="NUW4:NUZ4"/>
    <mergeCell ref="NVA4:NVD4"/>
    <mergeCell ref="NVE4:NVH4"/>
    <mergeCell ref="NVI4:NVL4"/>
    <mergeCell ref="NTY4:NUB4"/>
    <mergeCell ref="NUC4:NUF4"/>
    <mergeCell ref="NUG4:NUJ4"/>
    <mergeCell ref="NUK4:NUN4"/>
    <mergeCell ref="NUO4:NUR4"/>
    <mergeCell ref="NTE4:NTH4"/>
    <mergeCell ref="NTI4:NTL4"/>
    <mergeCell ref="NTM4:NTP4"/>
    <mergeCell ref="NTQ4:NTT4"/>
    <mergeCell ref="NTU4:NTX4"/>
    <mergeCell ref="NSK4:NSN4"/>
    <mergeCell ref="NSO4:NSR4"/>
    <mergeCell ref="NSS4:NSV4"/>
    <mergeCell ref="NSW4:NSZ4"/>
    <mergeCell ref="NTA4:NTD4"/>
    <mergeCell ref="NRQ4:NRT4"/>
    <mergeCell ref="NRU4:NRX4"/>
    <mergeCell ref="NRY4:NSB4"/>
    <mergeCell ref="NSC4:NSF4"/>
    <mergeCell ref="NSG4:NSJ4"/>
    <mergeCell ref="NQW4:NQZ4"/>
    <mergeCell ref="NRA4:NRD4"/>
    <mergeCell ref="NRE4:NRH4"/>
    <mergeCell ref="NRI4:NRL4"/>
    <mergeCell ref="NRM4:NRP4"/>
    <mergeCell ref="NQC4:NQF4"/>
    <mergeCell ref="NQG4:NQJ4"/>
    <mergeCell ref="NQK4:NQN4"/>
    <mergeCell ref="NQO4:NQR4"/>
    <mergeCell ref="NQS4:NQV4"/>
    <mergeCell ref="NPI4:NPL4"/>
    <mergeCell ref="NPM4:NPP4"/>
    <mergeCell ref="NPQ4:NPT4"/>
    <mergeCell ref="NPU4:NPX4"/>
    <mergeCell ref="NPY4:NQB4"/>
    <mergeCell ref="NOO4:NOR4"/>
    <mergeCell ref="NOS4:NOV4"/>
    <mergeCell ref="NOW4:NOZ4"/>
    <mergeCell ref="NPA4:NPD4"/>
    <mergeCell ref="NPE4:NPH4"/>
    <mergeCell ref="NNU4:NNX4"/>
    <mergeCell ref="NNY4:NOB4"/>
    <mergeCell ref="NOC4:NOF4"/>
    <mergeCell ref="NOG4:NOJ4"/>
    <mergeCell ref="NOK4:NON4"/>
    <mergeCell ref="NNA4:NND4"/>
    <mergeCell ref="NNE4:NNH4"/>
    <mergeCell ref="NNI4:NNL4"/>
    <mergeCell ref="NNM4:NNP4"/>
    <mergeCell ref="NNQ4:NNT4"/>
    <mergeCell ref="NMG4:NMJ4"/>
    <mergeCell ref="NMK4:NMN4"/>
    <mergeCell ref="NMO4:NMR4"/>
    <mergeCell ref="NMS4:NMV4"/>
    <mergeCell ref="NMW4:NMZ4"/>
    <mergeCell ref="NLM4:NLP4"/>
    <mergeCell ref="NLQ4:NLT4"/>
    <mergeCell ref="NLU4:NLX4"/>
    <mergeCell ref="NLY4:NMB4"/>
    <mergeCell ref="NMC4:NMF4"/>
    <mergeCell ref="NKS4:NKV4"/>
    <mergeCell ref="NKW4:NKZ4"/>
    <mergeCell ref="NLA4:NLD4"/>
    <mergeCell ref="NLE4:NLH4"/>
    <mergeCell ref="NLI4:NLL4"/>
    <mergeCell ref="NJY4:NKB4"/>
    <mergeCell ref="NKC4:NKF4"/>
    <mergeCell ref="NKG4:NKJ4"/>
    <mergeCell ref="NKK4:NKN4"/>
    <mergeCell ref="NKO4:NKR4"/>
    <mergeCell ref="NJE4:NJH4"/>
    <mergeCell ref="NJI4:NJL4"/>
    <mergeCell ref="NJM4:NJP4"/>
    <mergeCell ref="NJQ4:NJT4"/>
    <mergeCell ref="NJU4:NJX4"/>
    <mergeCell ref="NIK4:NIN4"/>
    <mergeCell ref="NIO4:NIR4"/>
    <mergeCell ref="NIS4:NIV4"/>
    <mergeCell ref="NIW4:NIZ4"/>
    <mergeCell ref="NJA4:NJD4"/>
    <mergeCell ref="NHQ4:NHT4"/>
    <mergeCell ref="NHU4:NHX4"/>
    <mergeCell ref="NHY4:NIB4"/>
    <mergeCell ref="NIC4:NIF4"/>
    <mergeCell ref="NIG4:NIJ4"/>
    <mergeCell ref="NGW4:NGZ4"/>
    <mergeCell ref="NHA4:NHD4"/>
    <mergeCell ref="NHE4:NHH4"/>
    <mergeCell ref="NHI4:NHL4"/>
    <mergeCell ref="NHM4:NHP4"/>
    <mergeCell ref="NGC4:NGF4"/>
    <mergeCell ref="NGG4:NGJ4"/>
    <mergeCell ref="NGK4:NGN4"/>
    <mergeCell ref="NGO4:NGR4"/>
    <mergeCell ref="NGS4:NGV4"/>
    <mergeCell ref="NFI4:NFL4"/>
    <mergeCell ref="NFM4:NFP4"/>
    <mergeCell ref="NFQ4:NFT4"/>
    <mergeCell ref="NFU4:NFX4"/>
    <mergeCell ref="NFY4:NGB4"/>
    <mergeCell ref="NEO4:NER4"/>
    <mergeCell ref="NES4:NEV4"/>
    <mergeCell ref="NEW4:NEZ4"/>
    <mergeCell ref="NFA4:NFD4"/>
    <mergeCell ref="NFE4:NFH4"/>
    <mergeCell ref="NDU4:NDX4"/>
    <mergeCell ref="NDY4:NEB4"/>
    <mergeCell ref="NEC4:NEF4"/>
    <mergeCell ref="NEG4:NEJ4"/>
    <mergeCell ref="NEK4:NEN4"/>
    <mergeCell ref="NDA4:NDD4"/>
    <mergeCell ref="NDE4:NDH4"/>
    <mergeCell ref="NDI4:NDL4"/>
    <mergeCell ref="NDM4:NDP4"/>
    <mergeCell ref="NDQ4:NDT4"/>
    <mergeCell ref="NCG4:NCJ4"/>
    <mergeCell ref="NCK4:NCN4"/>
    <mergeCell ref="NCO4:NCR4"/>
    <mergeCell ref="NCS4:NCV4"/>
    <mergeCell ref="NCW4:NCZ4"/>
    <mergeCell ref="NBM4:NBP4"/>
    <mergeCell ref="NBQ4:NBT4"/>
    <mergeCell ref="NBU4:NBX4"/>
    <mergeCell ref="NBY4:NCB4"/>
    <mergeCell ref="NCC4:NCF4"/>
    <mergeCell ref="NAS4:NAV4"/>
    <mergeCell ref="NAW4:NAZ4"/>
    <mergeCell ref="NBA4:NBD4"/>
    <mergeCell ref="NBE4:NBH4"/>
    <mergeCell ref="NBI4:NBL4"/>
    <mergeCell ref="MZY4:NAB4"/>
    <mergeCell ref="NAC4:NAF4"/>
    <mergeCell ref="NAG4:NAJ4"/>
    <mergeCell ref="NAK4:NAN4"/>
    <mergeCell ref="NAO4:NAR4"/>
    <mergeCell ref="MZE4:MZH4"/>
    <mergeCell ref="MZI4:MZL4"/>
    <mergeCell ref="MZM4:MZP4"/>
    <mergeCell ref="MZQ4:MZT4"/>
    <mergeCell ref="MZU4:MZX4"/>
    <mergeCell ref="MYK4:MYN4"/>
    <mergeCell ref="MYO4:MYR4"/>
    <mergeCell ref="MYS4:MYV4"/>
    <mergeCell ref="MYW4:MYZ4"/>
    <mergeCell ref="MZA4:MZD4"/>
    <mergeCell ref="MXQ4:MXT4"/>
    <mergeCell ref="MXU4:MXX4"/>
    <mergeCell ref="MXY4:MYB4"/>
    <mergeCell ref="MYC4:MYF4"/>
    <mergeCell ref="MYG4:MYJ4"/>
    <mergeCell ref="MWW4:MWZ4"/>
    <mergeCell ref="MXA4:MXD4"/>
    <mergeCell ref="MXE4:MXH4"/>
    <mergeCell ref="MXI4:MXL4"/>
    <mergeCell ref="MXM4:MXP4"/>
    <mergeCell ref="MWC4:MWF4"/>
    <mergeCell ref="MWG4:MWJ4"/>
    <mergeCell ref="MWK4:MWN4"/>
    <mergeCell ref="MWO4:MWR4"/>
    <mergeCell ref="MWS4:MWV4"/>
    <mergeCell ref="MVI4:MVL4"/>
    <mergeCell ref="MVM4:MVP4"/>
    <mergeCell ref="MVQ4:MVT4"/>
    <mergeCell ref="MVU4:MVX4"/>
    <mergeCell ref="MVY4:MWB4"/>
    <mergeCell ref="MUO4:MUR4"/>
    <mergeCell ref="MUS4:MUV4"/>
    <mergeCell ref="MUW4:MUZ4"/>
    <mergeCell ref="MVA4:MVD4"/>
    <mergeCell ref="MVE4:MVH4"/>
    <mergeCell ref="MTU4:MTX4"/>
    <mergeCell ref="MTY4:MUB4"/>
    <mergeCell ref="MUC4:MUF4"/>
    <mergeCell ref="MUG4:MUJ4"/>
    <mergeCell ref="MUK4:MUN4"/>
    <mergeCell ref="MTA4:MTD4"/>
    <mergeCell ref="MTE4:MTH4"/>
    <mergeCell ref="MTI4:MTL4"/>
    <mergeCell ref="MTM4:MTP4"/>
    <mergeCell ref="MTQ4:MTT4"/>
    <mergeCell ref="MSG4:MSJ4"/>
    <mergeCell ref="MSK4:MSN4"/>
    <mergeCell ref="MSO4:MSR4"/>
    <mergeCell ref="MSS4:MSV4"/>
    <mergeCell ref="MSW4:MSZ4"/>
    <mergeCell ref="MRM4:MRP4"/>
    <mergeCell ref="MRQ4:MRT4"/>
    <mergeCell ref="MRU4:MRX4"/>
    <mergeCell ref="MRY4:MSB4"/>
    <mergeCell ref="MSC4:MSF4"/>
    <mergeCell ref="MQS4:MQV4"/>
    <mergeCell ref="MQW4:MQZ4"/>
    <mergeCell ref="MRA4:MRD4"/>
    <mergeCell ref="MRE4:MRH4"/>
    <mergeCell ref="MRI4:MRL4"/>
    <mergeCell ref="MPY4:MQB4"/>
    <mergeCell ref="MQC4:MQF4"/>
    <mergeCell ref="MQG4:MQJ4"/>
    <mergeCell ref="MQK4:MQN4"/>
    <mergeCell ref="MQO4:MQR4"/>
    <mergeCell ref="MPE4:MPH4"/>
    <mergeCell ref="MPI4:MPL4"/>
    <mergeCell ref="MPM4:MPP4"/>
    <mergeCell ref="MPQ4:MPT4"/>
    <mergeCell ref="MPU4:MPX4"/>
    <mergeCell ref="MOK4:MON4"/>
    <mergeCell ref="MOO4:MOR4"/>
    <mergeCell ref="MOS4:MOV4"/>
    <mergeCell ref="MOW4:MOZ4"/>
    <mergeCell ref="MPA4:MPD4"/>
    <mergeCell ref="MNQ4:MNT4"/>
    <mergeCell ref="MNU4:MNX4"/>
    <mergeCell ref="MNY4:MOB4"/>
    <mergeCell ref="MOC4:MOF4"/>
    <mergeCell ref="MOG4:MOJ4"/>
    <mergeCell ref="MMW4:MMZ4"/>
    <mergeCell ref="MNA4:MND4"/>
    <mergeCell ref="MNE4:MNH4"/>
    <mergeCell ref="MNI4:MNL4"/>
    <mergeCell ref="MNM4:MNP4"/>
    <mergeCell ref="MMC4:MMF4"/>
    <mergeCell ref="MMG4:MMJ4"/>
    <mergeCell ref="MMK4:MMN4"/>
    <mergeCell ref="MMO4:MMR4"/>
    <mergeCell ref="MMS4:MMV4"/>
    <mergeCell ref="MLI4:MLL4"/>
    <mergeCell ref="MLM4:MLP4"/>
    <mergeCell ref="MLQ4:MLT4"/>
    <mergeCell ref="MLU4:MLX4"/>
    <mergeCell ref="MLY4:MMB4"/>
    <mergeCell ref="MKO4:MKR4"/>
    <mergeCell ref="MKS4:MKV4"/>
    <mergeCell ref="MKW4:MKZ4"/>
    <mergeCell ref="MLA4:MLD4"/>
    <mergeCell ref="MLE4:MLH4"/>
    <mergeCell ref="MJU4:MJX4"/>
    <mergeCell ref="MJY4:MKB4"/>
    <mergeCell ref="MKC4:MKF4"/>
    <mergeCell ref="MKG4:MKJ4"/>
    <mergeCell ref="MKK4:MKN4"/>
    <mergeCell ref="MJA4:MJD4"/>
    <mergeCell ref="MJE4:MJH4"/>
    <mergeCell ref="MJI4:MJL4"/>
    <mergeCell ref="MJM4:MJP4"/>
    <mergeCell ref="MJQ4:MJT4"/>
    <mergeCell ref="MIG4:MIJ4"/>
    <mergeCell ref="MIK4:MIN4"/>
    <mergeCell ref="MIO4:MIR4"/>
    <mergeCell ref="MIS4:MIV4"/>
    <mergeCell ref="MIW4:MIZ4"/>
    <mergeCell ref="MHM4:MHP4"/>
    <mergeCell ref="MHQ4:MHT4"/>
    <mergeCell ref="MHU4:MHX4"/>
    <mergeCell ref="MHY4:MIB4"/>
    <mergeCell ref="MIC4:MIF4"/>
    <mergeCell ref="MGS4:MGV4"/>
    <mergeCell ref="MGW4:MGZ4"/>
    <mergeCell ref="MHA4:MHD4"/>
    <mergeCell ref="MHE4:MHH4"/>
    <mergeCell ref="MHI4:MHL4"/>
    <mergeCell ref="MFY4:MGB4"/>
    <mergeCell ref="MGC4:MGF4"/>
    <mergeCell ref="MGG4:MGJ4"/>
    <mergeCell ref="MGK4:MGN4"/>
    <mergeCell ref="MGO4:MGR4"/>
    <mergeCell ref="MFE4:MFH4"/>
    <mergeCell ref="MFI4:MFL4"/>
    <mergeCell ref="MFM4:MFP4"/>
    <mergeCell ref="MFQ4:MFT4"/>
    <mergeCell ref="MFU4:MFX4"/>
    <mergeCell ref="MEK4:MEN4"/>
    <mergeCell ref="MEO4:MER4"/>
    <mergeCell ref="MES4:MEV4"/>
    <mergeCell ref="MEW4:MEZ4"/>
    <mergeCell ref="MFA4:MFD4"/>
    <mergeCell ref="MDQ4:MDT4"/>
    <mergeCell ref="MDU4:MDX4"/>
    <mergeCell ref="MDY4:MEB4"/>
    <mergeCell ref="MEC4:MEF4"/>
    <mergeCell ref="MEG4:MEJ4"/>
    <mergeCell ref="MCW4:MCZ4"/>
    <mergeCell ref="MDA4:MDD4"/>
    <mergeCell ref="MDE4:MDH4"/>
    <mergeCell ref="MDI4:MDL4"/>
    <mergeCell ref="MDM4:MDP4"/>
    <mergeCell ref="MCC4:MCF4"/>
    <mergeCell ref="MCG4:MCJ4"/>
    <mergeCell ref="MCK4:MCN4"/>
    <mergeCell ref="MCO4:MCR4"/>
    <mergeCell ref="MCS4:MCV4"/>
    <mergeCell ref="MBI4:MBL4"/>
    <mergeCell ref="MBM4:MBP4"/>
    <mergeCell ref="MBQ4:MBT4"/>
    <mergeCell ref="MBU4:MBX4"/>
    <mergeCell ref="MBY4:MCB4"/>
    <mergeCell ref="MAO4:MAR4"/>
    <mergeCell ref="MAS4:MAV4"/>
    <mergeCell ref="MAW4:MAZ4"/>
    <mergeCell ref="MBA4:MBD4"/>
    <mergeCell ref="MBE4:MBH4"/>
    <mergeCell ref="LZU4:LZX4"/>
    <mergeCell ref="LZY4:MAB4"/>
    <mergeCell ref="MAC4:MAF4"/>
    <mergeCell ref="MAG4:MAJ4"/>
    <mergeCell ref="MAK4:MAN4"/>
    <mergeCell ref="LZA4:LZD4"/>
    <mergeCell ref="LZE4:LZH4"/>
    <mergeCell ref="LZI4:LZL4"/>
    <mergeCell ref="LZM4:LZP4"/>
    <mergeCell ref="LZQ4:LZT4"/>
    <mergeCell ref="LYG4:LYJ4"/>
    <mergeCell ref="LYK4:LYN4"/>
    <mergeCell ref="LYO4:LYR4"/>
    <mergeCell ref="LYS4:LYV4"/>
    <mergeCell ref="LYW4:LYZ4"/>
    <mergeCell ref="LXM4:LXP4"/>
    <mergeCell ref="LXQ4:LXT4"/>
    <mergeCell ref="LXU4:LXX4"/>
    <mergeCell ref="LXY4:LYB4"/>
    <mergeCell ref="LYC4:LYF4"/>
    <mergeCell ref="LWS4:LWV4"/>
    <mergeCell ref="LWW4:LWZ4"/>
    <mergeCell ref="LXA4:LXD4"/>
    <mergeCell ref="LXE4:LXH4"/>
    <mergeCell ref="LXI4:LXL4"/>
    <mergeCell ref="LVY4:LWB4"/>
    <mergeCell ref="LWC4:LWF4"/>
    <mergeCell ref="LWG4:LWJ4"/>
    <mergeCell ref="LWK4:LWN4"/>
    <mergeCell ref="LWO4:LWR4"/>
    <mergeCell ref="LVE4:LVH4"/>
    <mergeCell ref="LVI4:LVL4"/>
    <mergeCell ref="LVM4:LVP4"/>
    <mergeCell ref="LVQ4:LVT4"/>
    <mergeCell ref="LVU4:LVX4"/>
    <mergeCell ref="LUK4:LUN4"/>
    <mergeCell ref="LUO4:LUR4"/>
    <mergeCell ref="LUS4:LUV4"/>
    <mergeCell ref="LUW4:LUZ4"/>
    <mergeCell ref="LVA4:LVD4"/>
    <mergeCell ref="LTQ4:LTT4"/>
    <mergeCell ref="LTU4:LTX4"/>
    <mergeCell ref="LTY4:LUB4"/>
    <mergeCell ref="LUC4:LUF4"/>
    <mergeCell ref="LUG4:LUJ4"/>
    <mergeCell ref="LSW4:LSZ4"/>
    <mergeCell ref="LTA4:LTD4"/>
    <mergeCell ref="LTE4:LTH4"/>
    <mergeCell ref="LTI4:LTL4"/>
    <mergeCell ref="LTM4:LTP4"/>
    <mergeCell ref="LSC4:LSF4"/>
    <mergeCell ref="LSG4:LSJ4"/>
    <mergeCell ref="LSK4:LSN4"/>
    <mergeCell ref="LSO4:LSR4"/>
    <mergeCell ref="LSS4:LSV4"/>
    <mergeCell ref="LRI4:LRL4"/>
    <mergeCell ref="LRM4:LRP4"/>
    <mergeCell ref="LRQ4:LRT4"/>
    <mergeCell ref="LRU4:LRX4"/>
    <mergeCell ref="LRY4:LSB4"/>
    <mergeCell ref="LQO4:LQR4"/>
    <mergeCell ref="LQS4:LQV4"/>
    <mergeCell ref="LQW4:LQZ4"/>
    <mergeCell ref="LRA4:LRD4"/>
    <mergeCell ref="LRE4:LRH4"/>
    <mergeCell ref="LPU4:LPX4"/>
    <mergeCell ref="LPY4:LQB4"/>
    <mergeCell ref="LQC4:LQF4"/>
    <mergeCell ref="LQG4:LQJ4"/>
    <mergeCell ref="LQK4:LQN4"/>
    <mergeCell ref="LPA4:LPD4"/>
    <mergeCell ref="LPE4:LPH4"/>
    <mergeCell ref="LPI4:LPL4"/>
    <mergeCell ref="LPM4:LPP4"/>
    <mergeCell ref="LPQ4:LPT4"/>
    <mergeCell ref="LOG4:LOJ4"/>
    <mergeCell ref="LOK4:LON4"/>
    <mergeCell ref="LOO4:LOR4"/>
    <mergeCell ref="LOS4:LOV4"/>
    <mergeCell ref="LOW4:LOZ4"/>
    <mergeCell ref="LNM4:LNP4"/>
    <mergeCell ref="LNQ4:LNT4"/>
    <mergeCell ref="LNU4:LNX4"/>
    <mergeCell ref="LNY4:LOB4"/>
    <mergeCell ref="LOC4:LOF4"/>
    <mergeCell ref="LMS4:LMV4"/>
    <mergeCell ref="LMW4:LMZ4"/>
    <mergeCell ref="LNA4:LND4"/>
    <mergeCell ref="LNE4:LNH4"/>
    <mergeCell ref="LNI4:LNL4"/>
    <mergeCell ref="LLY4:LMB4"/>
    <mergeCell ref="LMC4:LMF4"/>
    <mergeCell ref="LMG4:LMJ4"/>
    <mergeCell ref="LMK4:LMN4"/>
    <mergeCell ref="LMO4:LMR4"/>
    <mergeCell ref="LLE4:LLH4"/>
    <mergeCell ref="LLI4:LLL4"/>
    <mergeCell ref="LLM4:LLP4"/>
    <mergeCell ref="LLQ4:LLT4"/>
    <mergeCell ref="LLU4:LLX4"/>
    <mergeCell ref="LKK4:LKN4"/>
    <mergeCell ref="LKO4:LKR4"/>
    <mergeCell ref="LKS4:LKV4"/>
    <mergeCell ref="LKW4:LKZ4"/>
    <mergeCell ref="LLA4:LLD4"/>
    <mergeCell ref="LJQ4:LJT4"/>
    <mergeCell ref="LJU4:LJX4"/>
    <mergeCell ref="LJY4:LKB4"/>
    <mergeCell ref="LKC4:LKF4"/>
    <mergeCell ref="LKG4:LKJ4"/>
    <mergeCell ref="LIW4:LIZ4"/>
    <mergeCell ref="LJA4:LJD4"/>
    <mergeCell ref="LJE4:LJH4"/>
    <mergeCell ref="LJI4:LJL4"/>
    <mergeCell ref="LJM4:LJP4"/>
    <mergeCell ref="LIC4:LIF4"/>
    <mergeCell ref="LIG4:LIJ4"/>
    <mergeCell ref="LIK4:LIN4"/>
    <mergeCell ref="LIO4:LIR4"/>
    <mergeCell ref="LIS4:LIV4"/>
    <mergeCell ref="LHI4:LHL4"/>
    <mergeCell ref="LHM4:LHP4"/>
    <mergeCell ref="LHQ4:LHT4"/>
    <mergeCell ref="LHU4:LHX4"/>
    <mergeCell ref="LHY4:LIB4"/>
    <mergeCell ref="LGO4:LGR4"/>
    <mergeCell ref="LGS4:LGV4"/>
    <mergeCell ref="LGW4:LGZ4"/>
    <mergeCell ref="LHA4:LHD4"/>
    <mergeCell ref="LHE4:LHH4"/>
    <mergeCell ref="LFU4:LFX4"/>
    <mergeCell ref="LFY4:LGB4"/>
    <mergeCell ref="LGC4:LGF4"/>
    <mergeCell ref="LGG4:LGJ4"/>
    <mergeCell ref="LGK4:LGN4"/>
    <mergeCell ref="LFA4:LFD4"/>
    <mergeCell ref="LFE4:LFH4"/>
    <mergeCell ref="LFI4:LFL4"/>
    <mergeCell ref="LFM4:LFP4"/>
    <mergeCell ref="LFQ4:LFT4"/>
    <mergeCell ref="LEG4:LEJ4"/>
    <mergeCell ref="LEK4:LEN4"/>
    <mergeCell ref="LEO4:LER4"/>
    <mergeCell ref="LES4:LEV4"/>
    <mergeCell ref="LEW4:LEZ4"/>
    <mergeCell ref="LDM4:LDP4"/>
    <mergeCell ref="LDQ4:LDT4"/>
    <mergeCell ref="LDU4:LDX4"/>
    <mergeCell ref="LDY4:LEB4"/>
    <mergeCell ref="LEC4:LEF4"/>
    <mergeCell ref="LCS4:LCV4"/>
    <mergeCell ref="LCW4:LCZ4"/>
    <mergeCell ref="LDA4:LDD4"/>
    <mergeCell ref="LDE4:LDH4"/>
    <mergeCell ref="LDI4:LDL4"/>
    <mergeCell ref="LBY4:LCB4"/>
    <mergeCell ref="LCC4:LCF4"/>
    <mergeCell ref="LCG4:LCJ4"/>
    <mergeCell ref="LCK4:LCN4"/>
    <mergeCell ref="LCO4:LCR4"/>
    <mergeCell ref="LBE4:LBH4"/>
    <mergeCell ref="LBI4:LBL4"/>
    <mergeCell ref="LBM4:LBP4"/>
    <mergeCell ref="LBQ4:LBT4"/>
    <mergeCell ref="LBU4:LBX4"/>
    <mergeCell ref="LAK4:LAN4"/>
    <mergeCell ref="LAO4:LAR4"/>
    <mergeCell ref="LAS4:LAV4"/>
    <mergeCell ref="LAW4:LAZ4"/>
    <mergeCell ref="LBA4:LBD4"/>
    <mergeCell ref="KZQ4:KZT4"/>
    <mergeCell ref="KZU4:KZX4"/>
    <mergeCell ref="KZY4:LAB4"/>
    <mergeCell ref="LAC4:LAF4"/>
    <mergeCell ref="LAG4:LAJ4"/>
    <mergeCell ref="KYW4:KYZ4"/>
    <mergeCell ref="KZA4:KZD4"/>
    <mergeCell ref="KZE4:KZH4"/>
    <mergeCell ref="KZI4:KZL4"/>
    <mergeCell ref="KZM4:KZP4"/>
    <mergeCell ref="KYC4:KYF4"/>
    <mergeCell ref="KYG4:KYJ4"/>
    <mergeCell ref="KYK4:KYN4"/>
    <mergeCell ref="KYO4:KYR4"/>
    <mergeCell ref="KYS4:KYV4"/>
    <mergeCell ref="KXI4:KXL4"/>
    <mergeCell ref="KXM4:KXP4"/>
    <mergeCell ref="KXQ4:KXT4"/>
    <mergeCell ref="KXU4:KXX4"/>
    <mergeCell ref="KXY4:KYB4"/>
    <mergeCell ref="KWO4:KWR4"/>
    <mergeCell ref="KWS4:KWV4"/>
    <mergeCell ref="KWW4:KWZ4"/>
    <mergeCell ref="KXA4:KXD4"/>
    <mergeCell ref="KXE4:KXH4"/>
    <mergeCell ref="KVU4:KVX4"/>
    <mergeCell ref="KVY4:KWB4"/>
    <mergeCell ref="KWC4:KWF4"/>
    <mergeCell ref="KWG4:KWJ4"/>
    <mergeCell ref="KWK4:KWN4"/>
    <mergeCell ref="KVA4:KVD4"/>
    <mergeCell ref="KVE4:KVH4"/>
    <mergeCell ref="KVI4:KVL4"/>
    <mergeCell ref="KVM4:KVP4"/>
    <mergeCell ref="KVQ4:KVT4"/>
    <mergeCell ref="KUG4:KUJ4"/>
    <mergeCell ref="KUK4:KUN4"/>
    <mergeCell ref="KUO4:KUR4"/>
    <mergeCell ref="KUS4:KUV4"/>
    <mergeCell ref="KUW4:KUZ4"/>
    <mergeCell ref="KTM4:KTP4"/>
    <mergeCell ref="KTQ4:KTT4"/>
    <mergeCell ref="KTU4:KTX4"/>
    <mergeCell ref="KTY4:KUB4"/>
    <mergeCell ref="KUC4:KUF4"/>
    <mergeCell ref="KSS4:KSV4"/>
    <mergeCell ref="KSW4:KSZ4"/>
    <mergeCell ref="KTA4:KTD4"/>
    <mergeCell ref="KTE4:KTH4"/>
    <mergeCell ref="KTI4:KTL4"/>
    <mergeCell ref="KRY4:KSB4"/>
    <mergeCell ref="KSC4:KSF4"/>
    <mergeCell ref="KSG4:KSJ4"/>
    <mergeCell ref="KSK4:KSN4"/>
    <mergeCell ref="KSO4:KSR4"/>
    <mergeCell ref="KRE4:KRH4"/>
    <mergeCell ref="KRI4:KRL4"/>
    <mergeCell ref="KRM4:KRP4"/>
    <mergeCell ref="KRQ4:KRT4"/>
    <mergeCell ref="KRU4:KRX4"/>
    <mergeCell ref="KQK4:KQN4"/>
    <mergeCell ref="KQO4:KQR4"/>
    <mergeCell ref="KQS4:KQV4"/>
    <mergeCell ref="KQW4:KQZ4"/>
    <mergeCell ref="KRA4:KRD4"/>
    <mergeCell ref="KPQ4:KPT4"/>
    <mergeCell ref="KPU4:KPX4"/>
    <mergeCell ref="KPY4:KQB4"/>
    <mergeCell ref="KQC4:KQF4"/>
    <mergeCell ref="KQG4:KQJ4"/>
    <mergeCell ref="KOW4:KOZ4"/>
    <mergeCell ref="KPA4:KPD4"/>
    <mergeCell ref="KPE4:KPH4"/>
    <mergeCell ref="KPI4:KPL4"/>
    <mergeCell ref="KPM4:KPP4"/>
    <mergeCell ref="KOC4:KOF4"/>
    <mergeCell ref="KOG4:KOJ4"/>
    <mergeCell ref="KOK4:KON4"/>
    <mergeCell ref="KOO4:KOR4"/>
    <mergeCell ref="KOS4:KOV4"/>
    <mergeCell ref="KNI4:KNL4"/>
    <mergeCell ref="KNM4:KNP4"/>
    <mergeCell ref="KNQ4:KNT4"/>
    <mergeCell ref="KNU4:KNX4"/>
    <mergeCell ref="KNY4:KOB4"/>
    <mergeCell ref="KMO4:KMR4"/>
    <mergeCell ref="KMS4:KMV4"/>
    <mergeCell ref="KMW4:KMZ4"/>
    <mergeCell ref="KNA4:KND4"/>
    <mergeCell ref="KNE4:KNH4"/>
    <mergeCell ref="KLU4:KLX4"/>
    <mergeCell ref="KLY4:KMB4"/>
    <mergeCell ref="KMC4:KMF4"/>
    <mergeCell ref="KMG4:KMJ4"/>
    <mergeCell ref="KMK4:KMN4"/>
    <mergeCell ref="KLA4:KLD4"/>
    <mergeCell ref="KLE4:KLH4"/>
    <mergeCell ref="KLI4:KLL4"/>
    <mergeCell ref="KLM4:KLP4"/>
    <mergeCell ref="KLQ4:KLT4"/>
    <mergeCell ref="KKG4:KKJ4"/>
    <mergeCell ref="KKK4:KKN4"/>
    <mergeCell ref="KKO4:KKR4"/>
    <mergeCell ref="KKS4:KKV4"/>
    <mergeCell ref="KKW4:KKZ4"/>
    <mergeCell ref="KJM4:KJP4"/>
    <mergeCell ref="KJQ4:KJT4"/>
    <mergeCell ref="KJU4:KJX4"/>
    <mergeCell ref="KJY4:KKB4"/>
    <mergeCell ref="KKC4:KKF4"/>
    <mergeCell ref="KIS4:KIV4"/>
    <mergeCell ref="KIW4:KIZ4"/>
    <mergeCell ref="KJA4:KJD4"/>
    <mergeCell ref="KJE4:KJH4"/>
    <mergeCell ref="KJI4:KJL4"/>
    <mergeCell ref="KHY4:KIB4"/>
    <mergeCell ref="KIC4:KIF4"/>
    <mergeCell ref="KIG4:KIJ4"/>
    <mergeCell ref="KIK4:KIN4"/>
    <mergeCell ref="KIO4:KIR4"/>
    <mergeCell ref="KHE4:KHH4"/>
    <mergeCell ref="KHI4:KHL4"/>
    <mergeCell ref="KHM4:KHP4"/>
    <mergeCell ref="KHQ4:KHT4"/>
    <mergeCell ref="KHU4:KHX4"/>
    <mergeCell ref="KGK4:KGN4"/>
    <mergeCell ref="KGO4:KGR4"/>
    <mergeCell ref="KGS4:KGV4"/>
    <mergeCell ref="KGW4:KGZ4"/>
    <mergeCell ref="KHA4:KHD4"/>
    <mergeCell ref="KFQ4:KFT4"/>
    <mergeCell ref="KFU4:KFX4"/>
    <mergeCell ref="KFY4:KGB4"/>
    <mergeCell ref="KGC4:KGF4"/>
    <mergeCell ref="KGG4:KGJ4"/>
    <mergeCell ref="KEW4:KEZ4"/>
    <mergeCell ref="KFA4:KFD4"/>
    <mergeCell ref="KFE4:KFH4"/>
    <mergeCell ref="KFI4:KFL4"/>
    <mergeCell ref="KFM4:KFP4"/>
    <mergeCell ref="KEC4:KEF4"/>
    <mergeCell ref="KEG4:KEJ4"/>
    <mergeCell ref="KEK4:KEN4"/>
    <mergeCell ref="KEO4:KER4"/>
    <mergeCell ref="KES4:KEV4"/>
    <mergeCell ref="KDI4:KDL4"/>
    <mergeCell ref="KDM4:KDP4"/>
    <mergeCell ref="KDQ4:KDT4"/>
    <mergeCell ref="KDU4:KDX4"/>
    <mergeCell ref="KDY4:KEB4"/>
    <mergeCell ref="KCO4:KCR4"/>
    <mergeCell ref="KCS4:KCV4"/>
    <mergeCell ref="KCW4:KCZ4"/>
    <mergeCell ref="KDA4:KDD4"/>
    <mergeCell ref="KDE4:KDH4"/>
    <mergeCell ref="KBU4:KBX4"/>
    <mergeCell ref="KBY4:KCB4"/>
    <mergeCell ref="KCC4:KCF4"/>
    <mergeCell ref="KCG4:KCJ4"/>
    <mergeCell ref="KCK4:KCN4"/>
    <mergeCell ref="KBA4:KBD4"/>
    <mergeCell ref="KBE4:KBH4"/>
    <mergeCell ref="KBI4:KBL4"/>
    <mergeCell ref="KBM4:KBP4"/>
    <mergeCell ref="KBQ4:KBT4"/>
    <mergeCell ref="KAG4:KAJ4"/>
    <mergeCell ref="KAK4:KAN4"/>
    <mergeCell ref="KAO4:KAR4"/>
    <mergeCell ref="KAS4:KAV4"/>
    <mergeCell ref="KAW4:KAZ4"/>
    <mergeCell ref="JZM4:JZP4"/>
    <mergeCell ref="JZQ4:JZT4"/>
    <mergeCell ref="JZU4:JZX4"/>
    <mergeCell ref="JZY4:KAB4"/>
    <mergeCell ref="KAC4:KAF4"/>
    <mergeCell ref="JYS4:JYV4"/>
    <mergeCell ref="JYW4:JYZ4"/>
    <mergeCell ref="JZA4:JZD4"/>
    <mergeCell ref="JZE4:JZH4"/>
    <mergeCell ref="JZI4:JZL4"/>
    <mergeCell ref="JXY4:JYB4"/>
    <mergeCell ref="JYC4:JYF4"/>
    <mergeCell ref="JYG4:JYJ4"/>
    <mergeCell ref="JYK4:JYN4"/>
    <mergeCell ref="JYO4:JYR4"/>
    <mergeCell ref="JXE4:JXH4"/>
    <mergeCell ref="JXI4:JXL4"/>
    <mergeCell ref="JXM4:JXP4"/>
    <mergeCell ref="JXQ4:JXT4"/>
    <mergeCell ref="JXU4:JXX4"/>
    <mergeCell ref="JWK4:JWN4"/>
    <mergeCell ref="JWO4:JWR4"/>
    <mergeCell ref="JWS4:JWV4"/>
    <mergeCell ref="JWW4:JWZ4"/>
    <mergeCell ref="JXA4:JXD4"/>
    <mergeCell ref="JVQ4:JVT4"/>
    <mergeCell ref="JVU4:JVX4"/>
    <mergeCell ref="JVY4:JWB4"/>
    <mergeCell ref="JWC4:JWF4"/>
    <mergeCell ref="JWG4:JWJ4"/>
    <mergeCell ref="JUW4:JUZ4"/>
    <mergeCell ref="JVA4:JVD4"/>
    <mergeCell ref="JVE4:JVH4"/>
    <mergeCell ref="JVI4:JVL4"/>
    <mergeCell ref="JVM4:JVP4"/>
    <mergeCell ref="JUC4:JUF4"/>
    <mergeCell ref="JUG4:JUJ4"/>
    <mergeCell ref="JUK4:JUN4"/>
    <mergeCell ref="JUO4:JUR4"/>
    <mergeCell ref="JUS4:JUV4"/>
    <mergeCell ref="JTI4:JTL4"/>
    <mergeCell ref="JTM4:JTP4"/>
    <mergeCell ref="JTQ4:JTT4"/>
    <mergeCell ref="JTU4:JTX4"/>
    <mergeCell ref="JTY4:JUB4"/>
    <mergeCell ref="JSO4:JSR4"/>
    <mergeCell ref="JSS4:JSV4"/>
    <mergeCell ref="JSW4:JSZ4"/>
    <mergeCell ref="JTA4:JTD4"/>
    <mergeCell ref="JTE4:JTH4"/>
    <mergeCell ref="JRU4:JRX4"/>
    <mergeCell ref="JRY4:JSB4"/>
    <mergeCell ref="JSC4:JSF4"/>
    <mergeCell ref="JSG4:JSJ4"/>
    <mergeCell ref="JSK4:JSN4"/>
    <mergeCell ref="JRA4:JRD4"/>
    <mergeCell ref="JRE4:JRH4"/>
    <mergeCell ref="JRI4:JRL4"/>
    <mergeCell ref="JRM4:JRP4"/>
    <mergeCell ref="JRQ4:JRT4"/>
    <mergeCell ref="JQG4:JQJ4"/>
    <mergeCell ref="JQK4:JQN4"/>
    <mergeCell ref="JQO4:JQR4"/>
    <mergeCell ref="JQS4:JQV4"/>
    <mergeCell ref="JQW4:JQZ4"/>
    <mergeCell ref="JPM4:JPP4"/>
    <mergeCell ref="JPQ4:JPT4"/>
    <mergeCell ref="JPU4:JPX4"/>
    <mergeCell ref="JPY4:JQB4"/>
    <mergeCell ref="JQC4:JQF4"/>
    <mergeCell ref="JOS4:JOV4"/>
    <mergeCell ref="JOW4:JOZ4"/>
    <mergeCell ref="JPA4:JPD4"/>
    <mergeCell ref="JPE4:JPH4"/>
    <mergeCell ref="JPI4:JPL4"/>
    <mergeCell ref="JNY4:JOB4"/>
    <mergeCell ref="JOC4:JOF4"/>
    <mergeCell ref="JOG4:JOJ4"/>
    <mergeCell ref="JOK4:JON4"/>
    <mergeCell ref="JOO4:JOR4"/>
    <mergeCell ref="JNE4:JNH4"/>
    <mergeCell ref="JNI4:JNL4"/>
    <mergeCell ref="JNM4:JNP4"/>
    <mergeCell ref="JNQ4:JNT4"/>
    <mergeCell ref="JNU4:JNX4"/>
    <mergeCell ref="JMK4:JMN4"/>
    <mergeCell ref="JMO4:JMR4"/>
    <mergeCell ref="JMS4:JMV4"/>
    <mergeCell ref="JMW4:JMZ4"/>
    <mergeCell ref="JNA4:JND4"/>
    <mergeCell ref="JLQ4:JLT4"/>
    <mergeCell ref="JLU4:JLX4"/>
    <mergeCell ref="JLY4:JMB4"/>
    <mergeCell ref="JMC4:JMF4"/>
    <mergeCell ref="JMG4:JMJ4"/>
    <mergeCell ref="JKW4:JKZ4"/>
    <mergeCell ref="JLA4:JLD4"/>
    <mergeCell ref="JLE4:JLH4"/>
    <mergeCell ref="JLI4:JLL4"/>
    <mergeCell ref="JLM4:JLP4"/>
    <mergeCell ref="JKC4:JKF4"/>
    <mergeCell ref="JKG4:JKJ4"/>
    <mergeCell ref="JKK4:JKN4"/>
    <mergeCell ref="JKO4:JKR4"/>
    <mergeCell ref="JKS4:JKV4"/>
    <mergeCell ref="JJI4:JJL4"/>
    <mergeCell ref="JJM4:JJP4"/>
    <mergeCell ref="JJQ4:JJT4"/>
    <mergeCell ref="JJU4:JJX4"/>
    <mergeCell ref="JJY4:JKB4"/>
    <mergeCell ref="JIO4:JIR4"/>
    <mergeCell ref="JIS4:JIV4"/>
    <mergeCell ref="JIW4:JIZ4"/>
    <mergeCell ref="JJA4:JJD4"/>
    <mergeCell ref="JJE4:JJH4"/>
    <mergeCell ref="JHU4:JHX4"/>
    <mergeCell ref="JHY4:JIB4"/>
    <mergeCell ref="JIC4:JIF4"/>
    <mergeCell ref="JIG4:JIJ4"/>
    <mergeCell ref="JIK4:JIN4"/>
    <mergeCell ref="JHA4:JHD4"/>
    <mergeCell ref="JHE4:JHH4"/>
    <mergeCell ref="JHI4:JHL4"/>
    <mergeCell ref="JHM4:JHP4"/>
    <mergeCell ref="JHQ4:JHT4"/>
    <mergeCell ref="JGG4:JGJ4"/>
    <mergeCell ref="JGK4:JGN4"/>
    <mergeCell ref="JGO4:JGR4"/>
    <mergeCell ref="JGS4:JGV4"/>
    <mergeCell ref="JGW4:JGZ4"/>
    <mergeCell ref="JFM4:JFP4"/>
    <mergeCell ref="JFQ4:JFT4"/>
    <mergeCell ref="JFU4:JFX4"/>
    <mergeCell ref="JFY4:JGB4"/>
    <mergeCell ref="JGC4:JGF4"/>
    <mergeCell ref="JES4:JEV4"/>
    <mergeCell ref="JEW4:JEZ4"/>
    <mergeCell ref="JFA4:JFD4"/>
    <mergeCell ref="JFE4:JFH4"/>
    <mergeCell ref="JFI4:JFL4"/>
    <mergeCell ref="JDY4:JEB4"/>
    <mergeCell ref="JEC4:JEF4"/>
    <mergeCell ref="JEG4:JEJ4"/>
    <mergeCell ref="JEK4:JEN4"/>
    <mergeCell ref="JEO4:JER4"/>
    <mergeCell ref="JDE4:JDH4"/>
    <mergeCell ref="JDI4:JDL4"/>
    <mergeCell ref="JDM4:JDP4"/>
    <mergeCell ref="JDQ4:JDT4"/>
    <mergeCell ref="JDU4:JDX4"/>
    <mergeCell ref="JCK4:JCN4"/>
    <mergeCell ref="JCO4:JCR4"/>
    <mergeCell ref="JCS4:JCV4"/>
    <mergeCell ref="JCW4:JCZ4"/>
    <mergeCell ref="JDA4:JDD4"/>
    <mergeCell ref="JBQ4:JBT4"/>
    <mergeCell ref="JBU4:JBX4"/>
    <mergeCell ref="JBY4:JCB4"/>
    <mergeCell ref="JCC4:JCF4"/>
    <mergeCell ref="JCG4:JCJ4"/>
    <mergeCell ref="JAW4:JAZ4"/>
    <mergeCell ref="JBA4:JBD4"/>
    <mergeCell ref="JBE4:JBH4"/>
    <mergeCell ref="JBI4:JBL4"/>
    <mergeCell ref="JBM4:JBP4"/>
    <mergeCell ref="JAC4:JAF4"/>
    <mergeCell ref="JAG4:JAJ4"/>
    <mergeCell ref="JAK4:JAN4"/>
    <mergeCell ref="JAO4:JAR4"/>
    <mergeCell ref="JAS4:JAV4"/>
    <mergeCell ref="IZI4:IZL4"/>
    <mergeCell ref="IZM4:IZP4"/>
    <mergeCell ref="IZQ4:IZT4"/>
    <mergeCell ref="IZU4:IZX4"/>
    <mergeCell ref="IZY4:JAB4"/>
    <mergeCell ref="IYO4:IYR4"/>
    <mergeCell ref="IYS4:IYV4"/>
    <mergeCell ref="IYW4:IYZ4"/>
    <mergeCell ref="IZA4:IZD4"/>
    <mergeCell ref="IZE4:IZH4"/>
    <mergeCell ref="IXU4:IXX4"/>
    <mergeCell ref="IXY4:IYB4"/>
    <mergeCell ref="IYC4:IYF4"/>
    <mergeCell ref="IYG4:IYJ4"/>
    <mergeCell ref="IYK4:IYN4"/>
    <mergeCell ref="IXA4:IXD4"/>
    <mergeCell ref="IXE4:IXH4"/>
    <mergeCell ref="IXI4:IXL4"/>
    <mergeCell ref="IXM4:IXP4"/>
    <mergeCell ref="IXQ4:IXT4"/>
    <mergeCell ref="IWG4:IWJ4"/>
    <mergeCell ref="IWK4:IWN4"/>
    <mergeCell ref="IWO4:IWR4"/>
    <mergeCell ref="IWS4:IWV4"/>
    <mergeCell ref="IWW4:IWZ4"/>
    <mergeCell ref="IVM4:IVP4"/>
    <mergeCell ref="IVQ4:IVT4"/>
    <mergeCell ref="IVU4:IVX4"/>
    <mergeCell ref="IVY4:IWB4"/>
    <mergeCell ref="IWC4:IWF4"/>
    <mergeCell ref="IUS4:IUV4"/>
    <mergeCell ref="IUW4:IUZ4"/>
    <mergeCell ref="IVA4:IVD4"/>
    <mergeCell ref="IVE4:IVH4"/>
    <mergeCell ref="IVI4:IVL4"/>
    <mergeCell ref="ITY4:IUB4"/>
    <mergeCell ref="IUC4:IUF4"/>
    <mergeCell ref="IUG4:IUJ4"/>
    <mergeCell ref="IUK4:IUN4"/>
    <mergeCell ref="IUO4:IUR4"/>
    <mergeCell ref="ITE4:ITH4"/>
    <mergeCell ref="ITI4:ITL4"/>
    <mergeCell ref="ITM4:ITP4"/>
    <mergeCell ref="ITQ4:ITT4"/>
    <mergeCell ref="ITU4:ITX4"/>
    <mergeCell ref="ISK4:ISN4"/>
    <mergeCell ref="ISO4:ISR4"/>
    <mergeCell ref="ISS4:ISV4"/>
    <mergeCell ref="ISW4:ISZ4"/>
    <mergeCell ref="ITA4:ITD4"/>
    <mergeCell ref="IRQ4:IRT4"/>
    <mergeCell ref="IRU4:IRX4"/>
    <mergeCell ref="IRY4:ISB4"/>
    <mergeCell ref="ISC4:ISF4"/>
    <mergeCell ref="ISG4:ISJ4"/>
    <mergeCell ref="IQW4:IQZ4"/>
    <mergeCell ref="IRA4:IRD4"/>
    <mergeCell ref="IRE4:IRH4"/>
    <mergeCell ref="IRI4:IRL4"/>
    <mergeCell ref="IRM4:IRP4"/>
    <mergeCell ref="IQC4:IQF4"/>
    <mergeCell ref="IQG4:IQJ4"/>
    <mergeCell ref="IQK4:IQN4"/>
    <mergeCell ref="IQO4:IQR4"/>
    <mergeCell ref="IQS4:IQV4"/>
    <mergeCell ref="IPI4:IPL4"/>
    <mergeCell ref="IPM4:IPP4"/>
    <mergeCell ref="IPQ4:IPT4"/>
    <mergeCell ref="IPU4:IPX4"/>
    <mergeCell ref="IPY4:IQB4"/>
    <mergeCell ref="IOO4:IOR4"/>
    <mergeCell ref="IOS4:IOV4"/>
    <mergeCell ref="IOW4:IOZ4"/>
    <mergeCell ref="IPA4:IPD4"/>
    <mergeCell ref="IPE4:IPH4"/>
    <mergeCell ref="INU4:INX4"/>
    <mergeCell ref="INY4:IOB4"/>
    <mergeCell ref="IOC4:IOF4"/>
    <mergeCell ref="IOG4:IOJ4"/>
    <mergeCell ref="IOK4:ION4"/>
    <mergeCell ref="INA4:IND4"/>
    <mergeCell ref="INE4:INH4"/>
    <mergeCell ref="INI4:INL4"/>
    <mergeCell ref="INM4:INP4"/>
    <mergeCell ref="INQ4:INT4"/>
    <mergeCell ref="IMG4:IMJ4"/>
    <mergeCell ref="IMK4:IMN4"/>
    <mergeCell ref="IMO4:IMR4"/>
    <mergeCell ref="IMS4:IMV4"/>
    <mergeCell ref="IMW4:IMZ4"/>
    <mergeCell ref="ILM4:ILP4"/>
    <mergeCell ref="ILQ4:ILT4"/>
    <mergeCell ref="ILU4:ILX4"/>
    <mergeCell ref="ILY4:IMB4"/>
    <mergeCell ref="IMC4:IMF4"/>
    <mergeCell ref="IKS4:IKV4"/>
    <mergeCell ref="IKW4:IKZ4"/>
    <mergeCell ref="ILA4:ILD4"/>
    <mergeCell ref="ILE4:ILH4"/>
    <mergeCell ref="ILI4:ILL4"/>
    <mergeCell ref="IJY4:IKB4"/>
    <mergeCell ref="IKC4:IKF4"/>
    <mergeCell ref="IKG4:IKJ4"/>
    <mergeCell ref="IKK4:IKN4"/>
    <mergeCell ref="IKO4:IKR4"/>
    <mergeCell ref="IJE4:IJH4"/>
    <mergeCell ref="IJI4:IJL4"/>
    <mergeCell ref="IJM4:IJP4"/>
    <mergeCell ref="IJQ4:IJT4"/>
    <mergeCell ref="IJU4:IJX4"/>
    <mergeCell ref="IIK4:IIN4"/>
    <mergeCell ref="IIO4:IIR4"/>
    <mergeCell ref="IIS4:IIV4"/>
    <mergeCell ref="IIW4:IIZ4"/>
    <mergeCell ref="IJA4:IJD4"/>
    <mergeCell ref="IHQ4:IHT4"/>
    <mergeCell ref="IHU4:IHX4"/>
    <mergeCell ref="IHY4:IIB4"/>
    <mergeCell ref="IIC4:IIF4"/>
    <mergeCell ref="IIG4:IIJ4"/>
    <mergeCell ref="IGW4:IGZ4"/>
    <mergeCell ref="IHA4:IHD4"/>
    <mergeCell ref="IHE4:IHH4"/>
    <mergeCell ref="IHI4:IHL4"/>
    <mergeCell ref="IHM4:IHP4"/>
    <mergeCell ref="IGC4:IGF4"/>
    <mergeCell ref="IGG4:IGJ4"/>
    <mergeCell ref="IGK4:IGN4"/>
    <mergeCell ref="IGO4:IGR4"/>
    <mergeCell ref="IGS4:IGV4"/>
    <mergeCell ref="IFI4:IFL4"/>
    <mergeCell ref="IFM4:IFP4"/>
    <mergeCell ref="IFQ4:IFT4"/>
    <mergeCell ref="IFU4:IFX4"/>
    <mergeCell ref="IFY4:IGB4"/>
    <mergeCell ref="IEO4:IER4"/>
    <mergeCell ref="IES4:IEV4"/>
    <mergeCell ref="IEW4:IEZ4"/>
    <mergeCell ref="IFA4:IFD4"/>
    <mergeCell ref="IFE4:IFH4"/>
    <mergeCell ref="IDU4:IDX4"/>
    <mergeCell ref="IDY4:IEB4"/>
    <mergeCell ref="IEC4:IEF4"/>
    <mergeCell ref="IEG4:IEJ4"/>
    <mergeCell ref="IEK4:IEN4"/>
    <mergeCell ref="IDA4:IDD4"/>
    <mergeCell ref="IDE4:IDH4"/>
    <mergeCell ref="IDI4:IDL4"/>
    <mergeCell ref="IDM4:IDP4"/>
    <mergeCell ref="IDQ4:IDT4"/>
    <mergeCell ref="ICG4:ICJ4"/>
    <mergeCell ref="ICK4:ICN4"/>
    <mergeCell ref="ICO4:ICR4"/>
    <mergeCell ref="ICS4:ICV4"/>
    <mergeCell ref="ICW4:ICZ4"/>
    <mergeCell ref="IBM4:IBP4"/>
    <mergeCell ref="IBQ4:IBT4"/>
    <mergeCell ref="IBU4:IBX4"/>
    <mergeCell ref="IBY4:ICB4"/>
    <mergeCell ref="ICC4:ICF4"/>
    <mergeCell ref="IAS4:IAV4"/>
    <mergeCell ref="IAW4:IAZ4"/>
    <mergeCell ref="IBA4:IBD4"/>
    <mergeCell ref="IBE4:IBH4"/>
    <mergeCell ref="IBI4:IBL4"/>
    <mergeCell ref="HZY4:IAB4"/>
    <mergeCell ref="IAC4:IAF4"/>
    <mergeCell ref="IAG4:IAJ4"/>
    <mergeCell ref="IAK4:IAN4"/>
    <mergeCell ref="IAO4:IAR4"/>
    <mergeCell ref="HZE4:HZH4"/>
    <mergeCell ref="HZI4:HZL4"/>
    <mergeCell ref="HZM4:HZP4"/>
    <mergeCell ref="HZQ4:HZT4"/>
    <mergeCell ref="HZU4:HZX4"/>
    <mergeCell ref="HYK4:HYN4"/>
    <mergeCell ref="HYO4:HYR4"/>
    <mergeCell ref="HYS4:HYV4"/>
    <mergeCell ref="HYW4:HYZ4"/>
    <mergeCell ref="HZA4:HZD4"/>
    <mergeCell ref="HXQ4:HXT4"/>
    <mergeCell ref="HXU4:HXX4"/>
    <mergeCell ref="HXY4:HYB4"/>
    <mergeCell ref="HYC4:HYF4"/>
    <mergeCell ref="HYG4:HYJ4"/>
    <mergeCell ref="HWW4:HWZ4"/>
    <mergeCell ref="HXA4:HXD4"/>
    <mergeCell ref="HXE4:HXH4"/>
    <mergeCell ref="HXI4:HXL4"/>
    <mergeCell ref="HXM4:HXP4"/>
    <mergeCell ref="HWC4:HWF4"/>
    <mergeCell ref="HWG4:HWJ4"/>
    <mergeCell ref="HWK4:HWN4"/>
    <mergeCell ref="HWO4:HWR4"/>
    <mergeCell ref="HWS4:HWV4"/>
    <mergeCell ref="HVI4:HVL4"/>
    <mergeCell ref="HVM4:HVP4"/>
    <mergeCell ref="HVQ4:HVT4"/>
    <mergeCell ref="HVU4:HVX4"/>
    <mergeCell ref="HVY4:HWB4"/>
    <mergeCell ref="HUO4:HUR4"/>
    <mergeCell ref="HUS4:HUV4"/>
    <mergeCell ref="HUW4:HUZ4"/>
    <mergeCell ref="HVA4:HVD4"/>
    <mergeCell ref="HVE4:HVH4"/>
    <mergeCell ref="HTU4:HTX4"/>
    <mergeCell ref="HTY4:HUB4"/>
    <mergeCell ref="HUC4:HUF4"/>
    <mergeCell ref="HUG4:HUJ4"/>
    <mergeCell ref="HUK4:HUN4"/>
    <mergeCell ref="HTA4:HTD4"/>
    <mergeCell ref="HTE4:HTH4"/>
    <mergeCell ref="HTI4:HTL4"/>
    <mergeCell ref="HTM4:HTP4"/>
    <mergeCell ref="HTQ4:HTT4"/>
    <mergeCell ref="HSG4:HSJ4"/>
    <mergeCell ref="HSK4:HSN4"/>
    <mergeCell ref="HSO4:HSR4"/>
    <mergeCell ref="HSS4:HSV4"/>
    <mergeCell ref="HSW4:HSZ4"/>
    <mergeCell ref="HRM4:HRP4"/>
    <mergeCell ref="HRQ4:HRT4"/>
    <mergeCell ref="HRU4:HRX4"/>
    <mergeCell ref="HRY4:HSB4"/>
    <mergeCell ref="HSC4:HSF4"/>
    <mergeCell ref="HQS4:HQV4"/>
    <mergeCell ref="HQW4:HQZ4"/>
    <mergeCell ref="HRA4:HRD4"/>
    <mergeCell ref="HRE4:HRH4"/>
    <mergeCell ref="HRI4:HRL4"/>
    <mergeCell ref="HPY4:HQB4"/>
    <mergeCell ref="HQC4:HQF4"/>
    <mergeCell ref="HQG4:HQJ4"/>
    <mergeCell ref="HQK4:HQN4"/>
    <mergeCell ref="HQO4:HQR4"/>
    <mergeCell ref="HPE4:HPH4"/>
    <mergeCell ref="HPI4:HPL4"/>
    <mergeCell ref="HPM4:HPP4"/>
    <mergeCell ref="HPQ4:HPT4"/>
    <mergeCell ref="HPU4:HPX4"/>
    <mergeCell ref="HOK4:HON4"/>
    <mergeCell ref="HOO4:HOR4"/>
    <mergeCell ref="HOS4:HOV4"/>
    <mergeCell ref="HOW4:HOZ4"/>
    <mergeCell ref="HPA4:HPD4"/>
    <mergeCell ref="HNQ4:HNT4"/>
    <mergeCell ref="HNU4:HNX4"/>
    <mergeCell ref="HNY4:HOB4"/>
    <mergeCell ref="HOC4:HOF4"/>
    <mergeCell ref="HOG4:HOJ4"/>
    <mergeCell ref="HMW4:HMZ4"/>
    <mergeCell ref="HNA4:HND4"/>
    <mergeCell ref="HNE4:HNH4"/>
    <mergeCell ref="HNI4:HNL4"/>
    <mergeCell ref="HNM4:HNP4"/>
    <mergeCell ref="HMC4:HMF4"/>
    <mergeCell ref="HMG4:HMJ4"/>
    <mergeCell ref="HMK4:HMN4"/>
    <mergeCell ref="HMO4:HMR4"/>
    <mergeCell ref="HMS4:HMV4"/>
    <mergeCell ref="HLI4:HLL4"/>
    <mergeCell ref="HLM4:HLP4"/>
    <mergeCell ref="HLQ4:HLT4"/>
    <mergeCell ref="HLU4:HLX4"/>
    <mergeCell ref="HLY4:HMB4"/>
    <mergeCell ref="HKO4:HKR4"/>
    <mergeCell ref="HKS4:HKV4"/>
    <mergeCell ref="HKW4:HKZ4"/>
    <mergeCell ref="HLA4:HLD4"/>
    <mergeCell ref="HLE4:HLH4"/>
    <mergeCell ref="HJU4:HJX4"/>
    <mergeCell ref="HJY4:HKB4"/>
    <mergeCell ref="HKC4:HKF4"/>
    <mergeCell ref="HKG4:HKJ4"/>
    <mergeCell ref="HKK4:HKN4"/>
    <mergeCell ref="HJA4:HJD4"/>
    <mergeCell ref="HJE4:HJH4"/>
    <mergeCell ref="HJI4:HJL4"/>
    <mergeCell ref="HJM4:HJP4"/>
    <mergeCell ref="HJQ4:HJT4"/>
    <mergeCell ref="HIG4:HIJ4"/>
    <mergeCell ref="HIK4:HIN4"/>
    <mergeCell ref="HIO4:HIR4"/>
    <mergeCell ref="HIS4:HIV4"/>
    <mergeCell ref="HIW4:HIZ4"/>
    <mergeCell ref="HHM4:HHP4"/>
    <mergeCell ref="HHQ4:HHT4"/>
    <mergeCell ref="HHU4:HHX4"/>
    <mergeCell ref="HHY4:HIB4"/>
    <mergeCell ref="HIC4:HIF4"/>
    <mergeCell ref="HGS4:HGV4"/>
    <mergeCell ref="HGW4:HGZ4"/>
    <mergeCell ref="HHA4:HHD4"/>
    <mergeCell ref="HHE4:HHH4"/>
    <mergeCell ref="HHI4:HHL4"/>
    <mergeCell ref="HFY4:HGB4"/>
    <mergeCell ref="HGC4:HGF4"/>
    <mergeCell ref="HGG4:HGJ4"/>
    <mergeCell ref="HGK4:HGN4"/>
    <mergeCell ref="HGO4:HGR4"/>
    <mergeCell ref="HFE4:HFH4"/>
    <mergeCell ref="HFI4:HFL4"/>
    <mergeCell ref="HFM4:HFP4"/>
    <mergeCell ref="HFQ4:HFT4"/>
    <mergeCell ref="HFU4:HFX4"/>
    <mergeCell ref="HEK4:HEN4"/>
    <mergeCell ref="HEO4:HER4"/>
    <mergeCell ref="HES4:HEV4"/>
    <mergeCell ref="HEW4:HEZ4"/>
    <mergeCell ref="HFA4:HFD4"/>
    <mergeCell ref="HDQ4:HDT4"/>
    <mergeCell ref="HDU4:HDX4"/>
    <mergeCell ref="HDY4:HEB4"/>
    <mergeCell ref="HEC4:HEF4"/>
    <mergeCell ref="HEG4:HEJ4"/>
    <mergeCell ref="HCW4:HCZ4"/>
    <mergeCell ref="HDA4:HDD4"/>
    <mergeCell ref="HDE4:HDH4"/>
    <mergeCell ref="HDI4:HDL4"/>
    <mergeCell ref="HDM4:HDP4"/>
    <mergeCell ref="HCC4:HCF4"/>
    <mergeCell ref="HCG4:HCJ4"/>
    <mergeCell ref="HCK4:HCN4"/>
    <mergeCell ref="HCO4:HCR4"/>
    <mergeCell ref="HCS4:HCV4"/>
    <mergeCell ref="HBI4:HBL4"/>
    <mergeCell ref="HBM4:HBP4"/>
    <mergeCell ref="HBQ4:HBT4"/>
    <mergeCell ref="HBU4:HBX4"/>
    <mergeCell ref="HBY4:HCB4"/>
    <mergeCell ref="HAO4:HAR4"/>
    <mergeCell ref="HAS4:HAV4"/>
    <mergeCell ref="HAW4:HAZ4"/>
    <mergeCell ref="HBA4:HBD4"/>
    <mergeCell ref="HBE4:HBH4"/>
    <mergeCell ref="GZU4:GZX4"/>
    <mergeCell ref="GZY4:HAB4"/>
    <mergeCell ref="HAC4:HAF4"/>
    <mergeCell ref="HAG4:HAJ4"/>
    <mergeCell ref="HAK4:HAN4"/>
    <mergeCell ref="GZA4:GZD4"/>
    <mergeCell ref="GZE4:GZH4"/>
    <mergeCell ref="GZI4:GZL4"/>
    <mergeCell ref="GZM4:GZP4"/>
    <mergeCell ref="GZQ4:GZT4"/>
    <mergeCell ref="GYG4:GYJ4"/>
    <mergeCell ref="GYK4:GYN4"/>
    <mergeCell ref="GYO4:GYR4"/>
    <mergeCell ref="GYS4:GYV4"/>
    <mergeCell ref="GYW4:GYZ4"/>
    <mergeCell ref="GXM4:GXP4"/>
    <mergeCell ref="GXQ4:GXT4"/>
    <mergeCell ref="GXU4:GXX4"/>
    <mergeCell ref="GXY4:GYB4"/>
    <mergeCell ref="GYC4:GYF4"/>
    <mergeCell ref="GWS4:GWV4"/>
    <mergeCell ref="GWW4:GWZ4"/>
    <mergeCell ref="GXA4:GXD4"/>
    <mergeCell ref="GXE4:GXH4"/>
    <mergeCell ref="GXI4:GXL4"/>
    <mergeCell ref="GVY4:GWB4"/>
    <mergeCell ref="GWC4:GWF4"/>
    <mergeCell ref="GWG4:GWJ4"/>
    <mergeCell ref="GWK4:GWN4"/>
    <mergeCell ref="GWO4:GWR4"/>
    <mergeCell ref="GVE4:GVH4"/>
    <mergeCell ref="GVI4:GVL4"/>
    <mergeCell ref="GVM4:GVP4"/>
    <mergeCell ref="GVQ4:GVT4"/>
    <mergeCell ref="GVU4:GVX4"/>
    <mergeCell ref="GUK4:GUN4"/>
    <mergeCell ref="GUO4:GUR4"/>
    <mergeCell ref="GUS4:GUV4"/>
    <mergeCell ref="GUW4:GUZ4"/>
    <mergeCell ref="GVA4:GVD4"/>
    <mergeCell ref="GTQ4:GTT4"/>
    <mergeCell ref="GTU4:GTX4"/>
    <mergeCell ref="GTY4:GUB4"/>
    <mergeCell ref="GUC4:GUF4"/>
    <mergeCell ref="GUG4:GUJ4"/>
    <mergeCell ref="GSW4:GSZ4"/>
    <mergeCell ref="GTA4:GTD4"/>
    <mergeCell ref="GTE4:GTH4"/>
    <mergeCell ref="GTI4:GTL4"/>
    <mergeCell ref="GTM4:GTP4"/>
    <mergeCell ref="GSC4:GSF4"/>
    <mergeCell ref="GSG4:GSJ4"/>
    <mergeCell ref="GSK4:GSN4"/>
    <mergeCell ref="GSO4:GSR4"/>
    <mergeCell ref="GSS4:GSV4"/>
    <mergeCell ref="GRI4:GRL4"/>
    <mergeCell ref="GRM4:GRP4"/>
    <mergeCell ref="GRQ4:GRT4"/>
    <mergeCell ref="GRU4:GRX4"/>
    <mergeCell ref="GRY4:GSB4"/>
    <mergeCell ref="GQO4:GQR4"/>
    <mergeCell ref="GQS4:GQV4"/>
    <mergeCell ref="GQW4:GQZ4"/>
    <mergeCell ref="GRA4:GRD4"/>
    <mergeCell ref="GRE4:GRH4"/>
    <mergeCell ref="GPU4:GPX4"/>
    <mergeCell ref="GPY4:GQB4"/>
    <mergeCell ref="GQC4:GQF4"/>
    <mergeCell ref="GQG4:GQJ4"/>
    <mergeCell ref="GQK4:GQN4"/>
    <mergeCell ref="GPA4:GPD4"/>
    <mergeCell ref="GPE4:GPH4"/>
    <mergeCell ref="GPI4:GPL4"/>
    <mergeCell ref="GPM4:GPP4"/>
    <mergeCell ref="GPQ4:GPT4"/>
    <mergeCell ref="GOG4:GOJ4"/>
    <mergeCell ref="GOK4:GON4"/>
    <mergeCell ref="GOO4:GOR4"/>
    <mergeCell ref="GOS4:GOV4"/>
    <mergeCell ref="GOW4:GOZ4"/>
    <mergeCell ref="GNM4:GNP4"/>
    <mergeCell ref="GNQ4:GNT4"/>
    <mergeCell ref="GNU4:GNX4"/>
    <mergeCell ref="GNY4:GOB4"/>
    <mergeCell ref="GOC4:GOF4"/>
    <mergeCell ref="GMS4:GMV4"/>
    <mergeCell ref="GMW4:GMZ4"/>
    <mergeCell ref="GNA4:GND4"/>
    <mergeCell ref="GNE4:GNH4"/>
    <mergeCell ref="GNI4:GNL4"/>
    <mergeCell ref="GLY4:GMB4"/>
    <mergeCell ref="GMC4:GMF4"/>
    <mergeCell ref="GMG4:GMJ4"/>
    <mergeCell ref="GMK4:GMN4"/>
    <mergeCell ref="GMO4:GMR4"/>
    <mergeCell ref="GLE4:GLH4"/>
    <mergeCell ref="GLI4:GLL4"/>
    <mergeCell ref="GLM4:GLP4"/>
    <mergeCell ref="GLQ4:GLT4"/>
    <mergeCell ref="GLU4:GLX4"/>
    <mergeCell ref="GKK4:GKN4"/>
    <mergeCell ref="GKO4:GKR4"/>
    <mergeCell ref="GKS4:GKV4"/>
    <mergeCell ref="GKW4:GKZ4"/>
    <mergeCell ref="GLA4:GLD4"/>
    <mergeCell ref="GJQ4:GJT4"/>
    <mergeCell ref="GJU4:GJX4"/>
    <mergeCell ref="GJY4:GKB4"/>
    <mergeCell ref="GKC4:GKF4"/>
    <mergeCell ref="GKG4:GKJ4"/>
    <mergeCell ref="GIW4:GIZ4"/>
    <mergeCell ref="GJA4:GJD4"/>
    <mergeCell ref="GJE4:GJH4"/>
    <mergeCell ref="GJI4:GJL4"/>
    <mergeCell ref="GJM4:GJP4"/>
    <mergeCell ref="GIC4:GIF4"/>
    <mergeCell ref="GIG4:GIJ4"/>
    <mergeCell ref="GIK4:GIN4"/>
    <mergeCell ref="GIO4:GIR4"/>
    <mergeCell ref="GIS4:GIV4"/>
    <mergeCell ref="GHI4:GHL4"/>
    <mergeCell ref="GHM4:GHP4"/>
    <mergeCell ref="GHQ4:GHT4"/>
    <mergeCell ref="GHU4:GHX4"/>
    <mergeCell ref="GHY4:GIB4"/>
    <mergeCell ref="GGO4:GGR4"/>
    <mergeCell ref="GGS4:GGV4"/>
    <mergeCell ref="GGW4:GGZ4"/>
    <mergeCell ref="GHA4:GHD4"/>
    <mergeCell ref="GHE4:GHH4"/>
    <mergeCell ref="GFU4:GFX4"/>
    <mergeCell ref="GFY4:GGB4"/>
    <mergeCell ref="GGC4:GGF4"/>
    <mergeCell ref="GGG4:GGJ4"/>
    <mergeCell ref="GGK4:GGN4"/>
    <mergeCell ref="GFA4:GFD4"/>
    <mergeCell ref="GFE4:GFH4"/>
    <mergeCell ref="GFI4:GFL4"/>
    <mergeCell ref="GFM4:GFP4"/>
    <mergeCell ref="GFQ4:GFT4"/>
    <mergeCell ref="GEG4:GEJ4"/>
    <mergeCell ref="GEK4:GEN4"/>
    <mergeCell ref="GEO4:GER4"/>
    <mergeCell ref="GES4:GEV4"/>
    <mergeCell ref="GEW4:GEZ4"/>
    <mergeCell ref="GDM4:GDP4"/>
    <mergeCell ref="GDQ4:GDT4"/>
    <mergeCell ref="GDU4:GDX4"/>
    <mergeCell ref="GDY4:GEB4"/>
    <mergeCell ref="GEC4:GEF4"/>
    <mergeCell ref="GCS4:GCV4"/>
    <mergeCell ref="GCW4:GCZ4"/>
    <mergeCell ref="GDA4:GDD4"/>
    <mergeCell ref="GDE4:GDH4"/>
    <mergeCell ref="GDI4:GDL4"/>
    <mergeCell ref="GBY4:GCB4"/>
    <mergeCell ref="GCC4:GCF4"/>
    <mergeCell ref="GCG4:GCJ4"/>
    <mergeCell ref="GCK4:GCN4"/>
    <mergeCell ref="GCO4:GCR4"/>
    <mergeCell ref="GBE4:GBH4"/>
    <mergeCell ref="GBI4:GBL4"/>
    <mergeCell ref="GBM4:GBP4"/>
    <mergeCell ref="GBQ4:GBT4"/>
    <mergeCell ref="GBU4:GBX4"/>
    <mergeCell ref="GAK4:GAN4"/>
    <mergeCell ref="GAO4:GAR4"/>
    <mergeCell ref="GAS4:GAV4"/>
    <mergeCell ref="GAW4:GAZ4"/>
    <mergeCell ref="GBA4:GBD4"/>
    <mergeCell ref="FZQ4:FZT4"/>
    <mergeCell ref="FZU4:FZX4"/>
    <mergeCell ref="FZY4:GAB4"/>
    <mergeCell ref="GAC4:GAF4"/>
    <mergeCell ref="GAG4:GAJ4"/>
    <mergeCell ref="FYW4:FYZ4"/>
    <mergeCell ref="FZA4:FZD4"/>
    <mergeCell ref="FZE4:FZH4"/>
    <mergeCell ref="FZI4:FZL4"/>
    <mergeCell ref="FZM4:FZP4"/>
    <mergeCell ref="FYC4:FYF4"/>
    <mergeCell ref="FYG4:FYJ4"/>
    <mergeCell ref="FYK4:FYN4"/>
    <mergeCell ref="FYO4:FYR4"/>
    <mergeCell ref="FYS4:FYV4"/>
    <mergeCell ref="FXI4:FXL4"/>
    <mergeCell ref="FXM4:FXP4"/>
    <mergeCell ref="FXQ4:FXT4"/>
    <mergeCell ref="FXU4:FXX4"/>
    <mergeCell ref="FXY4:FYB4"/>
    <mergeCell ref="FWO4:FWR4"/>
    <mergeCell ref="FWS4:FWV4"/>
    <mergeCell ref="FWW4:FWZ4"/>
    <mergeCell ref="FXA4:FXD4"/>
    <mergeCell ref="FXE4:FXH4"/>
    <mergeCell ref="FVU4:FVX4"/>
    <mergeCell ref="FVY4:FWB4"/>
    <mergeCell ref="FWC4:FWF4"/>
    <mergeCell ref="FWG4:FWJ4"/>
    <mergeCell ref="FWK4:FWN4"/>
    <mergeCell ref="FVA4:FVD4"/>
    <mergeCell ref="FVE4:FVH4"/>
    <mergeCell ref="FVI4:FVL4"/>
    <mergeCell ref="FVM4:FVP4"/>
    <mergeCell ref="FVQ4:FVT4"/>
    <mergeCell ref="FUG4:FUJ4"/>
    <mergeCell ref="FUK4:FUN4"/>
    <mergeCell ref="FUO4:FUR4"/>
    <mergeCell ref="FUS4:FUV4"/>
    <mergeCell ref="FUW4:FUZ4"/>
    <mergeCell ref="FTM4:FTP4"/>
    <mergeCell ref="FTQ4:FTT4"/>
    <mergeCell ref="FTU4:FTX4"/>
    <mergeCell ref="FTY4:FUB4"/>
    <mergeCell ref="FUC4:FUF4"/>
    <mergeCell ref="FSS4:FSV4"/>
    <mergeCell ref="FSW4:FSZ4"/>
    <mergeCell ref="FTA4:FTD4"/>
    <mergeCell ref="FTE4:FTH4"/>
    <mergeCell ref="FTI4:FTL4"/>
    <mergeCell ref="FRY4:FSB4"/>
    <mergeCell ref="FSC4:FSF4"/>
    <mergeCell ref="FSG4:FSJ4"/>
    <mergeCell ref="FSK4:FSN4"/>
    <mergeCell ref="FSO4:FSR4"/>
    <mergeCell ref="FRE4:FRH4"/>
    <mergeCell ref="FRI4:FRL4"/>
    <mergeCell ref="FRM4:FRP4"/>
    <mergeCell ref="FRQ4:FRT4"/>
    <mergeCell ref="FRU4:FRX4"/>
    <mergeCell ref="FQK4:FQN4"/>
    <mergeCell ref="FQO4:FQR4"/>
    <mergeCell ref="FQS4:FQV4"/>
    <mergeCell ref="FQW4:FQZ4"/>
    <mergeCell ref="FRA4:FRD4"/>
    <mergeCell ref="FPQ4:FPT4"/>
    <mergeCell ref="FPU4:FPX4"/>
    <mergeCell ref="FPY4:FQB4"/>
    <mergeCell ref="FQC4:FQF4"/>
    <mergeCell ref="FQG4:FQJ4"/>
    <mergeCell ref="FOW4:FOZ4"/>
    <mergeCell ref="FPA4:FPD4"/>
    <mergeCell ref="FPE4:FPH4"/>
    <mergeCell ref="FPI4:FPL4"/>
    <mergeCell ref="FPM4:FPP4"/>
    <mergeCell ref="FOC4:FOF4"/>
    <mergeCell ref="FOG4:FOJ4"/>
    <mergeCell ref="FOK4:FON4"/>
    <mergeCell ref="FOO4:FOR4"/>
    <mergeCell ref="FOS4:FOV4"/>
    <mergeCell ref="FNI4:FNL4"/>
    <mergeCell ref="FNM4:FNP4"/>
    <mergeCell ref="FNQ4:FNT4"/>
    <mergeCell ref="FNU4:FNX4"/>
    <mergeCell ref="FNY4:FOB4"/>
    <mergeCell ref="FMO4:FMR4"/>
    <mergeCell ref="FMS4:FMV4"/>
    <mergeCell ref="FMW4:FMZ4"/>
    <mergeCell ref="FNA4:FND4"/>
    <mergeCell ref="FNE4:FNH4"/>
    <mergeCell ref="FLU4:FLX4"/>
    <mergeCell ref="FLY4:FMB4"/>
    <mergeCell ref="FMC4:FMF4"/>
    <mergeCell ref="FMG4:FMJ4"/>
    <mergeCell ref="FMK4:FMN4"/>
    <mergeCell ref="FLA4:FLD4"/>
    <mergeCell ref="FLE4:FLH4"/>
    <mergeCell ref="FLI4:FLL4"/>
    <mergeCell ref="FLM4:FLP4"/>
    <mergeCell ref="FLQ4:FLT4"/>
    <mergeCell ref="FKG4:FKJ4"/>
    <mergeCell ref="FKK4:FKN4"/>
    <mergeCell ref="FKO4:FKR4"/>
    <mergeCell ref="FKS4:FKV4"/>
    <mergeCell ref="FKW4:FKZ4"/>
    <mergeCell ref="FJM4:FJP4"/>
    <mergeCell ref="FJQ4:FJT4"/>
    <mergeCell ref="FJU4:FJX4"/>
    <mergeCell ref="FJY4:FKB4"/>
    <mergeCell ref="FKC4:FKF4"/>
    <mergeCell ref="FIS4:FIV4"/>
    <mergeCell ref="FIW4:FIZ4"/>
    <mergeCell ref="FJA4:FJD4"/>
    <mergeCell ref="FJE4:FJH4"/>
    <mergeCell ref="FJI4:FJL4"/>
    <mergeCell ref="FHY4:FIB4"/>
    <mergeCell ref="FIC4:FIF4"/>
    <mergeCell ref="FIG4:FIJ4"/>
    <mergeCell ref="FIK4:FIN4"/>
    <mergeCell ref="FIO4:FIR4"/>
    <mergeCell ref="FHE4:FHH4"/>
    <mergeCell ref="FHI4:FHL4"/>
    <mergeCell ref="FHM4:FHP4"/>
    <mergeCell ref="FHQ4:FHT4"/>
    <mergeCell ref="FHU4:FHX4"/>
    <mergeCell ref="FGK4:FGN4"/>
    <mergeCell ref="FGO4:FGR4"/>
    <mergeCell ref="FGS4:FGV4"/>
    <mergeCell ref="FGW4:FGZ4"/>
    <mergeCell ref="FHA4:FHD4"/>
    <mergeCell ref="FFQ4:FFT4"/>
    <mergeCell ref="FFU4:FFX4"/>
    <mergeCell ref="FFY4:FGB4"/>
    <mergeCell ref="FGC4:FGF4"/>
    <mergeCell ref="FGG4:FGJ4"/>
    <mergeCell ref="FEW4:FEZ4"/>
    <mergeCell ref="FFA4:FFD4"/>
    <mergeCell ref="FFE4:FFH4"/>
    <mergeCell ref="FFI4:FFL4"/>
    <mergeCell ref="FFM4:FFP4"/>
    <mergeCell ref="FEC4:FEF4"/>
    <mergeCell ref="FEG4:FEJ4"/>
    <mergeCell ref="FEK4:FEN4"/>
    <mergeCell ref="FEO4:FER4"/>
    <mergeCell ref="FES4:FEV4"/>
    <mergeCell ref="FDI4:FDL4"/>
    <mergeCell ref="FDM4:FDP4"/>
    <mergeCell ref="FDQ4:FDT4"/>
    <mergeCell ref="FDU4:FDX4"/>
    <mergeCell ref="FDY4:FEB4"/>
    <mergeCell ref="FCO4:FCR4"/>
    <mergeCell ref="FCS4:FCV4"/>
    <mergeCell ref="FCW4:FCZ4"/>
    <mergeCell ref="FDA4:FDD4"/>
    <mergeCell ref="FDE4:FDH4"/>
    <mergeCell ref="FBU4:FBX4"/>
    <mergeCell ref="FBY4:FCB4"/>
    <mergeCell ref="FCC4:FCF4"/>
    <mergeCell ref="FCG4:FCJ4"/>
    <mergeCell ref="FCK4:FCN4"/>
    <mergeCell ref="FBA4:FBD4"/>
    <mergeCell ref="FBE4:FBH4"/>
    <mergeCell ref="FBI4:FBL4"/>
    <mergeCell ref="FBM4:FBP4"/>
    <mergeCell ref="FBQ4:FBT4"/>
    <mergeCell ref="FAG4:FAJ4"/>
    <mergeCell ref="FAK4:FAN4"/>
    <mergeCell ref="FAO4:FAR4"/>
    <mergeCell ref="FAS4:FAV4"/>
    <mergeCell ref="FAW4:FAZ4"/>
    <mergeCell ref="EZM4:EZP4"/>
    <mergeCell ref="EZQ4:EZT4"/>
    <mergeCell ref="EZU4:EZX4"/>
    <mergeCell ref="EZY4:FAB4"/>
    <mergeCell ref="FAC4:FAF4"/>
    <mergeCell ref="EYS4:EYV4"/>
    <mergeCell ref="EYW4:EYZ4"/>
    <mergeCell ref="EZA4:EZD4"/>
    <mergeCell ref="EZE4:EZH4"/>
    <mergeCell ref="EZI4:EZL4"/>
    <mergeCell ref="EXY4:EYB4"/>
    <mergeCell ref="EYC4:EYF4"/>
    <mergeCell ref="EYG4:EYJ4"/>
    <mergeCell ref="EYK4:EYN4"/>
    <mergeCell ref="EYO4:EYR4"/>
    <mergeCell ref="EXE4:EXH4"/>
    <mergeCell ref="EXI4:EXL4"/>
    <mergeCell ref="EXM4:EXP4"/>
    <mergeCell ref="EXQ4:EXT4"/>
    <mergeCell ref="EXU4:EXX4"/>
    <mergeCell ref="EWK4:EWN4"/>
    <mergeCell ref="EWO4:EWR4"/>
    <mergeCell ref="EWS4:EWV4"/>
    <mergeCell ref="EWW4:EWZ4"/>
    <mergeCell ref="EXA4:EXD4"/>
    <mergeCell ref="EVQ4:EVT4"/>
    <mergeCell ref="EVU4:EVX4"/>
    <mergeCell ref="EVY4:EWB4"/>
    <mergeCell ref="EWC4:EWF4"/>
    <mergeCell ref="EWG4:EWJ4"/>
    <mergeCell ref="EUW4:EUZ4"/>
    <mergeCell ref="EVA4:EVD4"/>
    <mergeCell ref="EVE4:EVH4"/>
    <mergeCell ref="EVI4:EVL4"/>
    <mergeCell ref="EVM4:EVP4"/>
    <mergeCell ref="EUC4:EUF4"/>
    <mergeCell ref="EUG4:EUJ4"/>
    <mergeCell ref="EUK4:EUN4"/>
    <mergeCell ref="EUO4:EUR4"/>
    <mergeCell ref="EUS4:EUV4"/>
    <mergeCell ref="ETI4:ETL4"/>
    <mergeCell ref="ETM4:ETP4"/>
    <mergeCell ref="ETQ4:ETT4"/>
    <mergeCell ref="ETU4:ETX4"/>
    <mergeCell ref="ETY4:EUB4"/>
    <mergeCell ref="ESO4:ESR4"/>
    <mergeCell ref="ESS4:ESV4"/>
    <mergeCell ref="ESW4:ESZ4"/>
    <mergeCell ref="ETA4:ETD4"/>
    <mergeCell ref="ETE4:ETH4"/>
    <mergeCell ref="ERU4:ERX4"/>
    <mergeCell ref="ERY4:ESB4"/>
    <mergeCell ref="ESC4:ESF4"/>
    <mergeCell ref="ESG4:ESJ4"/>
    <mergeCell ref="ESK4:ESN4"/>
    <mergeCell ref="ERA4:ERD4"/>
    <mergeCell ref="ERE4:ERH4"/>
    <mergeCell ref="ERI4:ERL4"/>
    <mergeCell ref="ERM4:ERP4"/>
    <mergeCell ref="ERQ4:ERT4"/>
    <mergeCell ref="EQG4:EQJ4"/>
    <mergeCell ref="EQK4:EQN4"/>
    <mergeCell ref="EQO4:EQR4"/>
    <mergeCell ref="EQS4:EQV4"/>
    <mergeCell ref="EQW4:EQZ4"/>
    <mergeCell ref="EPM4:EPP4"/>
    <mergeCell ref="EPQ4:EPT4"/>
    <mergeCell ref="EPU4:EPX4"/>
    <mergeCell ref="EPY4:EQB4"/>
    <mergeCell ref="EQC4:EQF4"/>
    <mergeCell ref="EOS4:EOV4"/>
    <mergeCell ref="EOW4:EOZ4"/>
    <mergeCell ref="EPA4:EPD4"/>
    <mergeCell ref="EPE4:EPH4"/>
    <mergeCell ref="EPI4:EPL4"/>
    <mergeCell ref="ENY4:EOB4"/>
    <mergeCell ref="EOC4:EOF4"/>
    <mergeCell ref="EOG4:EOJ4"/>
    <mergeCell ref="EOK4:EON4"/>
    <mergeCell ref="EOO4:EOR4"/>
    <mergeCell ref="ENE4:ENH4"/>
    <mergeCell ref="ENI4:ENL4"/>
    <mergeCell ref="ENM4:ENP4"/>
    <mergeCell ref="ENQ4:ENT4"/>
    <mergeCell ref="ENU4:ENX4"/>
    <mergeCell ref="EMK4:EMN4"/>
    <mergeCell ref="EMO4:EMR4"/>
    <mergeCell ref="EMS4:EMV4"/>
    <mergeCell ref="EMW4:EMZ4"/>
    <mergeCell ref="ENA4:END4"/>
    <mergeCell ref="ELQ4:ELT4"/>
    <mergeCell ref="ELU4:ELX4"/>
    <mergeCell ref="ELY4:EMB4"/>
    <mergeCell ref="EMC4:EMF4"/>
    <mergeCell ref="EMG4:EMJ4"/>
    <mergeCell ref="EKW4:EKZ4"/>
    <mergeCell ref="ELA4:ELD4"/>
    <mergeCell ref="ELE4:ELH4"/>
    <mergeCell ref="ELI4:ELL4"/>
    <mergeCell ref="ELM4:ELP4"/>
    <mergeCell ref="EKC4:EKF4"/>
    <mergeCell ref="EKG4:EKJ4"/>
    <mergeCell ref="EKK4:EKN4"/>
    <mergeCell ref="EKO4:EKR4"/>
    <mergeCell ref="EKS4:EKV4"/>
    <mergeCell ref="EJI4:EJL4"/>
    <mergeCell ref="EJM4:EJP4"/>
    <mergeCell ref="EJQ4:EJT4"/>
    <mergeCell ref="EJU4:EJX4"/>
    <mergeCell ref="EJY4:EKB4"/>
    <mergeCell ref="EIO4:EIR4"/>
    <mergeCell ref="EIS4:EIV4"/>
    <mergeCell ref="EIW4:EIZ4"/>
    <mergeCell ref="EJA4:EJD4"/>
    <mergeCell ref="EJE4:EJH4"/>
    <mergeCell ref="EHU4:EHX4"/>
    <mergeCell ref="EHY4:EIB4"/>
    <mergeCell ref="EIC4:EIF4"/>
    <mergeCell ref="EIG4:EIJ4"/>
    <mergeCell ref="EIK4:EIN4"/>
    <mergeCell ref="EHA4:EHD4"/>
    <mergeCell ref="EHE4:EHH4"/>
    <mergeCell ref="EHI4:EHL4"/>
    <mergeCell ref="EHM4:EHP4"/>
    <mergeCell ref="EHQ4:EHT4"/>
    <mergeCell ref="EGG4:EGJ4"/>
    <mergeCell ref="EGK4:EGN4"/>
    <mergeCell ref="EGO4:EGR4"/>
    <mergeCell ref="EGS4:EGV4"/>
    <mergeCell ref="EGW4:EGZ4"/>
    <mergeCell ref="EFM4:EFP4"/>
    <mergeCell ref="EFQ4:EFT4"/>
    <mergeCell ref="EFU4:EFX4"/>
    <mergeCell ref="EFY4:EGB4"/>
    <mergeCell ref="EGC4:EGF4"/>
    <mergeCell ref="EES4:EEV4"/>
    <mergeCell ref="EEW4:EEZ4"/>
    <mergeCell ref="EFA4:EFD4"/>
    <mergeCell ref="EFE4:EFH4"/>
    <mergeCell ref="EFI4:EFL4"/>
    <mergeCell ref="EDY4:EEB4"/>
    <mergeCell ref="EEC4:EEF4"/>
    <mergeCell ref="EEG4:EEJ4"/>
    <mergeCell ref="EEK4:EEN4"/>
    <mergeCell ref="EEO4:EER4"/>
    <mergeCell ref="EDE4:EDH4"/>
    <mergeCell ref="EDI4:EDL4"/>
    <mergeCell ref="EDM4:EDP4"/>
    <mergeCell ref="EDQ4:EDT4"/>
    <mergeCell ref="EDU4:EDX4"/>
    <mergeCell ref="ECK4:ECN4"/>
    <mergeCell ref="ECO4:ECR4"/>
    <mergeCell ref="ECS4:ECV4"/>
    <mergeCell ref="ECW4:ECZ4"/>
    <mergeCell ref="EDA4:EDD4"/>
    <mergeCell ref="EBQ4:EBT4"/>
    <mergeCell ref="EBU4:EBX4"/>
    <mergeCell ref="EBY4:ECB4"/>
    <mergeCell ref="ECC4:ECF4"/>
    <mergeCell ref="ECG4:ECJ4"/>
    <mergeCell ref="EAW4:EAZ4"/>
    <mergeCell ref="EBA4:EBD4"/>
    <mergeCell ref="EBE4:EBH4"/>
    <mergeCell ref="EBI4:EBL4"/>
    <mergeCell ref="EBM4:EBP4"/>
    <mergeCell ref="EAC4:EAF4"/>
    <mergeCell ref="EAG4:EAJ4"/>
    <mergeCell ref="EAK4:EAN4"/>
    <mergeCell ref="EAO4:EAR4"/>
    <mergeCell ref="EAS4:EAV4"/>
    <mergeCell ref="DZI4:DZL4"/>
    <mergeCell ref="DZM4:DZP4"/>
    <mergeCell ref="DZQ4:DZT4"/>
    <mergeCell ref="DZU4:DZX4"/>
    <mergeCell ref="DZY4:EAB4"/>
    <mergeCell ref="DYO4:DYR4"/>
    <mergeCell ref="DYS4:DYV4"/>
    <mergeCell ref="DYW4:DYZ4"/>
    <mergeCell ref="DZA4:DZD4"/>
    <mergeCell ref="DZE4:DZH4"/>
    <mergeCell ref="DXU4:DXX4"/>
    <mergeCell ref="DXY4:DYB4"/>
    <mergeCell ref="DYC4:DYF4"/>
    <mergeCell ref="DYG4:DYJ4"/>
    <mergeCell ref="DYK4:DYN4"/>
    <mergeCell ref="DXA4:DXD4"/>
    <mergeCell ref="DXE4:DXH4"/>
    <mergeCell ref="DXI4:DXL4"/>
    <mergeCell ref="DXM4:DXP4"/>
    <mergeCell ref="DXQ4:DXT4"/>
    <mergeCell ref="DWG4:DWJ4"/>
    <mergeCell ref="DWK4:DWN4"/>
    <mergeCell ref="DWO4:DWR4"/>
    <mergeCell ref="DWS4:DWV4"/>
    <mergeCell ref="DWW4:DWZ4"/>
    <mergeCell ref="DVM4:DVP4"/>
    <mergeCell ref="DVQ4:DVT4"/>
    <mergeCell ref="DVU4:DVX4"/>
    <mergeCell ref="DVY4:DWB4"/>
    <mergeCell ref="DWC4:DWF4"/>
    <mergeCell ref="DUS4:DUV4"/>
    <mergeCell ref="DUW4:DUZ4"/>
    <mergeCell ref="DVA4:DVD4"/>
    <mergeCell ref="DVE4:DVH4"/>
    <mergeCell ref="DVI4:DVL4"/>
    <mergeCell ref="DTY4:DUB4"/>
    <mergeCell ref="DUC4:DUF4"/>
    <mergeCell ref="DUG4:DUJ4"/>
    <mergeCell ref="DUK4:DUN4"/>
    <mergeCell ref="DUO4:DUR4"/>
    <mergeCell ref="DTE4:DTH4"/>
    <mergeCell ref="DTI4:DTL4"/>
    <mergeCell ref="DTM4:DTP4"/>
    <mergeCell ref="DTQ4:DTT4"/>
    <mergeCell ref="DTU4:DTX4"/>
    <mergeCell ref="DSK4:DSN4"/>
    <mergeCell ref="DSO4:DSR4"/>
    <mergeCell ref="DSS4:DSV4"/>
    <mergeCell ref="DSW4:DSZ4"/>
    <mergeCell ref="DTA4:DTD4"/>
    <mergeCell ref="DRQ4:DRT4"/>
    <mergeCell ref="DRU4:DRX4"/>
    <mergeCell ref="DRY4:DSB4"/>
    <mergeCell ref="DSC4:DSF4"/>
    <mergeCell ref="DSG4:DSJ4"/>
    <mergeCell ref="DQW4:DQZ4"/>
    <mergeCell ref="DRA4:DRD4"/>
    <mergeCell ref="DRE4:DRH4"/>
    <mergeCell ref="DRI4:DRL4"/>
    <mergeCell ref="DRM4:DRP4"/>
    <mergeCell ref="DQC4:DQF4"/>
    <mergeCell ref="DQG4:DQJ4"/>
    <mergeCell ref="DQK4:DQN4"/>
    <mergeCell ref="DQO4:DQR4"/>
    <mergeCell ref="DQS4:DQV4"/>
    <mergeCell ref="DPI4:DPL4"/>
    <mergeCell ref="DPM4:DPP4"/>
    <mergeCell ref="DPQ4:DPT4"/>
    <mergeCell ref="DPU4:DPX4"/>
    <mergeCell ref="DPY4:DQB4"/>
    <mergeCell ref="DOO4:DOR4"/>
    <mergeCell ref="DOS4:DOV4"/>
    <mergeCell ref="DOW4:DOZ4"/>
    <mergeCell ref="DPA4:DPD4"/>
    <mergeCell ref="DPE4:DPH4"/>
    <mergeCell ref="DNU4:DNX4"/>
    <mergeCell ref="DNY4:DOB4"/>
    <mergeCell ref="DOC4:DOF4"/>
    <mergeCell ref="DOG4:DOJ4"/>
    <mergeCell ref="DOK4:DON4"/>
    <mergeCell ref="DNA4:DND4"/>
    <mergeCell ref="DNE4:DNH4"/>
    <mergeCell ref="DNI4:DNL4"/>
    <mergeCell ref="DNM4:DNP4"/>
    <mergeCell ref="DNQ4:DNT4"/>
    <mergeCell ref="DMG4:DMJ4"/>
    <mergeCell ref="DMK4:DMN4"/>
    <mergeCell ref="DMO4:DMR4"/>
    <mergeCell ref="DMS4:DMV4"/>
    <mergeCell ref="DMW4:DMZ4"/>
    <mergeCell ref="DLM4:DLP4"/>
    <mergeCell ref="DLQ4:DLT4"/>
    <mergeCell ref="DLU4:DLX4"/>
    <mergeCell ref="DLY4:DMB4"/>
    <mergeCell ref="DMC4:DMF4"/>
    <mergeCell ref="DKS4:DKV4"/>
    <mergeCell ref="DKW4:DKZ4"/>
    <mergeCell ref="DLA4:DLD4"/>
    <mergeCell ref="DLE4:DLH4"/>
    <mergeCell ref="DLI4:DLL4"/>
    <mergeCell ref="DJY4:DKB4"/>
    <mergeCell ref="DKC4:DKF4"/>
    <mergeCell ref="DKG4:DKJ4"/>
    <mergeCell ref="DKK4:DKN4"/>
    <mergeCell ref="DKO4:DKR4"/>
    <mergeCell ref="DJE4:DJH4"/>
    <mergeCell ref="DJI4:DJL4"/>
    <mergeCell ref="DJM4:DJP4"/>
    <mergeCell ref="DJQ4:DJT4"/>
    <mergeCell ref="DJU4:DJX4"/>
    <mergeCell ref="DIK4:DIN4"/>
    <mergeCell ref="DIO4:DIR4"/>
    <mergeCell ref="DIS4:DIV4"/>
    <mergeCell ref="DIW4:DIZ4"/>
    <mergeCell ref="DJA4:DJD4"/>
    <mergeCell ref="DHQ4:DHT4"/>
    <mergeCell ref="DHU4:DHX4"/>
    <mergeCell ref="DHY4:DIB4"/>
    <mergeCell ref="DIC4:DIF4"/>
    <mergeCell ref="DIG4:DIJ4"/>
    <mergeCell ref="DGW4:DGZ4"/>
    <mergeCell ref="DHA4:DHD4"/>
    <mergeCell ref="DHE4:DHH4"/>
    <mergeCell ref="DHI4:DHL4"/>
    <mergeCell ref="DHM4:DHP4"/>
    <mergeCell ref="DGC4:DGF4"/>
    <mergeCell ref="DGG4:DGJ4"/>
    <mergeCell ref="DGK4:DGN4"/>
    <mergeCell ref="DGO4:DGR4"/>
    <mergeCell ref="DGS4:DGV4"/>
    <mergeCell ref="DFI4:DFL4"/>
    <mergeCell ref="DFM4:DFP4"/>
    <mergeCell ref="DFQ4:DFT4"/>
    <mergeCell ref="DFU4:DFX4"/>
    <mergeCell ref="DFY4:DGB4"/>
    <mergeCell ref="DEO4:DER4"/>
    <mergeCell ref="DES4:DEV4"/>
    <mergeCell ref="DEW4:DEZ4"/>
    <mergeCell ref="DFA4:DFD4"/>
    <mergeCell ref="DFE4:DFH4"/>
    <mergeCell ref="DDU4:DDX4"/>
    <mergeCell ref="DDY4:DEB4"/>
    <mergeCell ref="DEC4:DEF4"/>
    <mergeCell ref="DEG4:DEJ4"/>
    <mergeCell ref="DEK4:DEN4"/>
    <mergeCell ref="DDA4:DDD4"/>
    <mergeCell ref="DDE4:DDH4"/>
    <mergeCell ref="DDI4:DDL4"/>
    <mergeCell ref="DDM4:DDP4"/>
    <mergeCell ref="DDQ4:DDT4"/>
    <mergeCell ref="DCG4:DCJ4"/>
    <mergeCell ref="DCK4:DCN4"/>
    <mergeCell ref="DCO4:DCR4"/>
    <mergeCell ref="DCS4:DCV4"/>
    <mergeCell ref="DCW4:DCZ4"/>
    <mergeCell ref="DBM4:DBP4"/>
    <mergeCell ref="DBQ4:DBT4"/>
    <mergeCell ref="DBU4:DBX4"/>
    <mergeCell ref="DBY4:DCB4"/>
    <mergeCell ref="DCC4:DCF4"/>
    <mergeCell ref="DAS4:DAV4"/>
    <mergeCell ref="DAW4:DAZ4"/>
    <mergeCell ref="DBA4:DBD4"/>
    <mergeCell ref="DBE4:DBH4"/>
    <mergeCell ref="DBI4:DBL4"/>
    <mergeCell ref="CZY4:DAB4"/>
    <mergeCell ref="DAC4:DAF4"/>
    <mergeCell ref="DAG4:DAJ4"/>
    <mergeCell ref="DAK4:DAN4"/>
    <mergeCell ref="DAO4:DAR4"/>
    <mergeCell ref="CZE4:CZH4"/>
    <mergeCell ref="CZI4:CZL4"/>
    <mergeCell ref="CZM4:CZP4"/>
    <mergeCell ref="CZQ4:CZT4"/>
    <mergeCell ref="CZU4:CZX4"/>
    <mergeCell ref="CYK4:CYN4"/>
    <mergeCell ref="CYO4:CYR4"/>
    <mergeCell ref="CYS4:CYV4"/>
    <mergeCell ref="CYW4:CYZ4"/>
    <mergeCell ref="CZA4:CZD4"/>
    <mergeCell ref="CXQ4:CXT4"/>
    <mergeCell ref="CXU4:CXX4"/>
    <mergeCell ref="CXY4:CYB4"/>
    <mergeCell ref="CYC4:CYF4"/>
    <mergeCell ref="CYG4:CYJ4"/>
    <mergeCell ref="CWW4:CWZ4"/>
    <mergeCell ref="CXA4:CXD4"/>
    <mergeCell ref="CXE4:CXH4"/>
    <mergeCell ref="CXI4:CXL4"/>
    <mergeCell ref="CXM4:CXP4"/>
    <mergeCell ref="CWC4:CWF4"/>
    <mergeCell ref="CWG4:CWJ4"/>
    <mergeCell ref="CWK4:CWN4"/>
    <mergeCell ref="CWO4:CWR4"/>
    <mergeCell ref="CWS4:CWV4"/>
    <mergeCell ref="CVI4:CVL4"/>
    <mergeCell ref="CVM4:CVP4"/>
    <mergeCell ref="CVQ4:CVT4"/>
    <mergeCell ref="CVU4:CVX4"/>
    <mergeCell ref="CVY4:CWB4"/>
    <mergeCell ref="CUO4:CUR4"/>
    <mergeCell ref="CUS4:CUV4"/>
    <mergeCell ref="CUW4:CUZ4"/>
    <mergeCell ref="CVA4:CVD4"/>
    <mergeCell ref="CVE4:CVH4"/>
    <mergeCell ref="CTU4:CTX4"/>
    <mergeCell ref="CTY4:CUB4"/>
    <mergeCell ref="CUC4:CUF4"/>
    <mergeCell ref="CUG4:CUJ4"/>
    <mergeCell ref="CUK4:CUN4"/>
    <mergeCell ref="CTA4:CTD4"/>
    <mergeCell ref="CTE4:CTH4"/>
    <mergeCell ref="CTI4:CTL4"/>
    <mergeCell ref="CTM4:CTP4"/>
    <mergeCell ref="CTQ4:CTT4"/>
    <mergeCell ref="CSG4:CSJ4"/>
    <mergeCell ref="CSK4:CSN4"/>
    <mergeCell ref="CSO4:CSR4"/>
    <mergeCell ref="CSS4:CSV4"/>
    <mergeCell ref="CSW4:CSZ4"/>
    <mergeCell ref="CRM4:CRP4"/>
    <mergeCell ref="CRQ4:CRT4"/>
    <mergeCell ref="CRU4:CRX4"/>
    <mergeCell ref="CRY4:CSB4"/>
    <mergeCell ref="CSC4:CSF4"/>
    <mergeCell ref="CQS4:CQV4"/>
    <mergeCell ref="CQW4:CQZ4"/>
    <mergeCell ref="CRA4:CRD4"/>
    <mergeCell ref="CRE4:CRH4"/>
    <mergeCell ref="CRI4:CRL4"/>
    <mergeCell ref="CPY4:CQB4"/>
    <mergeCell ref="CQC4:CQF4"/>
    <mergeCell ref="CQG4:CQJ4"/>
    <mergeCell ref="CQK4:CQN4"/>
    <mergeCell ref="CQO4:CQR4"/>
    <mergeCell ref="CPE4:CPH4"/>
    <mergeCell ref="CPI4:CPL4"/>
    <mergeCell ref="CPM4:CPP4"/>
    <mergeCell ref="CPQ4:CPT4"/>
    <mergeCell ref="CPU4:CPX4"/>
    <mergeCell ref="COK4:CON4"/>
    <mergeCell ref="COO4:COR4"/>
    <mergeCell ref="COS4:COV4"/>
    <mergeCell ref="COW4:COZ4"/>
    <mergeCell ref="CPA4:CPD4"/>
    <mergeCell ref="CNQ4:CNT4"/>
    <mergeCell ref="CNU4:CNX4"/>
    <mergeCell ref="CNY4:COB4"/>
    <mergeCell ref="COC4:COF4"/>
    <mergeCell ref="COG4:COJ4"/>
    <mergeCell ref="CMW4:CMZ4"/>
    <mergeCell ref="CNA4:CND4"/>
    <mergeCell ref="CNE4:CNH4"/>
    <mergeCell ref="CNI4:CNL4"/>
    <mergeCell ref="CNM4:CNP4"/>
    <mergeCell ref="CMC4:CMF4"/>
    <mergeCell ref="CMG4:CMJ4"/>
    <mergeCell ref="CMK4:CMN4"/>
    <mergeCell ref="CMO4:CMR4"/>
    <mergeCell ref="CMS4:CMV4"/>
    <mergeCell ref="CLI4:CLL4"/>
    <mergeCell ref="CLM4:CLP4"/>
    <mergeCell ref="CLQ4:CLT4"/>
    <mergeCell ref="CLU4:CLX4"/>
    <mergeCell ref="CLY4:CMB4"/>
    <mergeCell ref="CKO4:CKR4"/>
    <mergeCell ref="CKS4:CKV4"/>
    <mergeCell ref="CKW4:CKZ4"/>
    <mergeCell ref="CLA4:CLD4"/>
    <mergeCell ref="CLE4:CLH4"/>
    <mergeCell ref="CJU4:CJX4"/>
    <mergeCell ref="CJY4:CKB4"/>
    <mergeCell ref="CKC4:CKF4"/>
    <mergeCell ref="CKG4:CKJ4"/>
    <mergeCell ref="CKK4:CKN4"/>
    <mergeCell ref="CJA4:CJD4"/>
    <mergeCell ref="CJE4:CJH4"/>
    <mergeCell ref="CJI4:CJL4"/>
    <mergeCell ref="CJM4:CJP4"/>
    <mergeCell ref="CJQ4:CJT4"/>
    <mergeCell ref="CIG4:CIJ4"/>
    <mergeCell ref="CIK4:CIN4"/>
    <mergeCell ref="CIO4:CIR4"/>
    <mergeCell ref="CIS4:CIV4"/>
    <mergeCell ref="CIW4:CIZ4"/>
    <mergeCell ref="CHM4:CHP4"/>
    <mergeCell ref="CHQ4:CHT4"/>
    <mergeCell ref="CHU4:CHX4"/>
    <mergeCell ref="CHY4:CIB4"/>
    <mergeCell ref="CIC4:CIF4"/>
    <mergeCell ref="CGS4:CGV4"/>
    <mergeCell ref="CGW4:CGZ4"/>
    <mergeCell ref="CHA4:CHD4"/>
    <mergeCell ref="CHE4:CHH4"/>
    <mergeCell ref="CHI4:CHL4"/>
    <mergeCell ref="CFY4:CGB4"/>
    <mergeCell ref="CGC4:CGF4"/>
    <mergeCell ref="CGG4:CGJ4"/>
    <mergeCell ref="CGK4:CGN4"/>
    <mergeCell ref="CGO4:CGR4"/>
    <mergeCell ref="CFE4:CFH4"/>
    <mergeCell ref="CFI4:CFL4"/>
    <mergeCell ref="CFM4:CFP4"/>
    <mergeCell ref="CFQ4:CFT4"/>
    <mergeCell ref="CFU4:CFX4"/>
    <mergeCell ref="CEK4:CEN4"/>
    <mergeCell ref="CEO4:CER4"/>
    <mergeCell ref="CES4:CEV4"/>
    <mergeCell ref="CEW4:CEZ4"/>
    <mergeCell ref="CFA4:CFD4"/>
    <mergeCell ref="CDQ4:CDT4"/>
    <mergeCell ref="CDU4:CDX4"/>
    <mergeCell ref="CDY4:CEB4"/>
    <mergeCell ref="CEC4:CEF4"/>
    <mergeCell ref="CEG4:CEJ4"/>
    <mergeCell ref="CCW4:CCZ4"/>
    <mergeCell ref="CDA4:CDD4"/>
    <mergeCell ref="CDE4:CDH4"/>
    <mergeCell ref="CDI4:CDL4"/>
    <mergeCell ref="CDM4:CDP4"/>
    <mergeCell ref="CCC4:CCF4"/>
    <mergeCell ref="CCG4:CCJ4"/>
    <mergeCell ref="CCK4:CCN4"/>
    <mergeCell ref="CCO4:CCR4"/>
    <mergeCell ref="CCS4:CCV4"/>
    <mergeCell ref="CBI4:CBL4"/>
    <mergeCell ref="CBM4:CBP4"/>
    <mergeCell ref="CBQ4:CBT4"/>
    <mergeCell ref="CBU4:CBX4"/>
    <mergeCell ref="CBY4:CCB4"/>
    <mergeCell ref="CAO4:CAR4"/>
    <mergeCell ref="CAS4:CAV4"/>
    <mergeCell ref="CAW4:CAZ4"/>
    <mergeCell ref="CBA4:CBD4"/>
    <mergeCell ref="CBE4:CBH4"/>
    <mergeCell ref="BZU4:BZX4"/>
    <mergeCell ref="BZY4:CAB4"/>
    <mergeCell ref="CAC4:CAF4"/>
    <mergeCell ref="CAG4:CAJ4"/>
    <mergeCell ref="CAK4:CAN4"/>
    <mergeCell ref="BZA4:BZD4"/>
    <mergeCell ref="BZE4:BZH4"/>
    <mergeCell ref="BZI4:BZL4"/>
    <mergeCell ref="BZM4:BZP4"/>
    <mergeCell ref="BZQ4:BZT4"/>
    <mergeCell ref="BYG4:BYJ4"/>
    <mergeCell ref="BYK4:BYN4"/>
    <mergeCell ref="BYO4:BYR4"/>
    <mergeCell ref="BYS4:BYV4"/>
    <mergeCell ref="BYW4:BYZ4"/>
    <mergeCell ref="BXM4:BXP4"/>
    <mergeCell ref="BXQ4:BXT4"/>
    <mergeCell ref="BXU4:BXX4"/>
    <mergeCell ref="BXY4:BYB4"/>
    <mergeCell ref="BYC4:BYF4"/>
    <mergeCell ref="BWS4:BWV4"/>
    <mergeCell ref="BWW4:BWZ4"/>
    <mergeCell ref="BXA4:BXD4"/>
    <mergeCell ref="BXE4:BXH4"/>
    <mergeCell ref="BXI4:BXL4"/>
    <mergeCell ref="BVY4:BWB4"/>
    <mergeCell ref="BWC4:BWF4"/>
    <mergeCell ref="BWG4:BWJ4"/>
    <mergeCell ref="BWK4:BWN4"/>
    <mergeCell ref="BWO4:BWR4"/>
    <mergeCell ref="BVE4:BVH4"/>
    <mergeCell ref="BVI4:BVL4"/>
    <mergeCell ref="BVM4:BVP4"/>
    <mergeCell ref="BVQ4:BVT4"/>
    <mergeCell ref="BVU4:BVX4"/>
    <mergeCell ref="BUK4:BUN4"/>
    <mergeCell ref="BUO4:BUR4"/>
    <mergeCell ref="BUS4:BUV4"/>
    <mergeCell ref="BUW4:BUZ4"/>
    <mergeCell ref="BVA4:BVD4"/>
    <mergeCell ref="BTQ4:BTT4"/>
    <mergeCell ref="BTU4:BTX4"/>
    <mergeCell ref="BTY4:BUB4"/>
    <mergeCell ref="BUC4:BUF4"/>
    <mergeCell ref="BUG4:BUJ4"/>
    <mergeCell ref="BSW4:BSZ4"/>
    <mergeCell ref="BTA4:BTD4"/>
    <mergeCell ref="BTE4:BTH4"/>
    <mergeCell ref="BTI4:BTL4"/>
    <mergeCell ref="BTM4:BTP4"/>
    <mergeCell ref="BSC4:BSF4"/>
    <mergeCell ref="BSG4:BSJ4"/>
    <mergeCell ref="BSK4:BSN4"/>
    <mergeCell ref="BSO4:BSR4"/>
    <mergeCell ref="BSS4:BSV4"/>
    <mergeCell ref="BRI4:BRL4"/>
    <mergeCell ref="BRM4:BRP4"/>
    <mergeCell ref="BRQ4:BRT4"/>
    <mergeCell ref="BRU4:BRX4"/>
    <mergeCell ref="BRY4:BSB4"/>
    <mergeCell ref="BQO4:BQR4"/>
    <mergeCell ref="BQS4:BQV4"/>
    <mergeCell ref="BQW4:BQZ4"/>
    <mergeCell ref="BRA4:BRD4"/>
    <mergeCell ref="BRE4:BRH4"/>
    <mergeCell ref="BPU4:BPX4"/>
    <mergeCell ref="BPY4:BQB4"/>
    <mergeCell ref="BQC4:BQF4"/>
    <mergeCell ref="BQG4:BQJ4"/>
    <mergeCell ref="BQK4:BQN4"/>
    <mergeCell ref="BPA4:BPD4"/>
    <mergeCell ref="BPE4:BPH4"/>
    <mergeCell ref="BPI4:BPL4"/>
    <mergeCell ref="BPM4:BPP4"/>
    <mergeCell ref="BPQ4:BPT4"/>
    <mergeCell ref="BOG4:BOJ4"/>
    <mergeCell ref="BOK4:BON4"/>
    <mergeCell ref="BOO4:BOR4"/>
    <mergeCell ref="BOS4:BOV4"/>
    <mergeCell ref="BOW4:BOZ4"/>
    <mergeCell ref="BNM4:BNP4"/>
    <mergeCell ref="BNQ4:BNT4"/>
    <mergeCell ref="BNU4:BNX4"/>
    <mergeCell ref="BNY4:BOB4"/>
    <mergeCell ref="BOC4:BOF4"/>
    <mergeCell ref="BMS4:BMV4"/>
    <mergeCell ref="BMW4:BMZ4"/>
    <mergeCell ref="BNA4:BND4"/>
    <mergeCell ref="BNE4:BNH4"/>
    <mergeCell ref="BNI4:BNL4"/>
    <mergeCell ref="BLY4:BMB4"/>
    <mergeCell ref="BMC4:BMF4"/>
    <mergeCell ref="BMG4:BMJ4"/>
    <mergeCell ref="BMK4:BMN4"/>
    <mergeCell ref="BMO4:BMR4"/>
    <mergeCell ref="BLE4:BLH4"/>
    <mergeCell ref="BLI4:BLL4"/>
    <mergeCell ref="BLM4:BLP4"/>
    <mergeCell ref="BLQ4:BLT4"/>
    <mergeCell ref="BLU4:BLX4"/>
    <mergeCell ref="BKK4:BKN4"/>
    <mergeCell ref="BKO4:BKR4"/>
    <mergeCell ref="BKS4:BKV4"/>
    <mergeCell ref="BKW4:BKZ4"/>
    <mergeCell ref="BLA4:BLD4"/>
    <mergeCell ref="BJQ4:BJT4"/>
    <mergeCell ref="BJU4:BJX4"/>
    <mergeCell ref="BJY4:BKB4"/>
    <mergeCell ref="BKC4:BKF4"/>
    <mergeCell ref="BKG4:BKJ4"/>
    <mergeCell ref="BIW4:BIZ4"/>
    <mergeCell ref="BJA4:BJD4"/>
    <mergeCell ref="BJE4:BJH4"/>
    <mergeCell ref="BJI4:BJL4"/>
    <mergeCell ref="BJM4:BJP4"/>
    <mergeCell ref="BIC4:BIF4"/>
    <mergeCell ref="BIG4:BIJ4"/>
    <mergeCell ref="BIK4:BIN4"/>
    <mergeCell ref="BIO4:BIR4"/>
    <mergeCell ref="BIS4:BIV4"/>
    <mergeCell ref="BHI4:BHL4"/>
    <mergeCell ref="BHM4:BHP4"/>
    <mergeCell ref="BHQ4:BHT4"/>
    <mergeCell ref="BHU4:BHX4"/>
    <mergeCell ref="BHY4:BIB4"/>
    <mergeCell ref="BGO4:BGR4"/>
    <mergeCell ref="BGS4:BGV4"/>
    <mergeCell ref="BGW4:BGZ4"/>
    <mergeCell ref="BHA4:BHD4"/>
    <mergeCell ref="BHE4:BHH4"/>
    <mergeCell ref="BFU4:BFX4"/>
    <mergeCell ref="BFY4:BGB4"/>
    <mergeCell ref="BGC4:BGF4"/>
    <mergeCell ref="BGG4:BGJ4"/>
    <mergeCell ref="BGK4:BGN4"/>
    <mergeCell ref="BFA4:BFD4"/>
    <mergeCell ref="BFE4:BFH4"/>
    <mergeCell ref="BFI4:BFL4"/>
    <mergeCell ref="BFM4:BFP4"/>
    <mergeCell ref="BFQ4:BFT4"/>
    <mergeCell ref="BEG4:BEJ4"/>
    <mergeCell ref="BEK4:BEN4"/>
    <mergeCell ref="BEO4:BER4"/>
    <mergeCell ref="BES4:BEV4"/>
    <mergeCell ref="BEW4:BEZ4"/>
    <mergeCell ref="BDM4:BDP4"/>
    <mergeCell ref="BDQ4:BDT4"/>
    <mergeCell ref="BDU4:BDX4"/>
    <mergeCell ref="BDY4:BEB4"/>
    <mergeCell ref="BEC4:BEF4"/>
    <mergeCell ref="BCS4:BCV4"/>
    <mergeCell ref="BCW4:BCZ4"/>
    <mergeCell ref="BDA4:BDD4"/>
    <mergeCell ref="BDE4:BDH4"/>
    <mergeCell ref="BDI4:BDL4"/>
    <mergeCell ref="BBY4:BCB4"/>
    <mergeCell ref="BCC4:BCF4"/>
    <mergeCell ref="BCG4:BCJ4"/>
    <mergeCell ref="BCK4:BCN4"/>
    <mergeCell ref="BCO4:BCR4"/>
    <mergeCell ref="BBE4:BBH4"/>
    <mergeCell ref="BBI4:BBL4"/>
    <mergeCell ref="BBM4:BBP4"/>
    <mergeCell ref="BBQ4:BBT4"/>
    <mergeCell ref="BBU4:BBX4"/>
    <mergeCell ref="BAK4:BAN4"/>
    <mergeCell ref="BAO4:BAR4"/>
    <mergeCell ref="BAS4:BAV4"/>
    <mergeCell ref="BAW4:BAZ4"/>
    <mergeCell ref="BBA4:BBD4"/>
    <mergeCell ref="AZQ4:AZT4"/>
    <mergeCell ref="AZU4:AZX4"/>
    <mergeCell ref="AZY4:BAB4"/>
    <mergeCell ref="BAC4:BAF4"/>
    <mergeCell ref="BAG4:BAJ4"/>
    <mergeCell ref="AYW4:AYZ4"/>
    <mergeCell ref="AZA4:AZD4"/>
    <mergeCell ref="AZE4:AZH4"/>
    <mergeCell ref="AZI4:AZL4"/>
    <mergeCell ref="AZM4:AZP4"/>
    <mergeCell ref="AYC4:AYF4"/>
    <mergeCell ref="AYG4:AYJ4"/>
    <mergeCell ref="AYK4:AYN4"/>
    <mergeCell ref="AYO4:AYR4"/>
    <mergeCell ref="AYS4:AYV4"/>
    <mergeCell ref="AXI4:AXL4"/>
    <mergeCell ref="AXM4:AXP4"/>
    <mergeCell ref="AXQ4:AXT4"/>
    <mergeCell ref="AXU4:AXX4"/>
    <mergeCell ref="AXY4:AYB4"/>
    <mergeCell ref="AWO4:AWR4"/>
    <mergeCell ref="AWS4:AWV4"/>
    <mergeCell ref="AWW4:AWZ4"/>
    <mergeCell ref="AXA4:AXD4"/>
    <mergeCell ref="AXE4:AXH4"/>
    <mergeCell ref="AVU4:AVX4"/>
    <mergeCell ref="AVY4:AWB4"/>
    <mergeCell ref="AWC4:AWF4"/>
    <mergeCell ref="AWG4:AWJ4"/>
    <mergeCell ref="AWK4:AWN4"/>
    <mergeCell ref="AVA4:AVD4"/>
    <mergeCell ref="AVE4:AVH4"/>
    <mergeCell ref="AVI4:AVL4"/>
    <mergeCell ref="AVM4:AVP4"/>
    <mergeCell ref="AVQ4:AVT4"/>
    <mergeCell ref="AUG4:AUJ4"/>
    <mergeCell ref="AUK4:AUN4"/>
    <mergeCell ref="AUO4:AUR4"/>
    <mergeCell ref="AUS4:AUV4"/>
    <mergeCell ref="AUW4:AUZ4"/>
    <mergeCell ref="ATM4:ATP4"/>
    <mergeCell ref="ATQ4:ATT4"/>
    <mergeCell ref="ATU4:ATX4"/>
    <mergeCell ref="ATY4:AUB4"/>
    <mergeCell ref="AUC4:AUF4"/>
    <mergeCell ref="ASS4:ASV4"/>
    <mergeCell ref="ASW4:ASZ4"/>
    <mergeCell ref="ATA4:ATD4"/>
    <mergeCell ref="ATE4:ATH4"/>
    <mergeCell ref="ATI4:ATL4"/>
    <mergeCell ref="ARY4:ASB4"/>
    <mergeCell ref="ASC4:ASF4"/>
    <mergeCell ref="ASG4:ASJ4"/>
    <mergeCell ref="ASK4:ASN4"/>
    <mergeCell ref="ASO4:ASR4"/>
    <mergeCell ref="ARE4:ARH4"/>
    <mergeCell ref="ARI4:ARL4"/>
    <mergeCell ref="ARM4:ARP4"/>
    <mergeCell ref="ARQ4:ART4"/>
    <mergeCell ref="ARU4:ARX4"/>
    <mergeCell ref="AQK4:AQN4"/>
    <mergeCell ref="AQO4:AQR4"/>
    <mergeCell ref="AQS4:AQV4"/>
    <mergeCell ref="AQW4:AQZ4"/>
    <mergeCell ref="ARA4:ARD4"/>
    <mergeCell ref="APQ4:APT4"/>
    <mergeCell ref="APU4:APX4"/>
    <mergeCell ref="APY4:AQB4"/>
    <mergeCell ref="AQC4:AQF4"/>
    <mergeCell ref="AQG4:AQJ4"/>
    <mergeCell ref="AOW4:AOZ4"/>
    <mergeCell ref="APA4:APD4"/>
    <mergeCell ref="APE4:APH4"/>
    <mergeCell ref="API4:APL4"/>
    <mergeCell ref="APM4:APP4"/>
    <mergeCell ref="AOC4:AOF4"/>
    <mergeCell ref="AOG4:AOJ4"/>
    <mergeCell ref="AOK4:AON4"/>
    <mergeCell ref="AOO4:AOR4"/>
    <mergeCell ref="AOS4:AOV4"/>
    <mergeCell ref="ANI4:ANL4"/>
    <mergeCell ref="ANM4:ANP4"/>
    <mergeCell ref="ANQ4:ANT4"/>
    <mergeCell ref="ANU4:ANX4"/>
    <mergeCell ref="ANY4:AOB4"/>
    <mergeCell ref="AMO4:AMR4"/>
    <mergeCell ref="AMS4:AMV4"/>
    <mergeCell ref="AMW4:AMZ4"/>
    <mergeCell ref="ANA4:AND4"/>
    <mergeCell ref="ANE4:ANH4"/>
    <mergeCell ref="ALU4:ALX4"/>
    <mergeCell ref="ALY4:AMB4"/>
    <mergeCell ref="AMC4:AMF4"/>
    <mergeCell ref="AMG4:AMJ4"/>
    <mergeCell ref="AMK4:AMN4"/>
    <mergeCell ref="ALA4:ALD4"/>
    <mergeCell ref="ALE4:ALH4"/>
    <mergeCell ref="ALI4:ALL4"/>
    <mergeCell ref="ALM4:ALP4"/>
    <mergeCell ref="ALQ4:ALT4"/>
    <mergeCell ref="AKG4:AKJ4"/>
    <mergeCell ref="AKK4:AKN4"/>
    <mergeCell ref="AKO4:AKR4"/>
    <mergeCell ref="AKS4:AKV4"/>
    <mergeCell ref="AKW4:AKZ4"/>
    <mergeCell ref="AJM4:AJP4"/>
    <mergeCell ref="AJQ4:AJT4"/>
    <mergeCell ref="AJU4:AJX4"/>
    <mergeCell ref="AJY4:AKB4"/>
    <mergeCell ref="AKC4:AKF4"/>
    <mergeCell ref="AIS4:AIV4"/>
    <mergeCell ref="AIW4:AIZ4"/>
    <mergeCell ref="AJA4:AJD4"/>
    <mergeCell ref="AJE4:AJH4"/>
    <mergeCell ref="AJI4:AJL4"/>
    <mergeCell ref="AHY4:AIB4"/>
    <mergeCell ref="AIC4:AIF4"/>
    <mergeCell ref="AIG4:AIJ4"/>
    <mergeCell ref="AIK4:AIN4"/>
    <mergeCell ref="AIO4:AIR4"/>
    <mergeCell ref="AHE4:AHH4"/>
    <mergeCell ref="AHI4:AHL4"/>
    <mergeCell ref="AHM4:AHP4"/>
    <mergeCell ref="AHQ4:AHT4"/>
    <mergeCell ref="AHU4:AHX4"/>
    <mergeCell ref="AGK4:AGN4"/>
    <mergeCell ref="AGO4:AGR4"/>
    <mergeCell ref="AGS4:AGV4"/>
    <mergeCell ref="AGW4:AGZ4"/>
    <mergeCell ref="AHA4:AHD4"/>
    <mergeCell ref="AFQ4:AFT4"/>
    <mergeCell ref="AFU4:AFX4"/>
    <mergeCell ref="AFY4:AGB4"/>
    <mergeCell ref="AGC4:AGF4"/>
    <mergeCell ref="AGG4:AGJ4"/>
    <mergeCell ref="AEW4:AEZ4"/>
    <mergeCell ref="AFA4:AFD4"/>
    <mergeCell ref="AFE4:AFH4"/>
    <mergeCell ref="AFI4:AFL4"/>
    <mergeCell ref="AFM4:AFP4"/>
    <mergeCell ref="AEC4:AEF4"/>
    <mergeCell ref="AEG4:AEJ4"/>
    <mergeCell ref="AEK4:AEN4"/>
    <mergeCell ref="AEO4:AER4"/>
    <mergeCell ref="AES4:AEV4"/>
    <mergeCell ref="ADI4:ADL4"/>
    <mergeCell ref="ADM4:ADP4"/>
    <mergeCell ref="ADQ4:ADT4"/>
    <mergeCell ref="ADU4:ADX4"/>
    <mergeCell ref="ADY4:AEB4"/>
    <mergeCell ref="ACO4:ACR4"/>
    <mergeCell ref="ACS4:ACV4"/>
    <mergeCell ref="ACW4:ACZ4"/>
    <mergeCell ref="ADA4:ADD4"/>
    <mergeCell ref="ADE4:ADH4"/>
    <mergeCell ref="ABU4:ABX4"/>
    <mergeCell ref="ABY4:ACB4"/>
    <mergeCell ref="ACC4:ACF4"/>
    <mergeCell ref="ACG4:ACJ4"/>
    <mergeCell ref="ACK4:ACN4"/>
    <mergeCell ref="ABA4:ABD4"/>
    <mergeCell ref="ABE4:ABH4"/>
    <mergeCell ref="ABI4:ABL4"/>
    <mergeCell ref="ABM4:ABP4"/>
    <mergeCell ref="ABQ4:ABT4"/>
    <mergeCell ref="AAG4:AAJ4"/>
    <mergeCell ref="AAK4:AAN4"/>
    <mergeCell ref="AAO4:AAR4"/>
    <mergeCell ref="AAS4:AAV4"/>
    <mergeCell ref="AAW4:AAZ4"/>
    <mergeCell ref="ZM4:ZP4"/>
    <mergeCell ref="ZQ4:ZT4"/>
    <mergeCell ref="ZU4:ZX4"/>
    <mergeCell ref="ZY4:AAB4"/>
    <mergeCell ref="AAC4:AAF4"/>
    <mergeCell ref="YS4:YV4"/>
    <mergeCell ref="YW4:YZ4"/>
    <mergeCell ref="ZA4:ZD4"/>
    <mergeCell ref="ZE4:ZH4"/>
    <mergeCell ref="ZI4:ZL4"/>
    <mergeCell ref="XY4:YB4"/>
    <mergeCell ref="YC4:YF4"/>
    <mergeCell ref="YG4:YJ4"/>
    <mergeCell ref="YK4:YN4"/>
    <mergeCell ref="YO4:YR4"/>
    <mergeCell ref="XE4:XH4"/>
    <mergeCell ref="XI4:XL4"/>
    <mergeCell ref="XM4:XP4"/>
    <mergeCell ref="XQ4:XT4"/>
    <mergeCell ref="XU4:XX4"/>
    <mergeCell ref="WK4:WN4"/>
    <mergeCell ref="WO4:WR4"/>
    <mergeCell ref="WS4:WV4"/>
    <mergeCell ref="WW4:WZ4"/>
    <mergeCell ref="XA4:XD4"/>
    <mergeCell ref="VQ4:VT4"/>
    <mergeCell ref="VU4:VX4"/>
    <mergeCell ref="VY4:WB4"/>
    <mergeCell ref="WC4:WF4"/>
    <mergeCell ref="WG4:WJ4"/>
    <mergeCell ref="UW4:UZ4"/>
    <mergeCell ref="VA4:VD4"/>
    <mergeCell ref="VE4:VH4"/>
    <mergeCell ref="VI4:VL4"/>
    <mergeCell ref="VM4:VP4"/>
    <mergeCell ref="UC4:UF4"/>
    <mergeCell ref="UG4:UJ4"/>
    <mergeCell ref="UK4:UN4"/>
    <mergeCell ref="UO4:UR4"/>
    <mergeCell ref="US4:UV4"/>
    <mergeCell ref="TI4:TL4"/>
    <mergeCell ref="TM4:TP4"/>
    <mergeCell ref="TQ4:TT4"/>
    <mergeCell ref="TU4:TX4"/>
    <mergeCell ref="TY4:UB4"/>
    <mergeCell ref="SO4:SR4"/>
    <mergeCell ref="SS4:SV4"/>
    <mergeCell ref="SW4:SZ4"/>
    <mergeCell ref="TA4:TD4"/>
    <mergeCell ref="TE4:TH4"/>
    <mergeCell ref="RU4:RX4"/>
    <mergeCell ref="RY4:SB4"/>
    <mergeCell ref="SC4:SF4"/>
    <mergeCell ref="SG4:SJ4"/>
    <mergeCell ref="SK4:SN4"/>
    <mergeCell ref="RA4:RD4"/>
    <mergeCell ref="RE4:RH4"/>
    <mergeCell ref="RI4:RL4"/>
    <mergeCell ref="RM4:RP4"/>
    <mergeCell ref="RQ4:RT4"/>
    <mergeCell ref="QG4:QJ4"/>
    <mergeCell ref="QK4:QN4"/>
    <mergeCell ref="QO4:QR4"/>
    <mergeCell ref="QS4:QV4"/>
    <mergeCell ref="QW4:QZ4"/>
    <mergeCell ref="PM4:PP4"/>
    <mergeCell ref="PQ4:PT4"/>
    <mergeCell ref="PU4:PX4"/>
    <mergeCell ref="PY4:QB4"/>
    <mergeCell ref="QC4:QF4"/>
    <mergeCell ref="OS4:OV4"/>
    <mergeCell ref="OW4:OZ4"/>
    <mergeCell ref="PA4:PD4"/>
    <mergeCell ref="PE4:PH4"/>
    <mergeCell ref="PI4:PL4"/>
    <mergeCell ref="NY4:OB4"/>
    <mergeCell ref="OC4:OF4"/>
    <mergeCell ref="OG4:OJ4"/>
    <mergeCell ref="OK4:ON4"/>
    <mergeCell ref="OO4:OR4"/>
    <mergeCell ref="NE4:NH4"/>
    <mergeCell ref="NI4:NL4"/>
    <mergeCell ref="NM4:NP4"/>
    <mergeCell ref="NQ4:NT4"/>
    <mergeCell ref="NU4:NX4"/>
    <mergeCell ref="MK4:MN4"/>
    <mergeCell ref="MO4:MR4"/>
    <mergeCell ref="MS4:MV4"/>
    <mergeCell ref="MW4:MZ4"/>
    <mergeCell ref="NA4:ND4"/>
    <mergeCell ref="LQ4:LT4"/>
    <mergeCell ref="LU4:LX4"/>
    <mergeCell ref="LY4:MB4"/>
    <mergeCell ref="MC4:MF4"/>
    <mergeCell ref="MG4:MJ4"/>
    <mergeCell ref="KW4:KZ4"/>
    <mergeCell ref="LA4:LD4"/>
    <mergeCell ref="LE4:LH4"/>
    <mergeCell ref="LI4:LL4"/>
    <mergeCell ref="LM4:LP4"/>
    <mergeCell ref="KC4:KF4"/>
    <mergeCell ref="KG4:KJ4"/>
    <mergeCell ref="KK4:KN4"/>
    <mergeCell ref="KO4:KR4"/>
    <mergeCell ref="KS4:KV4"/>
    <mergeCell ref="JI4:JL4"/>
    <mergeCell ref="JM4:JP4"/>
    <mergeCell ref="JQ4:JT4"/>
    <mergeCell ref="JU4:JX4"/>
    <mergeCell ref="JY4:KB4"/>
    <mergeCell ref="IO4:IR4"/>
    <mergeCell ref="IS4:IV4"/>
    <mergeCell ref="IW4:IZ4"/>
    <mergeCell ref="JA4:JD4"/>
    <mergeCell ref="JE4:JH4"/>
    <mergeCell ref="HU4:HX4"/>
    <mergeCell ref="HY4:IB4"/>
    <mergeCell ref="IC4:IF4"/>
    <mergeCell ref="IG4:IJ4"/>
    <mergeCell ref="IK4:IN4"/>
    <mergeCell ref="HI4:HL4"/>
    <mergeCell ref="HM4:HP4"/>
    <mergeCell ref="HQ4:HT4"/>
    <mergeCell ref="GG4:GJ4"/>
    <mergeCell ref="GK4:GN4"/>
    <mergeCell ref="GO4:GR4"/>
    <mergeCell ref="GS4:GV4"/>
    <mergeCell ref="GW4:GZ4"/>
    <mergeCell ref="FM4:FP4"/>
    <mergeCell ref="FQ4:FT4"/>
    <mergeCell ref="FU4:FX4"/>
    <mergeCell ref="FY4:GB4"/>
    <mergeCell ref="GC4:GF4"/>
    <mergeCell ref="ES4:EV4"/>
    <mergeCell ref="EW4:EZ4"/>
    <mergeCell ref="FA4:FD4"/>
    <mergeCell ref="FE4:FH4"/>
    <mergeCell ref="FI4:FL4"/>
    <mergeCell ref="DE4:DH4"/>
    <mergeCell ref="DI4:DL4"/>
    <mergeCell ref="DM4:DP4"/>
    <mergeCell ref="DQ4:DT4"/>
    <mergeCell ref="DU4:DX4"/>
    <mergeCell ref="CK4:CN4"/>
    <mergeCell ref="CO4:CR4"/>
    <mergeCell ref="CS4:CV4"/>
    <mergeCell ref="CW4:CZ4"/>
    <mergeCell ref="DA4:DD4"/>
    <mergeCell ref="BQ4:BT4"/>
    <mergeCell ref="BU4:BX4"/>
    <mergeCell ref="BY4:CB4"/>
    <mergeCell ref="CC4:CF4"/>
    <mergeCell ref="CG4:CJ4"/>
    <mergeCell ref="HA4:HD4"/>
    <mergeCell ref="HE4:HH4"/>
    <mergeCell ref="XEO3:XER3"/>
    <mergeCell ref="XES3:XEV3"/>
    <mergeCell ref="XEW3:XEZ3"/>
    <mergeCell ref="XFA3:XFD3"/>
    <mergeCell ref="A4:D4"/>
    <mergeCell ref="E4:H4"/>
    <mergeCell ref="I4:L4"/>
    <mergeCell ref="M4:P4"/>
    <mergeCell ref="Q4:T4"/>
    <mergeCell ref="U4:X4"/>
    <mergeCell ref="Y4:AB4"/>
    <mergeCell ref="AC4:AF4"/>
    <mergeCell ref="AG4:AJ4"/>
    <mergeCell ref="AK4:AN4"/>
    <mergeCell ref="AO4:AR4"/>
    <mergeCell ref="AS4:AV4"/>
    <mergeCell ref="XDU3:XDX3"/>
    <mergeCell ref="XDY3:XEB3"/>
    <mergeCell ref="XEC3:XEF3"/>
    <mergeCell ref="XEG3:XEJ3"/>
    <mergeCell ref="XEK3:XEN3"/>
    <mergeCell ref="XDA3:XDD3"/>
    <mergeCell ref="XDE3:XDH3"/>
    <mergeCell ref="XDI3:XDL3"/>
    <mergeCell ref="XDM3:XDP3"/>
    <mergeCell ref="XDQ3:XDT3"/>
    <mergeCell ref="XCG3:XCJ3"/>
    <mergeCell ref="DY4:EB4"/>
    <mergeCell ref="EC4:EF4"/>
    <mergeCell ref="EG4:EJ4"/>
    <mergeCell ref="EK4:EN4"/>
    <mergeCell ref="EO4:ER4"/>
    <mergeCell ref="XCK3:XCN3"/>
    <mergeCell ref="XCO3:XCR3"/>
    <mergeCell ref="XCS3:XCV3"/>
    <mergeCell ref="XCW3:XCZ3"/>
    <mergeCell ref="XBM3:XBP3"/>
    <mergeCell ref="XBQ3:XBT3"/>
    <mergeCell ref="XBU3:XBX3"/>
    <mergeCell ref="XBY3:XCB3"/>
    <mergeCell ref="XCC3:XCF3"/>
    <mergeCell ref="XAS3:XAV3"/>
    <mergeCell ref="XAW3:XAZ3"/>
    <mergeCell ref="XBA3:XBD3"/>
    <mergeCell ref="XBE3:XBH3"/>
    <mergeCell ref="XBI3:XBL3"/>
    <mergeCell ref="WZY3:XAB3"/>
    <mergeCell ref="XAC3:XAF3"/>
    <mergeCell ref="XAG3:XAJ3"/>
    <mergeCell ref="XAK3:XAN3"/>
    <mergeCell ref="XAO3:XAR3"/>
    <mergeCell ref="WZE3:WZH3"/>
    <mergeCell ref="WZI3:WZL3"/>
    <mergeCell ref="WZM3:WZP3"/>
    <mergeCell ref="WZQ3:WZT3"/>
    <mergeCell ref="WZU3:WZX3"/>
    <mergeCell ref="WYK3:WYN3"/>
    <mergeCell ref="WYO3:WYR3"/>
    <mergeCell ref="WYS3:WYV3"/>
    <mergeCell ref="WYW3:WYZ3"/>
    <mergeCell ref="WZA3:WZD3"/>
    <mergeCell ref="WXQ3:WXT3"/>
    <mergeCell ref="WXU3:WXX3"/>
    <mergeCell ref="WXY3:WYB3"/>
    <mergeCell ref="WYC3:WYF3"/>
    <mergeCell ref="WYG3:WYJ3"/>
    <mergeCell ref="WWW3:WWZ3"/>
    <mergeCell ref="WXA3:WXD3"/>
    <mergeCell ref="WXE3:WXH3"/>
    <mergeCell ref="WXI3:WXL3"/>
    <mergeCell ref="WXM3:WXP3"/>
    <mergeCell ref="WWC3:WWF3"/>
    <mergeCell ref="WWG3:WWJ3"/>
    <mergeCell ref="WWK3:WWN3"/>
    <mergeCell ref="WWO3:WWR3"/>
    <mergeCell ref="WWS3:WWV3"/>
    <mergeCell ref="WVI3:WVL3"/>
    <mergeCell ref="WVM3:WVP3"/>
    <mergeCell ref="WVQ3:WVT3"/>
    <mergeCell ref="WVU3:WVX3"/>
    <mergeCell ref="WVY3:WWB3"/>
    <mergeCell ref="WUO3:WUR3"/>
    <mergeCell ref="WUS3:WUV3"/>
    <mergeCell ref="WUW3:WUZ3"/>
    <mergeCell ref="WVA3:WVD3"/>
    <mergeCell ref="WVE3:WVH3"/>
    <mergeCell ref="WTU3:WTX3"/>
    <mergeCell ref="WTY3:WUB3"/>
    <mergeCell ref="WUC3:WUF3"/>
    <mergeCell ref="WUG3:WUJ3"/>
    <mergeCell ref="WUK3:WUN3"/>
    <mergeCell ref="WTA3:WTD3"/>
    <mergeCell ref="WTE3:WTH3"/>
    <mergeCell ref="WTI3:WTL3"/>
    <mergeCell ref="WTM3:WTP3"/>
    <mergeCell ref="WTQ3:WTT3"/>
    <mergeCell ref="WSG3:WSJ3"/>
    <mergeCell ref="WSK3:WSN3"/>
    <mergeCell ref="WSO3:WSR3"/>
    <mergeCell ref="WSS3:WSV3"/>
    <mergeCell ref="WSW3:WSZ3"/>
    <mergeCell ref="WRM3:WRP3"/>
    <mergeCell ref="WRQ3:WRT3"/>
    <mergeCell ref="WRU3:WRX3"/>
    <mergeCell ref="WRY3:WSB3"/>
    <mergeCell ref="WSC3:WSF3"/>
    <mergeCell ref="WQS3:WQV3"/>
    <mergeCell ref="WQW3:WQZ3"/>
    <mergeCell ref="WRA3:WRD3"/>
    <mergeCell ref="WRE3:WRH3"/>
    <mergeCell ref="WRI3:WRL3"/>
    <mergeCell ref="WPY3:WQB3"/>
    <mergeCell ref="WQC3:WQF3"/>
    <mergeCell ref="WQG3:WQJ3"/>
    <mergeCell ref="WQK3:WQN3"/>
    <mergeCell ref="WQO3:WQR3"/>
    <mergeCell ref="WPE3:WPH3"/>
    <mergeCell ref="WPI3:WPL3"/>
    <mergeCell ref="WPM3:WPP3"/>
    <mergeCell ref="WPQ3:WPT3"/>
    <mergeCell ref="WPU3:WPX3"/>
    <mergeCell ref="WOK3:WON3"/>
    <mergeCell ref="WOO3:WOR3"/>
    <mergeCell ref="WOS3:WOV3"/>
    <mergeCell ref="WOW3:WOZ3"/>
    <mergeCell ref="WPA3:WPD3"/>
    <mergeCell ref="WNQ3:WNT3"/>
    <mergeCell ref="WNU3:WNX3"/>
    <mergeCell ref="WNY3:WOB3"/>
    <mergeCell ref="WOC3:WOF3"/>
    <mergeCell ref="WOG3:WOJ3"/>
    <mergeCell ref="WMW3:WMZ3"/>
    <mergeCell ref="WNA3:WND3"/>
    <mergeCell ref="WNE3:WNH3"/>
    <mergeCell ref="WNI3:WNL3"/>
    <mergeCell ref="WNM3:WNP3"/>
    <mergeCell ref="WMC3:WMF3"/>
    <mergeCell ref="WMG3:WMJ3"/>
    <mergeCell ref="WMK3:WMN3"/>
    <mergeCell ref="WMO3:WMR3"/>
    <mergeCell ref="WMS3:WMV3"/>
    <mergeCell ref="WLI3:WLL3"/>
    <mergeCell ref="WLM3:WLP3"/>
    <mergeCell ref="WLQ3:WLT3"/>
    <mergeCell ref="WLU3:WLX3"/>
    <mergeCell ref="WLY3:WMB3"/>
    <mergeCell ref="WKO3:WKR3"/>
    <mergeCell ref="WKS3:WKV3"/>
    <mergeCell ref="WKW3:WKZ3"/>
    <mergeCell ref="WLA3:WLD3"/>
    <mergeCell ref="WLE3:WLH3"/>
    <mergeCell ref="WJU3:WJX3"/>
    <mergeCell ref="WJY3:WKB3"/>
    <mergeCell ref="WKC3:WKF3"/>
    <mergeCell ref="WKG3:WKJ3"/>
    <mergeCell ref="WKK3:WKN3"/>
    <mergeCell ref="WJA3:WJD3"/>
    <mergeCell ref="WJE3:WJH3"/>
    <mergeCell ref="WJI3:WJL3"/>
    <mergeCell ref="WJM3:WJP3"/>
    <mergeCell ref="WJQ3:WJT3"/>
    <mergeCell ref="WIG3:WIJ3"/>
    <mergeCell ref="WIK3:WIN3"/>
    <mergeCell ref="WIO3:WIR3"/>
    <mergeCell ref="WIS3:WIV3"/>
    <mergeCell ref="WIW3:WIZ3"/>
    <mergeCell ref="WHM3:WHP3"/>
    <mergeCell ref="WHQ3:WHT3"/>
    <mergeCell ref="WHU3:WHX3"/>
    <mergeCell ref="WHY3:WIB3"/>
    <mergeCell ref="WIC3:WIF3"/>
    <mergeCell ref="WGS3:WGV3"/>
    <mergeCell ref="WGW3:WGZ3"/>
    <mergeCell ref="WHA3:WHD3"/>
    <mergeCell ref="WHE3:WHH3"/>
    <mergeCell ref="WHI3:WHL3"/>
    <mergeCell ref="WFY3:WGB3"/>
    <mergeCell ref="WGC3:WGF3"/>
    <mergeCell ref="WGG3:WGJ3"/>
    <mergeCell ref="WGK3:WGN3"/>
    <mergeCell ref="WGO3:WGR3"/>
    <mergeCell ref="WFE3:WFH3"/>
    <mergeCell ref="WFI3:WFL3"/>
    <mergeCell ref="WFM3:WFP3"/>
    <mergeCell ref="WFQ3:WFT3"/>
    <mergeCell ref="WFU3:WFX3"/>
    <mergeCell ref="WEK3:WEN3"/>
    <mergeCell ref="WEO3:WER3"/>
    <mergeCell ref="WES3:WEV3"/>
    <mergeCell ref="WEW3:WEZ3"/>
    <mergeCell ref="WFA3:WFD3"/>
    <mergeCell ref="WDQ3:WDT3"/>
    <mergeCell ref="WDU3:WDX3"/>
    <mergeCell ref="WDY3:WEB3"/>
    <mergeCell ref="WEC3:WEF3"/>
    <mergeCell ref="WEG3:WEJ3"/>
    <mergeCell ref="WCW3:WCZ3"/>
    <mergeCell ref="WDA3:WDD3"/>
    <mergeCell ref="WDE3:WDH3"/>
    <mergeCell ref="WDI3:WDL3"/>
    <mergeCell ref="WDM3:WDP3"/>
    <mergeCell ref="WCC3:WCF3"/>
    <mergeCell ref="WCG3:WCJ3"/>
    <mergeCell ref="WCK3:WCN3"/>
    <mergeCell ref="WCO3:WCR3"/>
    <mergeCell ref="WCS3:WCV3"/>
    <mergeCell ref="WBI3:WBL3"/>
    <mergeCell ref="WBM3:WBP3"/>
    <mergeCell ref="WBQ3:WBT3"/>
    <mergeCell ref="WBU3:WBX3"/>
    <mergeCell ref="WBY3:WCB3"/>
    <mergeCell ref="WAO3:WAR3"/>
    <mergeCell ref="WAS3:WAV3"/>
    <mergeCell ref="WAW3:WAZ3"/>
    <mergeCell ref="WBA3:WBD3"/>
    <mergeCell ref="WBE3:WBH3"/>
    <mergeCell ref="VZU3:VZX3"/>
    <mergeCell ref="VZY3:WAB3"/>
    <mergeCell ref="WAC3:WAF3"/>
    <mergeCell ref="WAG3:WAJ3"/>
    <mergeCell ref="WAK3:WAN3"/>
    <mergeCell ref="VZA3:VZD3"/>
    <mergeCell ref="VZE3:VZH3"/>
    <mergeCell ref="VZI3:VZL3"/>
    <mergeCell ref="VZM3:VZP3"/>
    <mergeCell ref="VZQ3:VZT3"/>
    <mergeCell ref="VYG3:VYJ3"/>
    <mergeCell ref="VYK3:VYN3"/>
    <mergeCell ref="VYO3:VYR3"/>
    <mergeCell ref="VYS3:VYV3"/>
    <mergeCell ref="VYW3:VYZ3"/>
    <mergeCell ref="VXM3:VXP3"/>
    <mergeCell ref="VXQ3:VXT3"/>
    <mergeCell ref="VXU3:VXX3"/>
    <mergeCell ref="VXY3:VYB3"/>
    <mergeCell ref="VYC3:VYF3"/>
    <mergeCell ref="VWS3:VWV3"/>
    <mergeCell ref="VWW3:VWZ3"/>
    <mergeCell ref="VXA3:VXD3"/>
    <mergeCell ref="VXE3:VXH3"/>
    <mergeCell ref="VXI3:VXL3"/>
    <mergeCell ref="VVY3:VWB3"/>
    <mergeCell ref="VWC3:VWF3"/>
    <mergeCell ref="VWG3:VWJ3"/>
    <mergeCell ref="VWK3:VWN3"/>
    <mergeCell ref="VWO3:VWR3"/>
    <mergeCell ref="VVE3:VVH3"/>
    <mergeCell ref="VVI3:VVL3"/>
    <mergeCell ref="VVM3:VVP3"/>
    <mergeCell ref="VVQ3:VVT3"/>
    <mergeCell ref="VVU3:VVX3"/>
    <mergeCell ref="VUK3:VUN3"/>
    <mergeCell ref="VUO3:VUR3"/>
    <mergeCell ref="VUS3:VUV3"/>
    <mergeCell ref="VUW3:VUZ3"/>
    <mergeCell ref="VVA3:VVD3"/>
    <mergeCell ref="VTQ3:VTT3"/>
    <mergeCell ref="VTU3:VTX3"/>
    <mergeCell ref="VTY3:VUB3"/>
    <mergeCell ref="VUC3:VUF3"/>
    <mergeCell ref="VUG3:VUJ3"/>
    <mergeCell ref="VSW3:VSZ3"/>
    <mergeCell ref="VTA3:VTD3"/>
    <mergeCell ref="VTE3:VTH3"/>
    <mergeCell ref="VTI3:VTL3"/>
    <mergeCell ref="VTM3:VTP3"/>
    <mergeCell ref="VSC3:VSF3"/>
    <mergeCell ref="VSG3:VSJ3"/>
    <mergeCell ref="VSK3:VSN3"/>
    <mergeCell ref="VSO3:VSR3"/>
    <mergeCell ref="VSS3:VSV3"/>
    <mergeCell ref="VRI3:VRL3"/>
    <mergeCell ref="VRM3:VRP3"/>
    <mergeCell ref="VRQ3:VRT3"/>
    <mergeCell ref="VRU3:VRX3"/>
    <mergeCell ref="VRY3:VSB3"/>
    <mergeCell ref="VQO3:VQR3"/>
    <mergeCell ref="VQS3:VQV3"/>
    <mergeCell ref="VQW3:VQZ3"/>
    <mergeCell ref="VRA3:VRD3"/>
    <mergeCell ref="VRE3:VRH3"/>
    <mergeCell ref="VPU3:VPX3"/>
    <mergeCell ref="VPY3:VQB3"/>
    <mergeCell ref="VQC3:VQF3"/>
    <mergeCell ref="VQG3:VQJ3"/>
    <mergeCell ref="VQK3:VQN3"/>
    <mergeCell ref="VPA3:VPD3"/>
    <mergeCell ref="VPE3:VPH3"/>
    <mergeCell ref="VPI3:VPL3"/>
    <mergeCell ref="VPM3:VPP3"/>
    <mergeCell ref="VPQ3:VPT3"/>
    <mergeCell ref="VOG3:VOJ3"/>
    <mergeCell ref="VOK3:VON3"/>
    <mergeCell ref="VOO3:VOR3"/>
    <mergeCell ref="VOS3:VOV3"/>
    <mergeCell ref="VOW3:VOZ3"/>
    <mergeCell ref="VNM3:VNP3"/>
    <mergeCell ref="VNQ3:VNT3"/>
    <mergeCell ref="VNU3:VNX3"/>
    <mergeCell ref="VNY3:VOB3"/>
    <mergeCell ref="VOC3:VOF3"/>
    <mergeCell ref="VMS3:VMV3"/>
    <mergeCell ref="VMW3:VMZ3"/>
    <mergeCell ref="VNA3:VND3"/>
    <mergeCell ref="VNE3:VNH3"/>
    <mergeCell ref="VNI3:VNL3"/>
    <mergeCell ref="VLY3:VMB3"/>
    <mergeCell ref="VMC3:VMF3"/>
    <mergeCell ref="VMG3:VMJ3"/>
    <mergeCell ref="VMK3:VMN3"/>
    <mergeCell ref="VMO3:VMR3"/>
    <mergeCell ref="VLE3:VLH3"/>
    <mergeCell ref="VLI3:VLL3"/>
    <mergeCell ref="VLM3:VLP3"/>
    <mergeCell ref="VLQ3:VLT3"/>
    <mergeCell ref="VLU3:VLX3"/>
    <mergeCell ref="VKK3:VKN3"/>
    <mergeCell ref="VKO3:VKR3"/>
    <mergeCell ref="VKS3:VKV3"/>
    <mergeCell ref="VKW3:VKZ3"/>
    <mergeCell ref="VLA3:VLD3"/>
    <mergeCell ref="VJQ3:VJT3"/>
    <mergeCell ref="VJU3:VJX3"/>
    <mergeCell ref="VJY3:VKB3"/>
    <mergeCell ref="VKC3:VKF3"/>
    <mergeCell ref="VKG3:VKJ3"/>
    <mergeCell ref="VIW3:VIZ3"/>
    <mergeCell ref="VJA3:VJD3"/>
    <mergeCell ref="VJE3:VJH3"/>
    <mergeCell ref="VJI3:VJL3"/>
    <mergeCell ref="VJM3:VJP3"/>
    <mergeCell ref="VIC3:VIF3"/>
    <mergeCell ref="VIG3:VIJ3"/>
    <mergeCell ref="VIK3:VIN3"/>
    <mergeCell ref="VIO3:VIR3"/>
    <mergeCell ref="VIS3:VIV3"/>
    <mergeCell ref="VHI3:VHL3"/>
    <mergeCell ref="VHM3:VHP3"/>
    <mergeCell ref="VHQ3:VHT3"/>
    <mergeCell ref="VHU3:VHX3"/>
    <mergeCell ref="VHY3:VIB3"/>
    <mergeCell ref="VGO3:VGR3"/>
    <mergeCell ref="VGS3:VGV3"/>
    <mergeCell ref="VGW3:VGZ3"/>
    <mergeCell ref="VHA3:VHD3"/>
    <mergeCell ref="VHE3:VHH3"/>
    <mergeCell ref="VFU3:VFX3"/>
    <mergeCell ref="VFY3:VGB3"/>
    <mergeCell ref="VGC3:VGF3"/>
    <mergeCell ref="VGG3:VGJ3"/>
    <mergeCell ref="VGK3:VGN3"/>
    <mergeCell ref="VFA3:VFD3"/>
    <mergeCell ref="VFE3:VFH3"/>
    <mergeCell ref="VFI3:VFL3"/>
    <mergeCell ref="VFM3:VFP3"/>
    <mergeCell ref="VFQ3:VFT3"/>
    <mergeCell ref="VEG3:VEJ3"/>
    <mergeCell ref="VEK3:VEN3"/>
    <mergeCell ref="VEO3:VER3"/>
    <mergeCell ref="VES3:VEV3"/>
    <mergeCell ref="VEW3:VEZ3"/>
    <mergeCell ref="VDM3:VDP3"/>
    <mergeCell ref="VDQ3:VDT3"/>
    <mergeCell ref="VDU3:VDX3"/>
    <mergeCell ref="VDY3:VEB3"/>
    <mergeCell ref="VEC3:VEF3"/>
    <mergeCell ref="VCS3:VCV3"/>
    <mergeCell ref="VCW3:VCZ3"/>
    <mergeCell ref="VDA3:VDD3"/>
    <mergeCell ref="VDE3:VDH3"/>
    <mergeCell ref="VDI3:VDL3"/>
    <mergeCell ref="VBY3:VCB3"/>
    <mergeCell ref="VCC3:VCF3"/>
    <mergeCell ref="VCG3:VCJ3"/>
    <mergeCell ref="VCK3:VCN3"/>
    <mergeCell ref="VCO3:VCR3"/>
    <mergeCell ref="VBE3:VBH3"/>
    <mergeCell ref="VBI3:VBL3"/>
    <mergeCell ref="VBM3:VBP3"/>
    <mergeCell ref="VBQ3:VBT3"/>
    <mergeCell ref="VBU3:VBX3"/>
    <mergeCell ref="VAK3:VAN3"/>
    <mergeCell ref="VAO3:VAR3"/>
    <mergeCell ref="VAS3:VAV3"/>
    <mergeCell ref="VAW3:VAZ3"/>
    <mergeCell ref="VBA3:VBD3"/>
    <mergeCell ref="UZQ3:UZT3"/>
    <mergeCell ref="UZU3:UZX3"/>
    <mergeCell ref="UZY3:VAB3"/>
    <mergeCell ref="VAC3:VAF3"/>
    <mergeCell ref="VAG3:VAJ3"/>
    <mergeCell ref="UYW3:UYZ3"/>
    <mergeCell ref="UZA3:UZD3"/>
    <mergeCell ref="UZE3:UZH3"/>
    <mergeCell ref="UZI3:UZL3"/>
    <mergeCell ref="UZM3:UZP3"/>
    <mergeCell ref="UYC3:UYF3"/>
    <mergeCell ref="UYG3:UYJ3"/>
    <mergeCell ref="UYK3:UYN3"/>
    <mergeCell ref="UYO3:UYR3"/>
    <mergeCell ref="UYS3:UYV3"/>
    <mergeCell ref="UXI3:UXL3"/>
    <mergeCell ref="UXM3:UXP3"/>
    <mergeCell ref="UXQ3:UXT3"/>
    <mergeCell ref="UXU3:UXX3"/>
    <mergeCell ref="UXY3:UYB3"/>
    <mergeCell ref="UWO3:UWR3"/>
    <mergeCell ref="UWS3:UWV3"/>
    <mergeCell ref="UWW3:UWZ3"/>
    <mergeCell ref="UXA3:UXD3"/>
    <mergeCell ref="UXE3:UXH3"/>
    <mergeCell ref="UVU3:UVX3"/>
    <mergeCell ref="UVY3:UWB3"/>
    <mergeCell ref="UWC3:UWF3"/>
    <mergeCell ref="UWG3:UWJ3"/>
    <mergeCell ref="UWK3:UWN3"/>
    <mergeCell ref="UVA3:UVD3"/>
    <mergeCell ref="UVE3:UVH3"/>
    <mergeCell ref="UVI3:UVL3"/>
    <mergeCell ref="UVM3:UVP3"/>
    <mergeCell ref="UVQ3:UVT3"/>
    <mergeCell ref="UUG3:UUJ3"/>
    <mergeCell ref="UUK3:UUN3"/>
    <mergeCell ref="UUO3:UUR3"/>
    <mergeCell ref="UUS3:UUV3"/>
    <mergeCell ref="UUW3:UUZ3"/>
    <mergeCell ref="UTM3:UTP3"/>
    <mergeCell ref="UTQ3:UTT3"/>
    <mergeCell ref="UTU3:UTX3"/>
    <mergeCell ref="UTY3:UUB3"/>
    <mergeCell ref="UUC3:UUF3"/>
    <mergeCell ref="USS3:USV3"/>
    <mergeCell ref="USW3:USZ3"/>
    <mergeCell ref="UTA3:UTD3"/>
    <mergeCell ref="UTE3:UTH3"/>
    <mergeCell ref="UTI3:UTL3"/>
    <mergeCell ref="URY3:USB3"/>
    <mergeCell ref="USC3:USF3"/>
    <mergeCell ref="USG3:USJ3"/>
    <mergeCell ref="USK3:USN3"/>
    <mergeCell ref="USO3:USR3"/>
    <mergeCell ref="URE3:URH3"/>
    <mergeCell ref="URI3:URL3"/>
    <mergeCell ref="URM3:URP3"/>
    <mergeCell ref="URQ3:URT3"/>
    <mergeCell ref="URU3:URX3"/>
    <mergeCell ref="UQK3:UQN3"/>
    <mergeCell ref="UQO3:UQR3"/>
    <mergeCell ref="UQS3:UQV3"/>
    <mergeCell ref="UQW3:UQZ3"/>
    <mergeCell ref="URA3:URD3"/>
    <mergeCell ref="UPQ3:UPT3"/>
    <mergeCell ref="UPU3:UPX3"/>
    <mergeCell ref="UPY3:UQB3"/>
    <mergeCell ref="UQC3:UQF3"/>
    <mergeCell ref="UQG3:UQJ3"/>
    <mergeCell ref="UOW3:UOZ3"/>
    <mergeCell ref="UPA3:UPD3"/>
    <mergeCell ref="UPE3:UPH3"/>
    <mergeCell ref="UPI3:UPL3"/>
    <mergeCell ref="UPM3:UPP3"/>
    <mergeCell ref="UOC3:UOF3"/>
    <mergeCell ref="UOG3:UOJ3"/>
    <mergeCell ref="UOK3:UON3"/>
    <mergeCell ref="UOO3:UOR3"/>
    <mergeCell ref="UOS3:UOV3"/>
    <mergeCell ref="UNI3:UNL3"/>
    <mergeCell ref="UNM3:UNP3"/>
    <mergeCell ref="UNQ3:UNT3"/>
    <mergeCell ref="UNU3:UNX3"/>
    <mergeCell ref="UNY3:UOB3"/>
    <mergeCell ref="UMO3:UMR3"/>
    <mergeCell ref="UMS3:UMV3"/>
    <mergeCell ref="UMW3:UMZ3"/>
    <mergeCell ref="UNA3:UND3"/>
    <mergeCell ref="UNE3:UNH3"/>
    <mergeCell ref="ULU3:ULX3"/>
    <mergeCell ref="ULY3:UMB3"/>
    <mergeCell ref="UMC3:UMF3"/>
    <mergeCell ref="UMG3:UMJ3"/>
    <mergeCell ref="UMK3:UMN3"/>
    <mergeCell ref="ULA3:ULD3"/>
    <mergeCell ref="ULE3:ULH3"/>
    <mergeCell ref="ULI3:ULL3"/>
    <mergeCell ref="ULM3:ULP3"/>
    <mergeCell ref="ULQ3:ULT3"/>
    <mergeCell ref="UKG3:UKJ3"/>
    <mergeCell ref="UKK3:UKN3"/>
    <mergeCell ref="UKO3:UKR3"/>
    <mergeCell ref="UKS3:UKV3"/>
    <mergeCell ref="UKW3:UKZ3"/>
    <mergeCell ref="UJM3:UJP3"/>
    <mergeCell ref="UJQ3:UJT3"/>
    <mergeCell ref="UJU3:UJX3"/>
    <mergeCell ref="UJY3:UKB3"/>
    <mergeCell ref="UKC3:UKF3"/>
    <mergeCell ref="UIS3:UIV3"/>
    <mergeCell ref="UIW3:UIZ3"/>
    <mergeCell ref="UJA3:UJD3"/>
    <mergeCell ref="UJE3:UJH3"/>
    <mergeCell ref="UJI3:UJL3"/>
    <mergeCell ref="UHY3:UIB3"/>
    <mergeCell ref="UIC3:UIF3"/>
    <mergeCell ref="UIG3:UIJ3"/>
    <mergeCell ref="UIK3:UIN3"/>
    <mergeCell ref="UIO3:UIR3"/>
    <mergeCell ref="UHE3:UHH3"/>
    <mergeCell ref="UHI3:UHL3"/>
    <mergeCell ref="UHM3:UHP3"/>
    <mergeCell ref="UHQ3:UHT3"/>
    <mergeCell ref="UHU3:UHX3"/>
    <mergeCell ref="UGK3:UGN3"/>
    <mergeCell ref="UGO3:UGR3"/>
    <mergeCell ref="UGS3:UGV3"/>
    <mergeCell ref="UGW3:UGZ3"/>
    <mergeCell ref="UHA3:UHD3"/>
    <mergeCell ref="UFQ3:UFT3"/>
    <mergeCell ref="UFU3:UFX3"/>
    <mergeCell ref="UFY3:UGB3"/>
    <mergeCell ref="UGC3:UGF3"/>
    <mergeCell ref="UGG3:UGJ3"/>
    <mergeCell ref="UEW3:UEZ3"/>
    <mergeCell ref="UFA3:UFD3"/>
    <mergeCell ref="UFE3:UFH3"/>
    <mergeCell ref="UFI3:UFL3"/>
    <mergeCell ref="UFM3:UFP3"/>
    <mergeCell ref="UEC3:UEF3"/>
    <mergeCell ref="UEG3:UEJ3"/>
    <mergeCell ref="UEK3:UEN3"/>
    <mergeCell ref="UEO3:UER3"/>
    <mergeCell ref="UES3:UEV3"/>
    <mergeCell ref="UDI3:UDL3"/>
    <mergeCell ref="UDM3:UDP3"/>
    <mergeCell ref="UDQ3:UDT3"/>
    <mergeCell ref="UDU3:UDX3"/>
    <mergeCell ref="UDY3:UEB3"/>
    <mergeCell ref="UCO3:UCR3"/>
    <mergeCell ref="UCS3:UCV3"/>
    <mergeCell ref="UCW3:UCZ3"/>
    <mergeCell ref="UDA3:UDD3"/>
    <mergeCell ref="UDE3:UDH3"/>
    <mergeCell ref="UBU3:UBX3"/>
    <mergeCell ref="UBY3:UCB3"/>
    <mergeCell ref="UCC3:UCF3"/>
    <mergeCell ref="UCG3:UCJ3"/>
    <mergeCell ref="UCK3:UCN3"/>
    <mergeCell ref="UBA3:UBD3"/>
    <mergeCell ref="UBE3:UBH3"/>
    <mergeCell ref="UBI3:UBL3"/>
    <mergeCell ref="UBM3:UBP3"/>
    <mergeCell ref="UBQ3:UBT3"/>
    <mergeCell ref="UAG3:UAJ3"/>
    <mergeCell ref="UAK3:UAN3"/>
    <mergeCell ref="UAO3:UAR3"/>
    <mergeCell ref="UAS3:UAV3"/>
    <mergeCell ref="UAW3:UAZ3"/>
    <mergeCell ref="TZM3:TZP3"/>
    <mergeCell ref="TZQ3:TZT3"/>
    <mergeCell ref="TZU3:TZX3"/>
    <mergeCell ref="TZY3:UAB3"/>
    <mergeCell ref="UAC3:UAF3"/>
    <mergeCell ref="TYS3:TYV3"/>
    <mergeCell ref="TYW3:TYZ3"/>
    <mergeCell ref="TZA3:TZD3"/>
    <mergeCell ref="TZE3:TZH3"/>
    <mergeCell ref="TZI3:TZL3"/>
    <mergeCell ref="TXY3:TYB3"/>
    <mergeCell ref="TYC3:TYF3"/>
    <mergeCell ref="TYG3:TYJ3"/>
    <mergeCell ref="TYK3:TYN3"/>
    <mergeCell ref="TYO3:TYR3"/>
    <mergeCell ref="TXE3:TXH3"/>
    <mergeCell ref="TXI3:TXL3"/>
    <mergeCell ref="TXM3:TXP3"/>
    <mergeCell ref="TXQ3:TXT3"/>
    <mergeCell ref="TXU3:TXX3"/>
    <mergeCell ref="TWK3:TWN3"/>
    <mergeCell ref="TWO3:TWR3"/>
    <mergeCell ref="TWS3:TWV3"/>
    <mergeCell ref="TWW3:TWZ3"/>
    <mergeCell ref="TXA3:TXD3"/>
    <mergeCell ref="TVQ3:TVT3"/>
    <mergeCell ref="TVU3:TVX3"/>
    <mergeCell ref="TVY3:TWB3"/>
    <mergeCell ref="TWC3:TWF3"/>
    <mergeCell ref="TWG3:TWJ3"/>
    <mergeCell ref="TUW3:TUZ3"/>
    <mergeCell ref="TVA3:TVD3"/>
    <mergeCell ref="TVE3:TVH3"/>
    <mergeCell ref="TVI3:TVL3"/>
    <mergeCell ref="TVM3:TVP3"/>
    <mergeCell ref="TUC3:TUF3"/>
    <mergeCell ref="TUG3:TUJ3"/>
    <mergeCell ref="TUK3:TUN3"/>
    <mergeCell ref="TUO3:TUR3"/>
    <mergeCell ref="TUS3:TUV3"/>
    <mergeCell ref="TTI3:TTL3"/>
    <mergeCell ref="TTM3:TTP3"/>
    <mergeCell ref="TTQ3:TTT3"/>
    <mergeCell ref="TTU3:TTX3"/>
    <mergeCell ref="TTY3:TUB3"/>
    <mergeCell ref="TSO3:TSR3"/>
    <mergeCell ref="TSS3:TSV3"/>
    <mergeCell ref="TSW3:TSZ3"/>
    <mergeCell ref="TTA3:TTD3"/>
    <mergeCell ref="TTE3:TTH3"/>
    <mergeCell ref="TRU3:TRX3"/>
    <mergeCell ref="TRY3:TSB3"/>
    <mergeCell ref="TSC3:TSF3"/>
    <mergeCell ref="TSG3:TSJ3"/>
    <mergeCell ref="TSK3:TSN3"/>
    <mergeCell ref="TRA3:TRD3"/>
    <mergeCell ref="TRE3:TRH3"/>
    <mergeCell ref="TRI3:TRL3"/>
    <mergeCell ref="TRM3:TRP3"/>
    <mergeCell ref="TRQ3:TRT3"/>
    <mergeCell ref="TQG3:TQJ3"/>
    <mergeCell ref="TQK3:TQN3"/>
    <mergeCell ref="TQO3:TQR3"/>
    <mergeCell ref="TQS3:TQV3"/>
    <mergeCell ref="TQW3:TQZ3"/>
    <mergeCell ref="TPM3:TPP3"/>
    <mergeCell ref="TPQ3:TPT3"/>
    <mergeCell ref="TPU3:TPX3"/>
    <mergeCell ref="TPY3:TQB3"/>
    <mergeCell ref="TQC3:TQF3"/>
    <mergeCell ref="TOS3:TOV3"/>
    <mergeCell ref="TOW3:TOZ3"/>
    <mergeCell ref="TPA3:TPD3"/>
    <mergeCell ref="TPE3:TPH3"/>
    <mergeCell ref="TPI3:TPL3"/>
    <mergeCell ref="TNY3:TOB3"/>
    <mergeCell ref="TOC3:TOF3"/>
    <mergeCell ref="TOG3:TOJ3"/>
    <mergeCell ref="TOK3:TON3"/>
    <mergeCell ref="TOO3:TOR3"/>
    <mergeCell ref="TNE3:TNH3"/>
    <mergeCell ref="TNI3:TNL3"/>
    <mergeCell ref="TNM3:TNP3"/>
    <mergeCell ref="TNQ3:TNT3"/>
    <mergeCell ref="TNU3:TNX3"/>
    <mergeCell ref="TMK3:TMN3"/>
    <mergeCell ref="TMO3:TMR3"/>
    <mergeCell ref="TMS3:TMV3"/>
    <mergeCell ref="TMW3:TMZ3"/>
    <mergeCell ref="TNA3:TND3"/>
    <mergeCell ref="TLQ3:TLT3"/>
    <mergeCell ref="TLU3:TLX3"/>
    <mergeCell ref="TLY3:TMB3"/>
    <mergeCell ref="TMC3:TMF3"/>
    <mergeCell ref="TMG3:TMJ3"/>
    <mergeCell ref="TKW3:TKZ3"/>
    <mergeCell ref="TLA3:TLD3"/>
    <mergeCell ref="TLE3:TLH3"/>
    <mergeCell ref="TLI3:TLL3"/>
    <mergeCell ref="TLM3:TLP3"/>
    <mergeCell ref="TKC3:TKF3"/>
    <mergeCell ref="TKG3:TKJ3"/>
    <mergeCell ref="TKK3:TKN3"/>
    <mergeCell ref="TKO3:TKR3"/>
    <mergeCell ref="TKS3:TKV3"/>
    <mergeCell ref="TJI3:TJL3"/>
    <mergeCell ref="TJM3:TJP3"/>
    <mergeCell ref="TJQ3:TJT3"/>
    <mergeCell ref="TJU3:TJX3"/>
    <mergeCell ref="TJY3:TKB3"/>
    <mergeCell ref="TIO3:TIR3"/>
    <mergeCell ref="TIS3:TIV3"/>
    <mergeCell ref="TIW3:TIZ3"/>
    <mergeCell ref="TJA3:TJD3"/>
    <mergeCell ref="TJE3:TJH3"/>
    <mergeCell ref="THU3:THX3"/>
    <mergeCell ref="THY3:TIB3"/>
    <mergeCell ref="TIC3:TIF3"/>
    <mergeCell ref="TIG3:TIJ3"/>
    <mergeCell ref="TIK3:TIN3"/>
    <mergeCell ref="THA3:THD3"/>
    <mergeCell ref="THE3:THH3"/>
    <mergeCell ref="THI3:THL3"/>
    <mergeCell ref="THM3:THP3"/>
    <mergeCell ref="THQ3:THT3"/>
    <mergeCell ref="TGG3:TGJ3"/>
    <mergeCell ref="TGK3:TGN3"/>
    <mergeCell ref="TGO3:TGR3"/>
    <mergeCell ref="TGS3:TGV3"/>
    <mergeCell ref="TGW3:TGZ3"/>
    <mergeCell ref="TFM3:TFP3"/>
    <mergeCell ref="TFQ3:TFT3"/>
    <mergeCell ref="TFU3:TFX3"/>
    <mergeCell ref="TFY3:TGB3"/>
    <mergeCell ref="TGC3:TGF3"/>
    <mergeCell ref="TES3:TEV3"/>
    <mergeCell ref="TEW3:TEZ3"/>
    <mergeCell ref="TFA3:TFD3"/>
    <mergeCell ref="TFE3:TFH3"/>
    <mergeCell ref="TFI3:TFL3"/>
    <mergeCell ref="TDY3:TEB3"/>
    <mergeCell ref="TEC3:TEF3"/>
    <mergeCell ref="TEG3:TEJ3"/>
    <mergeCell ref="TEK3:TEN3"/>
    <mergeCell ref="TEO3:TER3"/>
    <mergeCell ref="TDE3:TDH3"/>
    <mergeCell ref="TDI3:TDL3"/>
    <mergeCell ref="TDM3:TDP3"/>
    <mergeCell ref="TDQ3:TDT3"/>
    <mergeCell ref="TDU3:TDX3"/>
    <mergeCell ref="TCK3:TCN3"/>
    <mergeCell ref="TCO3:TCR3"/>
    <mergeCell ref="TCS3:TCV3"/>
    <mergeCell ref="TCW3:TCZ3"/>
    <mergeCell ref="TDA3:TDD3"/>
    <mergeCell ref="TBQ3:TBT3"/>
    <mergeCell ref="TBU3:TBX3"/>
    <mergeCell ref="TBY3:TCB3"/>
    <mergeCell ref="TCC3:TCF3"/>
    <mergeCell ref="TCG3:TCJ3"/>
    <mergeCell ref="TAW3:TAZ3"/>
    <mergeCell ref="TBA3:TBD3"/>
    <mergeCell ref="TBE3:TBH3"/>
    <mergeCell ref="TBI3:TBL3"/>
    <mergeCell ref="TBM3:TBP3"/>
    <mergeCell ref="TAC3:TAF3"/>
    <mergeCell ref="TAG3:TAJ3"/>
    <mergeCell ref="TAK3:TAN3"/>
    <mergeCell ref="TAO3:TAR3"/>
    <mergeCell ref="TAS3:TAV3"/>
    <mergeCell ref="SZI3:SZL3"/>
    <mergeCell ref="SZM3:SZP3"/>
    <mergeCell ref="SZQ3:SZT3"/>
    <mergeCell ref="SZU3:SZX3"/>
    <mergeCell ref="SZY3:TAB3"/>
    <mergeCell ref="SYO3:SYR3"/>
    <mergeCell ref="SYS3:SYV3"/>
    <mergeCell ref="SYW3:SYZ3"/>
    <mergeCell ref="SZA3:SZD3"/>
    <mergeCell ref="SZE3:SZH3"/>
    <mergeCell ref="SXU3:SXX3"/>
    <mergeCell ref="SXY3:SYB3"/>
    <mergeCell ref="SYC3:SYF3"/>
    <mergeCell ref="SYG3:SYJ3"/>
    <mergeCell ref="SYK3:SYN3"/>
    <mergeCell ref="SXA3:SXD3"/>
    <mergeCell ref="SXE3:SXH3"/>
    <mergeCell ref="SXI3:SXL3"/>
    <mergeCell ref="SXM3:SXP3"/>
    <mergeCell ref="SXQ3:SXT3"/>
    <mergeCell ref="SWG3:SWJ3"/>
    <mergeCell ref="SWK3:SWN3"/>
    <mergeCell ref="SWO3:SWR3"/>
    <mergeCell ref="SWS3:SWV3"/>
    <mergeCell ref="SWW3:SWZ3"/>
    <mergeCell ref="SVM3:SVP3"/>
    <mergeCell ref="SVQ3:SVT3"/>
    <mergeCell ref="SVU3:SVX3"/>
    <mergeCell ref="SVY3:SWB3"/>
    <mergeCell ref="SWC3:SWF3"/>
    <mergeCell ref="SUS3:SUV3"/>
    <mergeCell ref="SUW3:SUZ3"/>
    <mergeCell ref="SVA3:SVD3"/>
    <mergeCell ref="SVE3:SVH3"/>
    <mergeCell ref="SVI3:SVL3"/>
    <mergeCell ref="STY3:SUB3"/>
    <mergeCell ref="SUC3:SUF3"/>
    <mergeCell ref="SUG3:SUJ3"/>
    <mergeCell ref="SUK3:SUN3"/>
    <mergeCell ref="SUO3:SUR3"/>
    <mergeCell ref="STE3:STH3"/>
    <mergeCell ref="STI3:STL3"/>
    <mergeCell ref="STM3:STP3"/>
    <mergeCell ref="STQ3:STT3"/>
    <mergeCell ref="STU3:STX3"/>
    <mergeCell ref="SSK3:SSN3"/>
    <mergeCell ref="SSO3:SSR3"/>
    <mergeCell ref="SSS3:SSV3"/>
    <mergeCell ref="SSW3:SSZ3"/>
    <mergeCell ref="STA3:STD3"/>
    <mergeCell ref="SRQ3:SRT3"/>
    <mergeCell ref="SRU3:SRX3"/>
    <mergeCell ref="SRY3:SSB3"/>
    <mergeCell ref="SSC3:SSF3"/>
    <mergeCell ref="SSG3:SSJ3"/>
    <mergeCell ref="SQW3:SQZ3"/>
    <mergeCell ref="SRA3:SRD3"/>
    <mergeCell ref="SRE3:SRH3"/>
    <mergeCell ref="SRI3:SRL3"/>
    <mergeCell ref="SRM3:SRP3"/>
    <mergeCell ref="SQC3:SQF3"/>
    <mergeCell ref="SQG3:SQJ3"/>
    <mergeCell ref="SQK3:SQN3"/>
    <mergeCell ref="SQO3:SQR3"/>
    <mergeCell ref="SQS3:SQV3"/>
    <mergeCell ref="SPI3:SPL3"/>
    <mergeCell ref="SPM3:SPP3"/>
    <mergeCell ref="SPQ3:SPT3"/>
    <mergeCell ref="SPU3:SPX3"/>
    <mergeCell ref="SPY3:SQB3"/>
    <mergeCell ref="SOO3:SOR3"/>
    <mergeCell ref="SOS3:SOV3"/>
    <mergeCell ref="SOW3:SOZ3"/>
    <mergeCell ref="SPA3:SPD3"/>
    <mergeCell ref="SPE3:SPH3"/>
    <mergeCell ref="SNU3:SNX3"/>
    <mergeCell ref="SNY3:SOB3"/>
    <mergeCell ref="SOC3:SOF3"/>
    <mergeCell ref="SOG3:SOJ3"/>
    <mergeCell ref="SOK3:SON3"/>
    <mergeCell ref="SNA3:SND3"/>
    <mergeCell ref="SNE3:SNH3"/>
    <mergeCell ref="SNI3:SNL3"/>
    <mergeCell ref="SNM3:SNP3"/>
    <mergeCell ref="SNQ3:SNT3"/>
    <mergeCell ref="SMG3:SMJ3"/>
    <mergeCell ref="SMK3:SMN3"/>
    <mergeCell ref="SMO3:SMR3"/>
    <mergeCell ref="SMS3:SMV3"/>
    <mergeCell ref="SMW3:SMZ3"/>
    <mergeCell ref="SLM3:SLP3"/>
    <mergeCell ref="SLQ3:SLT3"/>
    <mergeCell ref="SLU3:SLX3"/>
    <mergeCell ref="SLY3:SMB3"/>
    <mergeCell ref="SMC3:SMF3"/>
    <mergeCell ref="SKS3:SKV3"/>
    <mergeCell ref="SKW3:SKZ3"/>
    <mergeCell ref="SLA3:SLD3"/>
    <mergeCell ref="SLE3:SLH3"/>
    <mergeCell ref="SLI3:SLL3"/>
    <mergeCell ref="SJY3:SKB3"/>
    <mergeCell ref="SKC3:SKF3"/>
    <mergeCell ref="SKG3:SKJ3"/>
    <mergeCell ref="SKK3:SKN3"/>
    <mergeCell ref="SKO3:SKR3"/>
    <mergeCell ref="SJE3:SJH3"/>
    <mergeCell ref="SJI3:SJL3"/>
    <mergeCell ref="SJM3:SJP3"/>
    <mergeCell ref="SJQ3:SJT3"/>
    <mergeCell ref="SJU3:SJX3"/>
    <mergeCell ref="SIK3:SIN3"/>
    <mergeCell ref="SIO3:SIR3"/>
    <mergeCell ref="SIS3:SIV3"/>
    <mergeCell ref="SIW3:SIZ3"/>
    <mergeCell ref="SJA3:SJD3"/>
    <mergeCell ref="SHQ3:SHT3"/>
    <mergeCell ref="SHU3:SHX3"/>
    <mergeCell ref="SHY3:SIB3"/>
    <mergeCell ref="SIC3:SIF3"/>
    <mergeCell ref="SIG3:SIJ3"/>
    <mergeCell ref="SGW3:SGZ3"/>
    <mergeCell ref="SHA3:SHD3"/>
    <mergeCell ref="SHE3:SHH3"/>
    <mergeCell ref="SHI3:SHL3"/>
    <mergeCell ref="SHM3:SHP3"/>
    <mergeCell ref="SGC3:SGF3"/>
    <mergeCell ref="SGG3:SGJ3"/>
    <mergeCell ref="SGK3:SGN3"/>
    <mergeCell ref="SGO3:SGR3"/>
    <mergeCell ref="SGS3:SGV3"/>
    <mergeCell ref="SFI3:SFL3"/>
    <mergeCell ref="SFM3:SFP3"/>
    <mergeCell ref="SFQ3:SFT3"/>
    <mergeCell ref="SFU3:SFX3"/>
    <mergeCell ref="SFY3:SGB3"/>
    <mergeCell ref="SEO3:SER3"/>
    <mergeCell ref="SES3:SEV3"/>
    <mergeCell ref="SEW3:SEZ3"/>
    <mergeCell ref="SFA3:SFD3"/>
    <mergeCell ref="SFE3:SFH3"/>
    <mergeCell ref="SDU3:SDX3"/>
    <mergeCell ref="SDY3:SEB3"/>
    <mergeCell ref="SEC3:SEF3"/>
    <mergeCell ref="SEG3:SEJ3"/>
    <mergeCell ref="SEK3:SEN3"/>
    <mergeCell ref="SDA3:SDD3"/>
    <mergeCell ref="SDE3:SDH3"/>
    <mergeCell ref="SDI3:SDL3"/>
    <mergeCell ref="SDM3:SDP3"/>
    <mergeCell ref="SDQ3:SDT3"/>
    <mergeCell ref="SCG3:SCJ3"/>
    <mergeCell ref="SCK3:SCN3"/>
    <mergeCell ref="SCO3:SCR3"/>
    <mergeCell ref="SCS3:SCV3"/>
    <mergeCell ref="SCW3:SCZ3"/>
    <mergeCell ref="SBM3:SBP3"/>
    <mergeCell ref="SBQ3:SBT3"/>
    <mergeCell ref="SBU3:SBX3"/>
    <mergeCell ref="SBY3:SCB3"/>
    <mergeCell ref="SCC3:SCF3"/>
    <mergeCell ref="SAS3:SAV3"/>
    <mergeCell ref="SAW3:SAZ3"/>
    <mergeCell ref="SBA3:SBD3"/>
    <mergeCell ref="SBE3:SBH3"/>
    <mergeCell ref="SBI3:SBL3"/>
    <mergeCell ref="RZY3:SAB3"/>
    <mergeCell ref="SAC3:SAF3"/>
    <mergeCell ref="SAG3:SAJ3"/>
    <mergeCell ref="SAK3:SAN3"/>
    <mergeCell ref="SAO3:SAR3"/>
    <mergeCell ref="RZE3:RZH3"/>
    <mergeCell ref="RZI3:RZL3"/>
    <mergeCell ref="RZM3:RZP3"/>
    <mergeCell ref="RZQ3:RZT3"/>
    <mergeCell ref="RZU3:RZX3"/>
    <mergeCell ref="RYK3:RYN3"/>
    <mergeCell ref="RYO3:RYR3"/>
    <mergeCell ref="RYS3:RYV3"/>
    <mergeCell ref="RYW3:RYZ3"/>
    <mergeCell ref="RZA3:RZD3"/>
    <mergeCell ref="RXQ3:RXT3"/>
    <mergeCell ref="RXU3:RXX3"/>
    <mergeCell ref="RXY3:RYB3"/>
    <mergeCell ref="RYC3:RYF3"/>
    <mergeCell ref="RYG3:RYJ3"/>
    <mergeCell ref="RWW3:RWZ3"/>
    <mergeCell ref="RXA3:RXD3"/>
    <mergeCell ref="RXE3:RXH3"/>
    <mergeCell ref="RXI3:RXL3"/>
    <mergeCell ref="RXM3:RXP3"/>
    <mergeCell ref="RWC3:RWF3"/>
    <mergeCell ref="RWG3:RWJ3"/>
    <mergeCell ref="RWK3:RWN3"/>
    <mergeCell ref="RWO3:RWR3"/>
    <mergeCell ref="RWS3:RWV3"/>
    <mergeCell ref="RVI3:RVL3"/>
    <mergeCell ref="RVM3:RVP3"/>
    <mergeCell ref="RVQ3:RVT3"/>
    <mergeCell ref="RVU3:RVX3"/>
    <mergeCell ref="RVY3:RWB3"/>
    <mergeCell ref="RUO3:RUR3"/>
    <mergeCell ref="RUS3:RUV3"/>
    <mergeCell ref="RUW3:RUZ3"/>
    <mergeCell ref="RVA3:RVD3"/>
    <mergeCell ref="RVE3:RVH3"/>
    <mergeCell ref="RTU3:RTX3"/>
    <mergeCell ref="RTY3:RUB3"/>
    <mergeCell ref="RUC3:RUF3"/>
    <mergeCell ref="RUG3:RUJ3"/>
    <mergeCell ref="RUK3:RUN3"/>
    <mergeCell ref="RTA3:RTD3"/>
    <mergeCell ref="RTE3:RTH3"/>
    <mergeCell ref="RTI3:RTL3"/>
    <mergeCell ref="RTM3:RTP3"/>
    <mergeCell ref="RTQ3:RTT3"/>
    <mergeCell ref="RSG3:RSJ3"/>
    <mergeCell ref="RSK3:RSN3"/>
    <mergeCell ref="RSO3:RSR3"/>
    <mergeCell ref="RSS3:RSV3"/>
    <mergeCell ref="RSW3:RSZ3"/>
    <mergeCell ref="RRM3:RRP3"/>
    <mergeCell ref="RRQ3:RRT3"/>
    <mergeCell ref="RRU3:RRX3"/>
    <mergeCell ref="RRY3:RSB3"/>
    <mergeCell ref="RSC3:RSF3"/>
    <mergeCell ref="RQS3:RQV3"/>
    <mergeCell ref="RQW3:RQZ3"/>
    <mergeCell ref="RRA3:RRD3"/>
    <mergeCell ref="RRE3:RRH3"/>
    <mergeCell ref="RRI3:RRL3"/>
    <mergeCell ref="RPY3:RQB3"/>
    <mergeCell ref="RQC3:RQF3"/>
    <mergeCell ref="RQG3:RQJ3"/>
    <mergeCell ref="RQK3:RQN3"/>
    <mergeCell ref="RQO3:RQR3"/>
    <mergeCell ref="RPE3:RPH3"/>
    <mergeCell ref="RPI3:RPL3"/>
    <mergeCell ref="RPM3:RPP3"/>
    <mergeCell ref="RPQ3:RPT3"/>
    <mergeCell ref="RPU3:RPX3"/>
    <mergeCell ref="ROK3:RON3"/>
    <mergeCell ref="ROO3:ROR3"/>
    <mergeCell ref="ROS3:ROV3"/>
    <mergeCell ref="ROW3:ROZ3"/>
    <mergeCell ref="RPA3:RPD3"/>
    <mergeCell ref="RNQ3:RNT3"/>
    <mergeCell ref="RNU3:RNX3"/>
    <mergeCell ref="RNY3:ROB3"/>
    <mergeCell ref="ROC3:ROF3"/>
    <mergeCell ref="ROG3:ROJ3"/>
    <mergeCell ref="RMW3:RMZ3"/>
    <mergeCell ref="RNA3:RND3"/>
    <mergeCell ref="RNE3:RNH3"/>
    <mergeCell ref="RNI3:RNL3"/>
    <mergeCell ref="RNM3:RNP3"/>
    <mergeCell ref="RMC3:RMF3"/>
    <mergeCell ref="RMG3:RMJ3"/>
    <mergeCell ref="RMK3:RMN3"/>
    <mergeCell ref="RMO3:RMR3"/>
    <mergeCell ref="RMS3:RMV3"/>
    <mergeCell ref="RLI3:RLL3"/>
    <mergeCell ref="RLM3:RLP3"/>
    <mergeCell ref="RLQ3:RLT3"/>
    <mergeCell ref="RLU3:RLX3"/>
    <mergeCell ref="RLY3:RMB3"/>
    <mergeCell ref="RKO3:RKR3"/>
    <mergeCell ref="RKS3:RKV3"/>
    <mergeCell ref="RKW3:RKZ3"/>
    <mergeCell ref="RLA3:RLD3"/>
    <mergeCell ref="RLE3:RLH3"/>
    <mergeCell ref="RJU3:RJX3"/>
    <mergeCell ref="RJY3:RKB3"/>
    <mergeCell ref="RKC3:RKF3"/>
    <mergeCell ref="RKG3:RKJ3"/>
    <mergeCell ref="RKK3:RKN3"/>
    <mergeCell ref="RJA3:RJD3"/>
    <mergeCell ref="RJE3:RJH3"/>
    <mergeCell ref="RJI3:RJL3"/>
    <mergeCell ref="RJM3:RJP3"/>
    <mergeCell ref="RJQ3:RJT3"/>
    <mergeCell ref="RIG3:RIJ3"/>
    <mergeCell ref="RIK3:RIN3"/>
    <mergeCell ref="RIO3:RIR3"/>
    <mergeCell ref="RIS3:RIV3"/>
    <mergeCell ref="RIW3:RIZ3"/>
    <mergeCell ref="RHM3:RHP3"/>
    <mergeCell ref="RHQ3:RHT3"/>
    <mergeCell ref="RHU3:RHX3"/>
    <mergeCell ref="RHY3:RIB3"/>
    <mergeCell ref="RIC3:RIF3"/>
    <mergeCell ref="RGS3:RGV3"/>
    <mergeCell ref="RGW3:RGZ3"/>
    <mergeCell ref="RHA3:RHD3"/>
    <mergeCell ref="RHE3:RHH3"/>
    <mergeCell ref="RHI3:RHL3"/>
    <mergeCell ref="RFY3:RGB3"/>
    <mergeCell ref="RGC3:RGF3"/>
    <mergeCell ref="RGG3:RGJ3"/>
    <mergeCell ref="RGK3:RGN3"/>
    <mergeCell ref="RGO3:RGR3"/>
    <mergeCell ref="RFE3:RFH3"/>
    <mergeCell ref="RFI3:RFL3"/>
    <mergeCell ref="RFM3:RFP3"/>
    <mergeCell ref="RFQ3:RFT3"/>
    <mergeCell ref="RFU3:RFX3"/>
    <mergeCell ref="REK3:REN3"/>
    <mergeCell ref="REO3:RER3"/>
    <mergeCell ref="RES3:REV3"/>
    <mergeCell ref="REW3:REZ3"/>
    <mergeCell ref="RFA3:RFD3"/>
    <mergeCell ref="RDQ3:RDT3"/>
    <mergeCell ref="RDU3:RDX3"/>
    <mergeCell ref="RDY3:REB3"/>
    <mergeCell ref="REC3:REF3"/>
    <mergeCell ref="REG3:REJ3"/>
    <mergeCell ref="RCW3:RCZ3"/>
    <mergeCell ref="RDA3:RDD3"/>
    <mergeCell ref="RDE3:RDH3"/>
    <mergeCell ref="RDI3:RDL3"/>
    <mergeCell ref="RDM3:RDP3"/>
    <mergeCell ref="RCC3:RCF3"/>
    <mergeCell ref="RCG3:RCJ3"/>
    <mergeCell ref="RCK3:RCN3"/>
    <mergeCell ref="RCO3:RCR3"/>
    <mergeCell ref="RCS3:RCV3"/>
    <mergeCell ref="RBI3:RBL3"/>
    <mergeCell ref="RBM3:RBP3"/>
    <mergeCell ref="RBQ3:RBT3"/>
    <mergeCell ref="RBU3:RBX3"/>
    <mergeCell ref="RBY3:RCB3"/>
    <mergeCell ref="RAO3:RAR3"/>
    <mergeCell ref="RAS3:RAV3"/>
    <mergeCell ref="RAW3:RAZ3"/>
    <mergeCell ref="RBA3:RBD3"/>
    <mergeCell ref="RBE3:RBH3"/>
    <mergeCell ref="QZU3:QZX3"/>
    <mergeCell ref="QZY3:RAB3"/>
    <mergeCell ref="RAC3:RAF3"/>
    <mergeCell ref="RAG3:RAJ3"/>
    <mergeCell ref="RAK3:RAN3"/>
    <mergeCell ref="QZA3:QZD3"/>
    <mergeCell ref="QZE3:QZH3"/>
    <mergeCell ref="QZI3:QZL3"/>
    <mergeCell ref="QZM3:QZP3"/>
    <mergeCell ref="QZQ3:QZT3"/>
    <mergeCell ref="QYG3:QYJ3"/>
    <mergeCell ref="QYK3:QYN3"/>
    <mergeCell ref="QYO3:QYR3"/>
    <mergeCell ref="QYS3:QYV3"/>
    <mergeCell ref="QYW3:QYZ3"/>
    <mergeCell ref="QXM3:QXP3"/>
    <mergeCell ref="QXQ3:QXT3"/>
    <mergeCell ref="QXU3:QXX3"/>
    <mergeCell ref="QXY3:QYB3"/>
    <mergeCell ref="QYC3:QYF3"/>
    <mergeCell ref="QWS3:QWV3"/>
    <mergeCell ref="QWW3:QWZ3"/>
    <mergeCell ref="QXA3:QXD3"/>
    <mergeCell ref="QXE3:QXH3"/>
    <mergeCell ref="QXI3:QXL3"/>
    <mergeCell ref="QVY3:QWB3"/>
    <mergeCell ref="QWC3:QWF3"/>
    <mergeCell ref="QWG3:QWJ3"/>
    <mergeCell ref="QWK3:QWN3"/>
    <mergeCell ref="QWO3:QWR3"/>
    <mergeCell ref="QVE3:QVH3"/>
    <mergeCell ref="QVI3:QVL3"/>
    <mergeCell ref="QVM3:QVP3"/>
    <mergeCell ref="QVQ3:QVT3"/>
    <mergeCell ref="QVU3:QVX3"/>
    <mergeCell ref="QUK3:QUN3"/>
    <mergeCell ref="QUO3:QUR3"/>
    <mergeCell ref="QUS3:QUV3"/>
    <mergeCell ref="QUW3:QUZ3"/>
    <mergeCell ref="QVA3:QVD3"/>
    <mergeCell ref="QTQ3:QTT3"/>
    <mergeCell ref="QTU3:QTX3"/>
    <mergeCell ref="QTY3:QUB3"/>
    <mergeCell ref="QUC3:QUF3"/>
    <mergeCell ref="QUG3:QUJ3"/>
    <mergeCell ref="QSW3:QSZ3"/>
    <mergeCell ref="QTA3:QTD3"/>
    <mergeCell ref="QTE3:QTH3"/>
    <mergeCell ref="QTI3:QTL3"/>
    <mergeCell ref="QTM3:QTP3"/>
    <mergeCell ref="QSC3:QSF3"/>
    <mergeCell ref="QSG3:QSJ3"/>
    <mergeCell ref="QSK3:QSN3"/>
    <mergeCell ref="QSO3:QSR3"/>
    <mergeCell ref="QSS3:QSV3"/>
    <mergeCell ref="QRI3:QRL3"/>
    <mergeCell ref="QRM3:QRP3"/>
    <mergeCell ref="QRQ3:QRT3"/>
    <mergeCell ref="QRU3:QRX3"/>
    <mergeCell ref="QRY3:QSB3"/>
    <mergeCell ref="QQO3:QQR3"/>
    <mergeCell ref="QQS3:QQV3"/>
    <mergeCell ref="QQW3:QQZ3"/>
    <mergeCell ref="QRA3:QRD3"/>
    <mergeCell ref="QRE3:QRH3"/>
    <mergeCell ref="QPU3:QPX3"/>
    <mergeCell ref="QPY3:QQB3"/>
    <mergeCell ref="QQC3:QQF3"/>
    <mergeCell ref="QQG3:QQJ3"/>
    <mergeCell ref="QQK3:QQN3"/>
    <mergeCell ref="QPA3:QPD3"/>
    <mergeCell ref="QPE3:QPH3"/>
    <mergeCell ref="QPI3:QPL3"/>
    <mergeCell ref="QPM3:QPP3"/>
    <mergeCell ref="QPQ3:QPT3"/>
    <mergeCell ref="QOG3:QOJ3"/>
    <mergeCell ref="QOK3:QON3"/>
    <mergeCell ref="QOO3:QOR3"/>
    <mergeCell ref="QOS3:QOV3"/>
    <mergeCell ref="QOW3:QOZ3"/>
    <mergeCell ref="QNM3:QNP3"/>
    <mergeCell ref="QNQ3:QNT3"/>
    <mergeCell ref="QNU3:QNX3"/>
    <mergeCell ref="QNY3:QOB3"/>
    <mergeCell ref="QOC3:QOF3"/>
    <mergeCell ref="QMS3:QMV3"/>
    <mergeCell ref="QMW3:QMZ3"/>
    <mergeCell ref="QNA3:QND3"/>
    <mergeCell ref="QNE3:QNH3"/>
    <mergeCell ref="QNI3:QNL3"/>
    <mergeCell ref="QLY3:QMB3"/>
    <mergeCell ref="QMC3:QMF3"/>
    <mergeCell ref="QMG3:QMJ3"/>
    <mergeCell ref="QMK3:QMN3"/>
    <mergeCell ref="QMO3:QMR3"/>
    <mergeCell ref="QLE3:QLH3"/>
    <mergeCell ref="QLI3:QLL3"/>
    <mergeCell ref="QLM3:QLP3"/>
    <mergeCell ref="QLQ3:QLT3"/>
    <mergeCell ref="QLU3:QLX3"/>
    <mergeCell ref="QKK3:QKN3"/>
    <mergeCell ref="QKO3:QKR3"/>
    <mergeCell ref="QKS3:QKV3"/>
    <mergeCell ref="QKW3:QKZ3"/>
    <mergeCell ref="QLA3:QLD3"/>
    <mergeCell ref="QJQ3:QJT3"/>
    <mergeCell ref="QJU3:QJX3"/>
    <mergeCell ref="QJY3:QKB3"/>
    <mergeCell ref="QKC3:QKF3"/>
    <mergeCell ref="QKG3:QKJ3"/>
    <mergeCell ref="QIW3:QIZ3"/>
    <mergeCell ref="QJA3:QJD3"/>
    <mergeCell ref="QJE3:QJH3"/>
    <mergeCell ref="QJI3:QJL3"/>
    <mergeCell ref="QJM3:QJP3"/>
    <mergeCell ref="QIC3:QIF3"/>
    <mergeCell ref="QIG3:QIJ3"/>
    <mergeCell ref="QIK3:QIN3"/>
    <mergeCell ref="QIO3:QIR3"/>
    <mergeCell ref="QIS3:QIV3"/>
    <mergeCell ref="QHI3:QHL3"/>
    <mergeCell ref="QHM3:QHP3"/>
    <mergeCell ref="QHQ3:QHT3"/>
    <mergeCell ref="QHU3:QHX3"/>
    <mergeCell ref="QHY3:QIB3"/>
    <mergeCell ref="QGO3:QGR3"/>
    <mergeCell ref="QGS3:QGV3"/>
    <mergeCell ref="QGW3:QGZ3"/>
    <mergeCell ref="QHA3:QHD3"/>
    <mergeCell ref="QHE3:QHH3"/>
    <mergeCell ref="QFU3:QFX3"/>
    <mergeCell ref="QFY3:QGB3"/>
    <mergeCell ref="QGC3:QGF3"/>
    <mergeCell ref="QGG3:QGJ3"/>
    <mergeCell ref="QGK3:QGN3"/>
    <mergeCell ref="QFA3:QFD3"/>
    <mergeCell ref="QFE3:QFH3"/>
    <mergeCell ref="QFI3:QFL3"/>
    <mergeCell ref="QFM3:QFP3"/>
    <mergeCell ref="QFQ3:QFT3"/>
    <mergeCell ref="QEG3:QEJ3"/>
    <mergeCell ref="QEK3:QEN3"/>
    <mergeCell ref="QEO3:QER3"/>
    <mergeCell ref="QES3:QEV3"/>
    <mergeCell ref="QEW3:QEZ3"/>
    <mergeCell ref="QDM3:QDP3"/>
    <mergeCell ref="QDQ3:QDT3"/>
    <mergeCell ref="QDU3:QDX3"/>
    <mergeCell ref="QDY3:QEB3"/>
    <mergeCell ref="QEC3:QEF3"/>
    <mergeCell ref="QCS3:QCV3"/>
    <mergeCell ref="QCW3:QCZ3"/>
    <mergeCell ref="QDA3:QDD3"/>
    <mergeCell ref="QDE3:QDH3"/>
    <mergeCell ref="QDI3:QDL3"/>
    <mergeCell ref="QBY3:QCB3"/>
    <mergeCell ref="QCC3:QCF3"/>
    <mergeCell ref="QCG3:QCJ3"/>
    <mergeCell ref="QCK3:QCN3"/>
    <mergeCell ref="QCO3:QCR3"/>
    <mergeCell ref="QBE3:QBH3"/>
    <mergeCell ref="QBI3:QBL3"/>
    <mergeCell ref="QBM3:QBP3"/>
    <mergeCell ref="QBQ3:QBT3"/>
    <mergeCell ref="QBU3:QBX3"/>
    <mergeCell ref="QAK3:QAN3"/>
    <mergeCell ref="QAO3:QAR3"/>
    <mergeCell ref="QAS3:QAV3"/>
    <mergeCell ref="QAW3:QAZ3"/>
    <mergeCell ref="QBA3:QBD3"/>
    <mergeCell ref="PZQ3:PZT3"/>
    <mergeCell ref="PZU3:PZX3"/>
    <mergeCell ref="PZY3:QAB3"/>
    <mergeCell ref="QAC3:QAF3"/>
    <mergeCell ref="QAG3:QAJ3"/>
    <mergeCell ref="PYW3:PYZ3"/>
    <mergeCell ref="PZA3:PZD3"/>
    <mergeCell ref="PZE3:PZH3"/>
    <mergeCell ref="PZI3:PZL3"/>
    <mergeCell ref="PZM3:PZP3"/>
    <mergeCell ref="PYC3:PYF3"/>
    <mergeCell ref="PYG3:PYJ3"/>
    <mergeCell ref="PYK3:PYN3"/>
    <mergeCell ref="PYO3:PYR3"/>
    <mergeCell ref="PYS3:PYV3"/>
    <mergeCell ref="PXI3:PXL3"/>
    <mergeCell ref="PXM3:PXP3"/>
    <mergeCell ref="PXQ3:PXT3"/>
    <mergeCell ref="PXU3:PXX3"/>
    <mergeCell ref="PXY3:PYB3"/>
    <mergeCell ref="PWO3:PWR3"/>
    <mergeCell ref="PWS3:PWV3"/>
    <mergeCell ref="PWW3:PWZ3"/>
    <mergeCell ref="PXA3:PXD3"/>
    <mergeCell ref="PXE3:PXH3"/>
    <mergeCell ref="PVU3:PVX3"/>
    <mergeCell ref="PVY3:PWB3"/>
    <mergeCell ref="PWC3:PWF3"/>
    <mergeCell ref="PWG3:PWJ3"/>
    <mergeCell ref="PWK3:PWN3"/>
    <mergeCell ref="PVA3:PVD3"/>
    <mergeCell ref="PVE3:PVH3"/>
    <mergeCell ref="PVI3:PVL3"/>
    <mergeCell ref="PVM3:PVP3"/>
    <mergeCell ref="PVQ3:PVT3"/>
    <mergeCell ref="PUG3:PUJ3"/>
    <mergeCell ref="PUK3:PUN3"/>
    <mergeCell ref="PUO3:PUR3"/>
    <mergeCell ref="PUS3:PUV3"/>
    <mergeCell ref="PUW3:PUZ3"/>
    <mergeCell ref="PTM3:PTP3"/>
    <mergeCell ref="PTQ3:PTT3"/>
    <mergeCell ref="PTU3:PTX3"/>
    <mergeCell ref="PTY3:PUB3"/>
    <mergeCell ref="PUC3:PUF3"/>
    <mergeCell ref="PSS3:PSV3"/>
    <mergeCell ref="PSW3:PSZ3"/>
    <mergeCell ref="PTA3:PTD3"/>
    <mergeCell ref="PTE3:PTH3"/>
    <mergeCell ref="PTI3:PTL3"/>
    <mergeCell ref="PRY3:PSB3"/>
    <mergeCell ref="PSC3:PSF3"/>
    <mergeCell ref="PSG3:PSJ3"/>
    <mergeCell ref="PSK3:PSN3"/>
    <mergeCell ref="PSO3:PSR3"/>
    <mergeCell ref="PRE3:PRH3"/>
    <mergeCell ref="PRI3:PRL3"/>
    <mergeCell ref="PRM3:PRP3"/>
    <mergeCell ref="PRQ3:PRT3"/>
    <mergeCell ref="PRU3:PRX3"/>
    <mergeCell ref="PQK3:PQN3"/>
    <mergeCell ref="PQO3:PQR3"/>
    <mergeCell ref="PQS3:PQV3"/>
    <mergeCell ref="PQW3:PQZ3"/>
    <mergeCell ref="PRA3:PRD3"/>
    <mergeCell ref="PPQ3:PPT3"/>
    <mergeCell ref="PPU3:PPX3"/>
    <mergeCell ref="PPY3:PQB3"/>
    <mergeCell ref="PQC3:PQF3"/>
    <mergeCell ref="PQG3:PQJ3"/>
    <mergeCell ref="POW3:POZ3"/>
    <mergeCell ref="PPA3:PPD3"/>
    <mergeCell ref="PPE3:PPH3"/>
    <mergeCell ref="PPI3:PPL3"/>
    <mergeCell ref="PPM3:PPP3"/>
    <mergeCell ref="POC3:POF3"/>
    <mergeCell ref="POG3:POJ3"/>
    <mergeCell ref="POK3:PON3"/>
    <mergeCell ref="POO3:POR3"/>
    <mergeCell ref="POS3:POV3"/>
    <mergeCell ref="PNI3:PNL3"/>
    <mergeCell ref="PNM3:PNP3"/>
    <mergeCell ref="PNQ3:PNT3"/>
    <mergeCell ref="PNU3:PNX3"/>
    <mergeCell ref="PNY3:POB3"/>
    <mergeCell ref="PMO3:PMR3"/>
    <mergeCell ref="PMS3:PMV3"/>
    <mergeCell ref="PMW3:PMZ3"/>
    <mergeCell ref="PNA3:PND3"/>
    <mergeCell ref="PNE3:PNH3"/>
    <mergeCell ref="PLU3:PLX3"/>
    <mergeCell ref="PLY3:PMB3"/>
    <mergeCell ref="PMC3:PMF3"/>
    <mergeCell ref="PMG3:PMJ3"/>
    <mergeCell ref="PMK3:PMN3"/>
    <mergeCell ref="PLA3:PLD3"/>
    <mergeCell ref="PLE3:PLH3"/>
    <mergeCell ref="PLI3:PLL3"/>
    <mergeCell ref="PLM3:PLP3"/>
    <mergeCell ref="PLQ3:PLT3"/>
    <mergeCell ref="PKG3:PKJ3"/>
    <mergeCell ref="PKK3:PKN3"/>
    <mergeCell ref="PKO3:PKR3"/>
    <mergeCell ref="PKS3:PKV3"/>
    <mergeCell ref="PKW3:PKZ3"/>
    <mergeCell ref="PJM3:PJP3"/>
    <mergeCell ref="PJQ3:PJT3"/>
    <mergeCell ref="PJU3:PJX3"/>
    <mergeCell ref="PJY3:PKB3"/>
    <mergeCell ref="PKC3:PKF3"/>
    <mergeCell ref="PIS3:PIV3"/>
    <mergeCell ref="PIW3:PIZ3"/>
    <mergeCell ref="PJA3:PJD3"/>
    <mergeCell ref="PJE3:PJH3"/>
    <mergeCell ref="PJI3:PJL3"/>
    <mergeCell ref="PHY3:PIB3"/>
    <mergeCell ref="PIC3:PIF3"/>
    <mergeCell ref="PIG3:PIJ3"/>
    <mergeCell ref="PIK3:PIN3"/>
    <mergeCell ref="PIO3:PIR3"/>
    <mergeCell ref="PHE3:PHH3"/>
    <mergeCell ref="PHI3:PHL3"/>
    <mergeCell ref="PHM3:PHP3"/>
    <mergeCell ref="PHQ3:PHT3"/>
    <mergeCell ref="PHU3:PHX3"/>
    <mergeCell ref="PGK3:PGN3"/>
    <mergeCell ref="PGO3:PGR3"/>
    <mergeCell ref="PGS3:PGV3"/>
    <mergeCell ref="PGW3:PGZ3"/>
    <mergeCell ref="PHA3:PHD3"/>
    <mergeCell ref="PFQ3:PFT3"/>
    <mergeCell ref="PFU3:PFX3"/>
    <mergeCell ref="PFY3:PGB3"/>
    <mergeCell ref="PGC3:PGF3"/>
    <mergeCell ref="PGG3:PGJ3"/>
    <mergeCell ref="PEW3:PEZ3"/>
    <mergeCell ref="PFA3:PFD3"/>
    <mergeCell ref="PFE3:PFH3"/>
    <mergeCell ref="PFI3:PFL3"/>
    <mergeCell ref="PFM3:PFP3"/>
    <mergeCell ref="PEC3:PEF3"/>
    <mergeCell ref="PEG3:PEJ3"/>
    <mergeCell ref="PEK3:PEN3"/>
    <mergeCell ref="PEO3:PER3"/>
    <mergeCell ref="PES3:PEV3"/>
    <mergeCell ref="PDI3:PDL3"/>
    <mergeCell ref="PDM3:PDP3"/>
    <mergeCell ref="PDQ3:PDT3"/>
    <mergeCell ref="PDU3:PDX3"/>
    <mergeCell ref="PDY3:PEB3"/>
    <mergeCell ref="PCO3:PCR3"/>
    <mergeCell ref="PCS3:PCV3"/>
    <mergeCell ref="PCW3:PCZ3"/>
    <mergeCell ref="PDA3:PDD3"/>
    <mergeCell ref="PDE3:PDH3"/>
    <mergeCell ref="PBU3:PBX3"/>
    <mergeCell ref="PBY3:PCB3"/>
    <mergeCell ref="PCC3:PCF3"/>
    <mergeCell ref="PCG3:PCJ3"/>
    <mergeCell ref="PCK3:PCN3"/>
    <mergeCell ref="PBA3:PBD3"/>
    <mergeCell ref="PBE3:PBH3"/>
    <mergeCell ref="PBI3:PBL3"/>
    <mergeCell ref="PBM3:PBP3"/>
    <mergeCell ref="PBQ3:PBT3"/>
    <mergeCell ref="PAG3:PAJ3"/>
    <mergeCell ref="PAK3:PAN3"/>
    <mergeCell ref="PAO3:PAR3"/>
    <mergeCell ref="PAS3:PAV3"/>
    <mergeCell ref="PAW3:PAZ3"/>
    <mergeCell ref="OZM3:OZP3"/>
    <mergeCell ref="OZQ3:OZT3"/>
    <mergeCell ref="OZU3:OZX3"/>
    <mergeCell ref="OZY3:PAB3"/>
    <mergeCell ref="PAC3:PAF3"/>
    <mergeCell ref="OYS3:OYV3"/>
    <mergeCell ref="OYW3:OYZ3"/>
    <mergeCell ref="OZA3:OZD3"/>
    <mergeCell ref="OZE3:OZH3"/>
    <mergeCell ref="OZI3:OZL3"/>
    <mergeCell ref="OXY3:OYB3"/>
    <mergeCell ref="OYC3:OYF3"/>
    <mergeCell ref="OYG3:OYJ3"/>
    <mergeCell ref="OYK3:OYN3"/>
    <mergeCell ref="OYO3:OYR3"/>
    <mergeCell ref="OXE3:OXH3"/>
    <mergeCell ref="OXI3:OXL3"/>
    <mergeCell ref="OXM3:OXP3"/>
    <mergeCell ref="OXQ3:OXT3"/>
    <mergeCell ref="OXU3:OXX3"/>
    <mergeCell ref="OWK3:OWN3"/>
    <mergeCell ref="OWO3:OWR3"/>
    <mergeCell ref="OWS3:OWV3"/>
    <mergeCell ref="OWW3:OWZ3"/>
    <mergeCell ref="OXA3:OXD3"/>
    <mergeCell ref="OVQ3:OVT3"/>
    <mergeCell ref="OVU3:OVX3"/>
    <mergeCell ref="OVY3:OWB3"/>
    <mergeCell ref="OWC3:OWF3"/>
    <mergeCell ref="OWG3:OWJ3"/>
    <mergeCell ref="OUW3:OUZ3"/>
    <mergeCell ref="OVA3:OVD3"/>
    <mergeCell ref="OVE3:OVH3"/>
    <mergeCell ref="OVI3:OVL3"/>
    <mergeCell ref="OVM3:OVP3"/>
    <mergeCell ref="OUC3:OUF3"/>
    <mergeCell ref="OUG3:OUJ3"/>
    <mergeCell ref="OUK3:OUN3"/>
    <mergeCell ref="OUO3:OUR3"/>
    <mergeCell ref="OUS3:OUV3"/>
    <mergeCell ref="OTI3:OTL3"/>
    <mergeCell ref="OTM3:OTP3"/>
    <mergeCell ref="OTQ3:OTT3"/>
    <mergeCell ref="OTU3:OTX3"/>
    <mergeCell ref="OTY3:OUB3"/>
    <mergeCell ref="OSO3:OSR3"/>
    <mergeCell ref="OSS3:OSV3"/>
    <mergeCell ref="OSW3:OSZ3"/>
    <mergeCell ref="OTA3:OTD3"/>
    <mergeCell ref="OTE3:OTH3"/>
    <mergeCell ref="ORU3:ORX3"/>
    <mergeCell ref="ORY3:OSB3"/>
    <mergeCell ref="OSC3:OSF3"/>
    <mergeCell ref="OSG3:OSJ3"/>
    <mergeCell ref="OSK3:OSN3"/>
    <mergeCell ref="ORA3:ORD3"/>
    <mergeCell ref="ORE3:ORH3"/>
    <mergeCell ref="ORI3:ORL3"/>
    <mergeCell ref="ORM3:ORP3"/>
    <mergeCell ref="ORQ3:ORT3"/>
    <mergeCell ref="OQG3:OQJ3"/>
    <mergeCell ref="OQK3:OQN3"/>
    <mergeCell ref="OQO3:OQR3"/>
    <mergeCell ref="OQS3:OQV3"/>
    <mergeCell ref="OQW3:OQZ3"/>
    <mergeCell ref="OPM3:OPP3"/>
    <mergeCell ref="OPQ3:OPT3"/>
    <mergeCell ref="OPU3:OPX3"/>
    <mergeCell ref="OPY3:OQB3"/>
    <mergeCell ref="OQC3:OQF3"/>
    <mergeCell ref="OOS3:OOV3"/>
    <mergeCell ref="OOW3:OOZ3"/>
    <mergeCell ref="OPA3:OPD3"/>
    <mergeCell ref="OPE3:OPH3"/>
    <mergeCell ref="OPI3:OPL3"/>
    <mergeCell ref="ONY3:OOB3"/>
    <mergeCell ref="OOC3:OOF3"/>
    <mergeCell ref="OOG3:OOJ3"/>
    <mergeCell ref="OOK3:OON3"/>
    <mergeCell ref="OOO3:OOR3"/>
    <mergeCell ref="ONE3:ONH3"/>
    <mergeCell ref="ONI3:ONL3"/>
    <mergeCell ref="ONM3:ONP3"/>
    <mergeCell ref="ONQ3:ONT3"/>
    <mergeCell ref="ONU3:ONX3"/>
    <mergeCell ref="OMK3:OMN3"/>
    <mergeCell ref="OMO3:OMR3"/>
    <mergeCell ref="OMS3:OMV3"/>
    <mergeCell ref="OMW3:OMZ3"/>
    <mergeCell ref="ONA3:OND3"/>
    <mergeCell ref="OLQ3:OLT3"/>
    <mergeCell ref="OLU3:OLX3"/>
    <mergeCell ref="OLY3:OMB3"/>
    <mergeCell ref="OMC3:OMF3"/>
    <mergeCell ref="OMG3:OMJ3"/>
    <mergeCell ref="OKW3:OKZ3"/>
    <mergeCell ref="OLA3:OLD3"/>
    <mergeCell ref="OLE3:OLH3"/>
    <mergeCell ref="OLI3:OLL3"/>
    <mergeCell ref="OLM3:OLP3"/>
    <mergeCell ref="OKC3:OKF3"/>
    <mergeCell ref="OKG3:OKJ3"/>
    <mergeCell ref="OKK3:OKN3"/>
    <mergeCell ref="OKO3:OKR3"/>
    <mergeCell ref="OKS3:OKV3"/>
    <mergeCell ref="OJI3:OJL3"/>
    <mergeCell ref="OJM3:OJP3"/>
    <mergeCell ref="OJQ3:OJT3"/>
    <mergeCell ref="OJU3:OJX3"/>
    <mergeCell ref="OJY3:OKB3"/>
    <mergeCell ref="OIO3:OIR3"/>
    <mergeCell ref="OIS3:OIV3"/>
    <mergeCell ref="OIW3:OIZ3"/>
    <mergeCell ref="OJA3:OJD3"/>
    <mergeCell ref="OJE3:OJH3"/>
    <mergeCell ref="OHU3:OHX3"/>
    <mergeCell ref="OHY3:OIB3"/>
    <mergeCell ref="OIC3:OIF3"/>
    <mergeCell ref="OIG3:OIJ3"/>
    <mergeCell ref="OIK3:OIN3"/>
    <mergeCell ref="OHA3:OHD3"/>
    <mergeCell ref="OHE3:OHH3"/>
    <mergeCell ref="OHI3:OHL3"/>
    <mergeCell ref="OHM3:OHP3"/>
    <mergeCell ref="OHQ3:OHT3"/>
    <mergeCell ref="OGG3:OGJ3"/>
    <mergeCell ref="OGK3:OGN3"/>
    <mergeCell ref="OGO3:OGR3"/>
    <mergeCell ref="OGS3:OGV3"/>
    <mergeCell ref="OGW3:OGZ3"/>
    <mergeCell ref="OFM3:OFP3"/>
    <mergeCell ref="OFQ3:OFT3"/>
    <mergeCell ref="OFU3:OFX3"/>
    <mergeCell ref="OFY3:OGB3"/>
    <mergeCell ref="OGC3:OGF3"/>
    <mergeCell ref="OES3:OEV3"/>
    <mergeCell ref="OEW3:OEZ3"/>
    <mergeCell ref="OFA3:OFD3"/>
    <mergeCell ref="OFE3:OFH3"/>
    <mergeCell ref="OFI3:OFL3"/>
    <mergeCell ref="ODY3:OEB3"/>
    <mergeCell ref="OEC3:OEF3"/>
    <mergeCell ref="OEG3:OEJ3"/>
    <mergeCell ref="OEK3:OEN3"/>
    <mergeCell ref="OEO3:OER3"/>
    <mergeCell ref="ODE3:ODH3"/>
    <mergeCell ref="ODI3:ODL3"/>
    <mergeCell ref="ODM3:ODP3"/>
    <mergeCell ref="ODQ3:ODT3"/>
    <mergeCell ref="ODU3:ODX3"/>
    <mergeCell ref="OCK3:OCN3"/>
    <mergeCell ref="OCO3:OCR3"/>
    <mergeCell ref="OCS3:OCV3"/>
    <mergeCell ref="OCW3:OCZ3"/>
    <mergeCell ref="ODA3:ODD3"/>
    <mergeCell ref="OBQ3:OBT3"/>
    <mergeCell ref="OBU3:OBX3"/>
    <mergeCell ref="OBY3:OCB3"/>
    <mergeCell ref="OCC3:OCF3"/>
    <mergeCell ref="OCG3:OCJ3"/>
    <mergeCell ref="OAW3:OAZ3"/>
    <mergeCell ref="OBA3:OBD3"/>
    <mergeCell ref="OBE3:OBH3"/>
    <mergeCell ref="OBI3:OBL3"/>
    <mergeCell ref="OBM3:OBP3"/>
    <mergeCell ref="OAC3:OAF3"/>
    <mergeCell ref="OAG3:OAJ3"/>
    <mergeCell ref="OAK3:OAN3"/>
    <mergeCell ref="OAO3:OAR3"/>
    <mergeCell ref="OAS3:OAV3"/>
    <mergeCell ref="NZI3:NZL3"/>
    <mergeCell ref="NZM3:NZP3"/>
    <mergeCell ref="NZQ3:NZT3"/>
    <mergeCell ref="NZU3:NZX3"/>
    <mergeCell ref="NZY3:OAB3"/>
    <mergeCell ref="NYO3:NYR3"/>
    <mergeCell ref="NYS3:NYV3"/>
    <mergeCell ref="NYW3:NYZ3"/>
    <mergeCell ref="NZA3:NZD3"/>
    <mergeCell ref="NZE3:NZH3"/>
    <mergeCell ref="NXU3:NXX3"/>
    <mergeCell ref="NXY3:NYB3"/>
    <mergeCell ref="NYC3:NYF3"/>
    <mergeCell ref="NYG3:NYJ3"/>
    <mergeCell ref="NYK3:NYN3"/>
    <mergeCell ref="NXA3:NXD3"/>
    <mergeCell ref="NXE3:NXH3"/>
    <mergeCell ref="NXI3:NXL3"/>
    <mergeCell ref="NXM3:NXP3"/>
    <mergeCell ref="NXQ3:NXT3"/>
    <mergeCell ref="NWG3:NWJ3"/>
    <mergeCell ref="NWK3:NWN3"/>
    <mergeCell ref="NWO3:NWR3"/>
    <mergeCell ref="NWS3:NWV3"/>
    <mergeCell ref="NWW3:NWZ3"/>
    <mergeCell ref="NVM3:NVP3"/>
    <mergeCell ref="NVQ3:NVT3"/>
    <mergeCell ref="NVU3:NVX3"/>
    <mergeCell ref="NVY3:NWB3"/>
    <mergeCell ref="NWC3:NWF3"/>
    <mergeCell ref="NUS3:NUV3"/>
    <mergeCell ref="NUW3:NUZ3"/>
    <mergeCell ref="NVA3:NVD3"/>
    <mergeCell ref="NVE3:NVH3"/>
    <mergeCell ref="NVI3:NVL3"/>
    <mergeCell ref="NTY3:NUB3"/>
    <mergeCell ref="NUC3:NUF3"/>
    <mergeCell ref="NUG3:NUJ3"/>
    <mergeCell ref="NUK3:NUN3"/>
    <mergeCell ref="NUO3:NUR3"/>
    <mergeCell ref="NTE3:NTH3"/>
    <mergeCell ref="NTI3:NTL3"/>
    <mergeCell ref="NTM3:NTP3"/>
    <mergeCell ref="NTQ3:NTT3"/>
    <mergeCell ref="NTU3:NTX3"/>
    <mergeCell ref="NSK3:NSN3"/>
    <mergeCell ref="NSO3:NSR3"/>
    <mergeCell ref="NSS3:NSV3"/>
    <mergeCell ref="NSW3:NSZ3"/>
    <mergeCell ref="NTA3:NTD3"/>
    <mergeCell ref="NRQ3:NRT3"/>
    <mergeCell ref="NRU3:NRX3"/>
    <mergeCell ref="NRY3:NSB3"/>
    <mergeCell ref="NSC3:NSF3"/>
    <mergeCell ref="NSG3:NSJ3"/>
    <mergeCell ref="NQW3:NQZ3"/>
    <mergeCell ref="NRA3:NRD3"/>
    <mergeCell ref="NRE3:NRH3"/>
    <mergeCell ref="NRI3:NRL3"/>
    <mergeCell ref="NRM3:NRP3"/>
    <mergeCell ref="NQC3:NQF3"/>
    <mergeCell ref="NQG3:NQJ3"/>
    <mergeCell ref="NQK3:NQN3"/>
    <mergeCell ref="NQO3:NQR3"/>
    <mergeCell ref="NQS3:NQV3"/>
    <mergeCell ref="NPI3:NPL3"/>
    <mergeCell ref="NPM3:NPP3"/>
    <mergeCell ref="NPQ3:NPT3"/>
    <mergeCell ref="NPU3:NPX3"/>
    <mergeCell ref="NPY3:NQB3"/>
    <mergeCell ref="NOO3:NOR3"/>
    <mergeCell ref="NOS3:NOV3"/>
    <mergeCell ref="NOW3:NOZ3"/>
    <mergeCell ref="NPA3:NPD3"/>
    <mergeCell ref="NPE3:NPH3"/>
    <mergeCell ref="NNU3:NNX3"/>
    <mergeCell ref="NNY3:NOB3"/>
    <mergeCell ref="NOC3:NOF3"/>
    <mergeCell ref="NOG3:NOJ3"/>
    <mergeCell ref="NOK3:NON3"/>
    <mergeCell ref="NNA3:NND3"/>
    <mergeCell ref="NNE3:NNH3"/>
    <mergeCell ref="NNI3:NNL3"/>
    <mergeCell ref="NNM3:NNP3"/>
    <mergeCell ref="NNQ3:NNT3"/>
    <mergeCell ref="NMG3:NMJ3"/>
    <mergeCell ref="NMK3:NMN3"/>
    <mergeCell ref="NMO3:NMR3"/>
    <mergeCell ref="NMS3:NMV3"/>
    <mergeCell ref="NMW3:NMZ3"/>
    <mergeCell ref="NLM3:NLP3"/>
    <mergeCell ref="NLQ3:NLT3"/>
    <mergeCell ref="NLU3:NLX3"/>
    <mergeCell ref="NLY3:NMB3"/>
    <mergeCell ref="NMC3:NMF3"/>
    <mergeCell ref="NKS3:NKV3"/>
    <mergeCell ref="NKW3:NKZ3"/>
    <mergeCell ref="NLA3:NLD3"/>
    <mergeCell ref="NLE3:NLH3"/>
    <mergeCell ref="NLI3:NLL3"/>
    <mergeCell ref="NJY3:NKB3"/>
    <mergeCell ref="NKC3:NKF3"/>
    <mergeCell ref="NKG3:NKJ3"/>
    <mergeCell ref="NKK3:NKN3"/>
    <mergeCell ref="NKO3:NKR3"/>
    <mergeCell ref="NJE3:NJH3"/>
    <mergeCell ref="NJI3:NJL3"/>
    <mergeCell ref="NJM3:NJP3"/>
    <mergeCell ref="NJQ3:NJT3"/>
    <mergeCell ref="NJU3:NJX3"/>
    <mergeCell ref="NIK3:NIN3"/>
    <mergeCell ref="NIO3:NIR3"/>
    <mergeCell ref="NIS3:NIV3"/>
    <mergeCell ref="NIW3:NIZ3"/>
    <mergeCell ref="NJA3:NJD3"/>
    <mergeCell ref="NHQ3:NHT3"/>
    <mergeCell ref="NHU3:NHX3"/>
    <mergeCell ref="NHY3:NIB3"/>
    <mergeCell ref="NIC3:NIF3"/>
    <mergeCell ref="NIG3:NIJ3"/>
    <mergeCell ref="NGW3:NGZ3"/>
    <mergeCell ref="NHA3:NHD3"/>
    <mergeCell ref="NHE3:NHH3"/>
    <mergeCell ref="NHI3:NHL3"/>
    <mergeCell ref="NHM3:NHP3"/>
    <mergeCell ref="NGC3:NGF3"/>
    <mergeCell ref="NGG3:NGJ3"/>
    <mergeCell ref="NGK3:NGN3"/>
    <mergeCell ref="NGO3:NGR3"/>
    <mergeCell ref="NGS3:NGV3"/>
    <mergeCell ref="NFI3:NFL3"/>
    <mergeCell ref="NFM3:NFP3"/>
    <mergeCell ref="NFQ3:NFT3"/>
    <mergeCell ref="NFU3:NFX3"/>
    <mergeCell ref="NFY3:NGB3"/>
    <mergeCell ref="NEO3:NER3"/>
    <mergeCell ref="NES3:NEV3"/>
    <mergeCell ref="NEW3:NEZ3"/>
    <mergeCell ref="NFA3:NFD3"/>
    <mergeCell ref="NFE3:NFH3"/>
    <mergeCell ref="NDU3:NDX3"/>
    <mergeCell ref="NDY3:NEB3"/>
    <mergeCell ref="NEC3:NEF3"/>
    <mergeCell ref="NEG3:NEJ3"/>
    <mergeCell ref="NEK3:NEN3"/>
    <mergeCell ref="NDA3:NDD3"/>
    <mergeCell ref="NDE3:NDH3"/>
    <mergeCell ref="NDI3:NDL3"/>
    <mergeCell ref="NDM3:NDP3"/>
    <mergeCell ref="NDQ3:NDT3"/>
    <mergeCell ref="NCG3:NCJ3"/>
    <mergeCell ref="NCK3:NCN3"/>
    <mergeCell ref="NCO3:NCR3"/>
    <mergeCell ref="NCS3:NCV3"/>
    <mergeCell ref="NCW3:NCZ3"/>
    <mergeCell ref="NBM3:NBP3"/>
    <mergeCell ref="NBQ3:NBT3"/>
    <mergeCell ref="NBU3:NBX3"/>
    <mergeCell ref="NBY3:NCB3"/>
    <mergeCell ref="NCC3:NCF3"/>
    <mergeCell ref="NAS3:NAV3"/>
    <mergeCell ref="NAW3:NAZ3"/>
    <mergeCell ref="NBA3:NBD3"/>
    <mergeCell ref="NBE3:NBH3"/>
    <mergeCell ref="NBI3:NBL3"/>
    <mergeCell ref="MZY3:NAB3"/>
    <mergeCell ref="NAC3:NAF3"/>
    <mergeCell ref="NAG3:NAJ3"/>
    <mergeCell ref="NAK3:NAN3"/>
    <mergeCell ref="NAO3:NAR3"/>
    <mergeCell ref="MZE3:MZH3"/>
    <mergeCell ref="MZI3:MZL3"/>
    <mergeCell ref="MZM3:MZP3"/>
    <mergeCell ref="MZQ3:MZT3"/>
    <mergeCell ref="MZU3:MZX3"/>
    <mergeCell ref="MYK3:MYN3"/>
    <mergeCell ref="MYO3:MYR3"/>
    <mergeCell ref="MYS3:MYV3"/>
    <mergeCell ref="MYW3:MYZ3"/>
    <mergeCell ref="MZA3:MZD3"/>
    <mergeCell ref="MXQ3:MXT3"/>
    <mergeCell ref="MXU3:MXX3"/>
    <mergeCell ref="MXY3:MYB3"/>
    <mergeCell ref="MYC3:MYF3"/>
    <mergeCell ref="MYG3:MYJ3"/>
    <mergeCell ref="MWW3:MWZ3"/>
    <mergeCell ref="MXA3:MXD3"/>
    <mergeCell ref="MXE3:MXH3"/>
    <mergeCell ref="MXI3:MXL3"/>
    <mergeCell ref="MXM3:MXP3"/>
    <mergeCell ref="MWC3:MWF3"/>
    <mergeCell ref="MWG3:MWJ3"/>
    <mergeCell ref="MWK3:MWN3"/>
    <mergeCell ref="MWO3:MWR3"/>
    <mergeCell ref="MWS3:MWV3"/>
    <mergeCell ref="MVI3:MVL3"/>
    <mergeCell ref="MVM3:MVP3"/>
    <mergeCell ref="MVQ3:MVT3"/>
    <mergeCell ref="MVU3:MVX3"/>
    <mergeCell ref="MVY3:MWB3"/>
    <mergeCell ref="MUO3:MUR3"/>
    <mergeCell ref="MUS3:MUV3"/>
    <mergeCell ref="MUW3:MUZ3"/>
    <mergeCell ref="MVA3:MVD3"/>
    <mergeCell ref="MVE3:MVH3"/>
    <mergeCell ref="MTU3:MTX3"/>
    <mergeCell ref="MTY3:MUB3"/>
    <mergeCell ref="MUC3:MUF3"/>
    <mergeCell ref="MUG3:MUJ3"/>
    <mergeCell ref="MUK3:MUN3"/>
    <mergeCell ref="MTA3:MTD3"/>
    <mergeCell ref="MTE3:MTH3"/>
    <mergeCell ref="MTI3:MTL3"/>
    <mergeCell ref="MTM3:MTP3"/>
    <mergeCell ref="MTQ3:MTT3"/>
    <mergeCell ref="MSG3:MSJ3"/>
    <mergeCell ref="MSK3:MSN3"/>
    <mergeCell ref="MSO3:MSR3"/>
    <mergeCell ref="MSS3:MSV3"/>
    <mergeCell ref="MSW3:MSZ3"/>
    <mergeCell ref="MRM3:MRP3"/>
    <mergeCell ref="MRQ3:MRT3"/>
    <mergeCell ref="MRU3:MRX3"/>
    <mergeCell ref="MRY3:MSB3"/>
    <mergeCell ref="MSC3:MSF3"/>
    <mergeCell ref="MQS3:MQV3"/>
    <mergeCell ref="MQW3:MQZ3"/>
    <mergeCell ref="MRA3:MRD3"/>
    <mergeCell ref="MRE3:MRH3"/>
    <mergeCell ref="MRI3:MRL3"/>
    <mergeCell ref="MPY3:MQB3"/>
    <mergeCell ref="MQC3:MQF3"/>
    <mergeCell ref="MQG3:MQJ3"/>
    <mergeCell ref="MQK3:MQN3"/>
    <mergeCell ref="MQO3:MQR3"/>
    <mergeCell ref="MPE3:MPH3"/>
    <mergeCell ref="MPI3:MPL3"/>
    <mergeCell ref="MPM3:MPP3"/>
    <mergeCell ref="MPQ3:MPT3"/>
    <mergeCell ref="MPU3:MPX3"/>
    <mergeCell ref="MOK3:MON3"/>
    <mergeCell ref="MOO3:MOR3"/>
    <mergeCell ref="MOS3:MOV3"/>
    <mergeCell ref="MOW3:MOZ3"/>
    <mergeCell ref="MPA3:MPD3"/>
    <mergeCell ref="MNQ3:MNT3"/>
    <mergeCell ref="MNU3:MNX3"/>
    <mergeCell ref="MNY3:MOB3"/>
    <mergeCell ref="MOC3:MOF3"/>
    <mergeCell ref="MOG3:MOJ3"/>
    <mergeCell ref="MMW3:MMZ3"/>
    <mergeCell ref="MNA3:MND3"/>
    <mergeCell ref="MNE3:MNH3"/>
    <mergeCell ref="MNI3:MNL3"/>
    <mergeCell ref="MNM3:MNP3"/>
    <mergeCell ref="MMC3:MMF3"/>
    <mergeCell ref="MMG3:MMJ3"/>
    <mergeCell ref="MMK3:MMN3"/>
    <mergeCell ref="MMO3:MMR3"/>
    <mergeCell ref="MMS3:MMV3"/>
    <mergeCell ref="MLI3:MLL3"/>
    <mergeCell ref="MLM3:MLP3"/>
    <mergeCell ref="MLQ3:MLT3"/>
    <mergeCell ref="MLU3:MLX3"/>
    <mergeCell ref="MLY3:MMB3"/>
    <mergeCell ref="MKO3:MKR3"/>
    <mergeCell ref="MKS3:MKV3"/>
    <mergeCell ref="MKW3:MKZ3"/>
    <mergeCell ref="MLA3:MLD3"/>
    <mergeCell ref="MLE3:MLH3"/>
    <mergeCell ref="MJU3:MJX3"/>
    <mergeCell ref="MJY3:MKB3"/>
    <mergeCell ref="MKC3:MKF3"/>
    <mergeCell ref="MKG3:MKJ3"/>
    <mergeCell ref="MKK3:MKN3"/>
    <mergeCell ref="MJA3:MJD3"/>
    <mergeCell ref="MJE3:MJH3"/>
    <mergeCell ref="MJI3:MJL3"/>
    <mergeCell ref="MJM3:MJP3"/>
    <mergeCell ref="MJQ3:MJT3"/>
    <mergeCell ref="MIG3:MIJ3"/>
    <mergeCell ref="MIK3:MIN3"/>
    <mergeCell ref="MIO3:MIR3"/>
    <mergeCell ref="MIS3:MIV3"/>
    <mergeCell ref="MIW3:MIZ3"/>
    <mergeCell ref="MHM3:MHP3"/>
    <mergeCell ref="MHQ3:MHT3"/>
    <mergeCell ref="MHU3:MHX3"/>
    <mergeCell ref="MHY3:MIB3"/>
    <mergeCell ref="MIC3:MIF3"/>
    <mergeCell ref="MGS3:MGV3"/>
    <mergeCell ref="MGW3:MGZ3"/>
    <mergeCell ref="MHA3:MHD3"/>
    <mergeCell ref="MHE3:MHH3"/>
    <mergeCell ref="MHI3:MHL3"/>
    <mergeCell ref="MFY3:MGB3"/>
    <mergeCell ref="MGC3:MGF3"/>
    <mergeCell ref="MGG3:MGJ3"/>
    <mergeCell ref="MGK3:MGN3"/>
    <mergeCell ref="MGO3:MGR3"/>
    <mergeCell ref="MFE3:MFH3"/>
    <mergeCell ref="MFI3:MFL3"/>
    <mergeCell ref="MFM3:MFP3"/>
    <mergeCell ref="MFQ3:MFT3"/>
    <mergeCell ref="MFU3:MFX3"/>
    <mergeCell ref="MEK3:MEN3"/>
    <mergeCell ref="MEO3:MER3"/>
    <mergeCell ref="MES3:MEV3"/>
    <mergeCell ref="MEW3:MEZ3"/>
    <mergeCell ref="MFA3:MFD3"/>
    <mergeCell ref="MDQ3:MDT3"/>
    <mergeCell ref="MDU3:MDX3"/>
    <mergeCell ref="MDY3:MEB3"/>
    <mergeCell ref="MEC3:MEF3"/>
    <mergeCell ref="MEG3:MEJ3"/>
    <mergeCell ref="MCW3:MCZ3"/>
    <mergeCell ref="MDA3:MDD3"/>
    <mergeCell ref="MDE3:MDH3"/>
    <mergeCell ref="MDI3:MDL3"/>
    <mergeCell ref="MDM3:MDP3"/>
    <mergeCell ref="MCC3:MCF3"/>
    <mergeCell ref="MCG3:MCJ3"/>
    <mergeCell ref="MCK3:MCN3"/>
    <mergeCell ref="MCO3:MCR3"/>
    <mergeCell ref="MCS3:MCV3"/>
    <mergeCell ref="MBI3:MBL3"/>
    <mergeCell ref="MBM3:MBP3"/>
    <mergeCell ref="MBQ3:MBT3"/>
    <mergeCell ref="MBU3:MBX3"/>
    <mergeCell ref="MBY3:MCB3"/>
    <mergeCell ref="MAO3:MAR3"/>
    <mergeCell ref="MAS3:MAV3"/>
    <mergeCell ref="MAW3:MAZ3"/>
    <mergeCell ref="MBA3:MBD3"/>
    <mergeCell ref="MBE3:MBH3"/>
    <mergeCell ref="LZU3:LZX3"/>
    <mergeCell ref="LZY3:MAB3"/>
    <mergeCell ref="MAC3:MAF3"/>
    <mergeCell ref="MAG3:MAJ3"/>
    <mergeCell ref="MAK3:MAN3"/>
    <mergeCell ref="LZA3:LZD3"/>
    <mergeCell ref="LZE3:LZH3"/>
    <mergeCell ref="LZI3:LZL3"/>
    <mergeCell ref="LZM3:LZP3"/>
    <mergeCell ref="LZQ3:LZT3"/>
    <mergeCell ref="LYG3:LYJ3"/>
    <mergeCell ref="LYK3:LYN3"/>
    <mergeCell ref="LYO3:LYR3"/>
    <mergeCell ref="LYS3:LYV3"/>
    <mergeCell ref="LYW3:LYZ3"/>
    <mergeCell ref="LXM3:LXP3"/>
    <mergeCell ref="LXQ3:LXT3"/>
    <mergeCell ref="LXU3:LXX3"/>
    <mergeCell ref="LXY3:LYB3"/>
    <mergeCell ref="LYC3:LYF3"/>
    <mergeCell ref="LWS3:LWV3"/>
    <mergeCell ref="LWW3:LWZ3"/>
    <mergeCell ref="LXA3:LXD3"/>
    <mergeCell ref="LXE3:LXH3"/>
    <mergeCell ref="LXI3:LXL3"/>
    <mergeCell ref="LVY3:LWB3"/>
    <mergeCell ref="LWC3:LWF3"/>
    <mergeCell ref="LWG3:LWJ3"/>
    <mergeCell ref="LWK3:LWN3"/>
    <mergeCell ref="LWO3:LWR3"/>
    <mergeCell ref="LVE3:LVH3"/>
    <mergeCell ref="LVI3:LVL3"/>
    <mergeCell ref="LVM3:LVP3"/>
    <mergeCell ref="LVQ3:LVT3"/>
    <mergeCell ref="LVU3:LVX3"/>
    <mergeCell ref="LUK3:LUN3"/>
    <mergeCell ref="LUO3:LUR3"/>
    <mergeCell ref="LUS3:LUV3"/>
    <mergeCell ref="LUW3:LUZ3"/>
    <mergeCell ref="LVA3:LVD3"/>
    <mergeCell ref="LTQ3:LTT3"/>
    <mergeCell ref="LTU3:LTX3"/>
    <mergeCell ref="LTY3:LUB3"/>
    <mergeCell ref="LUC3:LUF3"/>
    <mergeCell ref="LUG3:LUJ3"/>
    <mergeCell ref="LSW3:LSZ3"/>
    <mergeCell ref="LTA3:LTD3"/>
    <mergeCell ref="LTE3:LTH3"/>
    <mergeCell ref="LTI3:LTL3"/>
    <mergeCell ref="LTM3:LTP3"/>
    <mergeCell ref="LSC3:LSF3"/>
    <mergeCell ref="LSG3:LSJ3"/>
    <mergeCell ref="LSK3:LSN3"/>
    <mergeCell ref="LSO3:LSR3"/>
    <mergeCell ref="LSS3:LSV3"/>
    <mergeCell ref="LRI3:LRL3"/>
    <mergeCell ref="LRM3:LRP3"/>
    <mergeCell ref="LRQ3:LRT3"/>
    <mergeCell ref="LRU3:LRX3"/>
    <mergeCell ref="LRY3:LSB3"/>
    <mergeCell ref="LQO3:LQR3"/>
    <mergeCell ref="LQS3:LQV3"/>
    <mergeCell ref="LQW3:LQZ3"/>
    <mergeCell ref="LRA3:LRD3"/>
    <mergeCell ref="LRE3:LRH3"/>
    <mergeCell ref="LPU3:LPX3"/>
    <mergeCell ref="LPY3:LQB3"/>
    <mergeCell ref="LQC3:LQF3"/>
    <mergeCell ref="LQG3:LQJ3"/>
    <mergeCell ref="LQK3:LQN3"/>
    <mergeCell ref="LPA3:LPD3"/>
    <mergeCell ref="LPE3:LPH3"/>
    <mergeCell ref="LPI3:LPL3"/>
    <mergeCell ref="LPM3:LPP3"/>
    <mergeCell ref="LPQ3:LPT3"/>
    <mergeCell ref="LOG3:LOJ3"/>
    <mergeCell ref="LOK3:LON3"/>
    <mergeCell ref="LOO3:LOR3"/>
    <mergeCell ref="LOS3:LOV3"/>
    <mergeCell ref="LOW3:LOZ3"/>
    <mergeCell ref="LNM3:LNP3"/>
    <mergeCell ref="LNQ3:LNT3"/>
    <mergeCell ref="LNU3:LNX3"/>
    <mergeCell ref="LNY3:LOB3"/>
    <mergeCell ref="LOC3:LOF3"/>
    <mergeCell ref="LMS3:LMV3"/>
    <mergeCell ref="LMW3:LMZ3"/>
    <mergeCell ref="LNA3:LND3"/>
    <mergeCell ref="LNE3:LNH3"/>
    <mergeCell ref="LNI3:LNL3"/>
    <mergeCell ref="LLY3:LMB3"/>
    <mergeCell ref="LMC3:LMF3"/>
    <mergeCell ref="LMG3:LMJ3"/>
    <mergeCell ref="LMK3:LMN3"/>
    <mergeCell ref="LMO3:LMR3"/>
    <mergeCell ref="LLE3:LLH3"/>
    <mergeCell ref="LLI3:LLL3"/>
    <mergeCell ref="LLM3:LLP3"/>
    <mergeCell ref="LLQ3:LLT3"/>
    <mergeCell ref="LLU3:LLX3"/>
    <mergeCell ref="LKK3:LKN3"/>
    <mergeCell ref="LKO3:LKR3"/>
    <mergeCell ref="LKS3:LKV3"/>
    <mergeCell ref="LKW3:LKZ3"/>
    <mergeCell ref="LLA3:LLD3"/>
    <mergeCell ref="LJQ3:LJT3"/>
    <mergeCell ref="LJU3:LJX3"/>
    <mergeCell ref="LJY3:LKB3"/>
    <mergeCell ref="LKC3:LKF3"/>
    <mergeCell ref="LKG3:LKJ3"/>
    <mergeCell ref="LIW3:LIZ3"/>
    <mergeCell ref="LJA3:LJD3"/>
    <mergeCell ref="LJE3:LJH3"/>
    <mergeCell ref="LJI3:LJL3"/>
    <mergeCell ref="LJM3:LJP3"/>
    <mergeCell ref="LIC3:LIF3"/>
    <mergeCell ref="LIG3:LIJ3"/>
    <mergeCell ref="LIK3:LIN3"/>
    <mergeCell ref="LIO3:LIR3"/>
    <mergeCell ref="LIS3:LIV3"/>
    <mergeCell ref="LHI3:LHL3"/>
    <mergeCell ref="LHM3:LHP3"/>
    <mergeCell ref="LHQ3:LHT3"/>
    <mergeCell ref="LHU3:LHX3"/>
    <mergeCell ref="LHY3:LIB3"/>
    <mergeCell ref="LGO3:LGR3"/>
    <mergeCell ref="LGS3:LGV3"/>
    <mergeCell ref="LGW3:LGZ3"/>
    <mergeCell ref="LHA3:LHD3"/>
    <mergeCell ref="LHE3:LHH3"/>
    <mergeCell ref="LFU3:LFX3"/>
    <mergeCell ref="LFY3:LGB3"/>
    <mergeCell ref="LGC3:LGF3"/>
    <mergeCell ref="LGG3:LGJ3"/>
    <mergeCell ref="LGK3:LGN3"/>
    <mergeCell ref="LFA3:LFD3"/>
    <mergeCell ref="LFE3:LFH3"/>
    <mergeCell ref="LFI3:LFL3"/>
    <mergeCell ref="LFM3:LFP3"/>
    <mergeCell ref="LFQ3:LFT3"/>
    <mergeCell ref="LEG3:LEJ3"/>
    <mergeCell ref="LEK3:LEN3"/>
    <mergeCell ref="LEO3:LER3"/>
    <mergeCell ref="LES3:LEV3"/>
    <mergeCell ref="LEW3:LEZ3"/>
    <mergeCell ref="LDM3:LDP3"/>
    <mergeCell ref="LDQ3:LDT3"/>
    <mergeCell ref="LDU3:LDX3"/>
    <mergeCell ref="LDY3:LEB3"/>
    <mergeCell ref="LEC3:LEF3"/>
    <mergeCell ref="LCS3:LCV3"/>
    <mergeCell ref="LCW3:LCZ3"/>
    <mergeCell ref="LDA3:LDD3"/>
    <mergeCell ref="LDE3:LDH3"/>
    <mergeCell ref="LDI3:LDL3"/>
    <mergeCell ref="LBY3:LCB3"/>
    <mergeCell ref="LCC3:LCF3"/>
    <mergeCell ref="LCG3:LCJ3"/>
    <mergeCell ref="LCK3:LCN3"/>
    <mergeCell ref="LCO3:LCR3"/>
    <mergeCell ref="LBE3:LBH3"/>
    <mergeCell ref="LBI3:LBL3"/>
    <mergeCell ref="LBM3:LBP3"/>
    <mergeCell ref="LBQ3:LBT3"/>
    <mergeCell ref="LBU3:LBX3"/>
    <mergeCell ref="LAK3:LAN3"/>
    <mergeCell ref="LAO3:LAR3"/>
    <mergeCell ref="LAS3:LAV3"/>
    <mergeCell ref="LAW3:LAZ3"/>
    <mergeCell ref="LBA3:LBD3"/>
    <mergeCell ref="KZQ3:KZT3"/>
    <mergeCell ref="KZU3:KZX3"/>
    <mergeCell ref="KZY3:LAB3"/>
    <mergeCell ref="LAC3:LAF3"/>
    <mergeCell ref="LAG3:LAJ3"/>
    <mergeCell ref="KYW3:KYZ3"/>
    <mergeCell ref="KZA3:KZD3"/>
    <mergeCell ref="KZE3:KZH3"/>
    <mergeCell ref="KZI3:KZL3"/>
    <mergeCell ref="KZM3:KZP3"/>
    <mergeCell ref="KYC3:KYF3"/>
    <mergeCell ref="KYG3:KYJ3"/>
    <mergeCell ref="KYK3:KYN3"/>
    <mergeCell ref="KYO3:KYR3"/>
    <mergeCell ref="KYS3:KYV3"/>
    <mergeCell ref="KXI3:KXL3"/>
    <mergeCell ref="KXM3:KXP3"/>
    <mergeCell ref="KXQ3:KXT3"/>
    <mergeCell ref="KXU3:KXX3"/>
    <mergeCell ref="KXY3:KYB3"/>
    <mergeCell ref="KWO3:KWR3"/>
    <mergeCell ref="KWS3:KWV3"/>
    <mergeCell ref="KWW3:KWZ3"/>
    <mergeCell ref="KXA3:KXD3"/>
    <mergeCell ref="KXE3:KXH3"/>
    <mergeCell ref="KVU3:KVX3"/>
    <mergeCell ref="KVY3:KWB3"/>
    <mergeCell ref="KWC3:KWF3"/>
    <mergeCell ref="KWG3:KWJ3"/>
    <mergeCell ref="KWK3:KWN3"/>
    <mergeCell ref="KVA3:KVD3"/>
    <mergeCell ref="KVE3:KVH3"/>
    <mergeCell ref="KVI3:KVL3"/>
    <mergeCell ref="KVM3:KVP3"/>
    <mergeCell ref="KVQ3:KVT3"/>
    <mergeCell ref="KUG3:KUJ3"/>
    <mergeCell ref="KUK3:KUN3"/>
    <mergeCell ref="KUO3:KUR3"/>
    <mergeCell ref="KUS3:KUV3"/>
    <mergeCell ref="KUW3:KUZ3"/>
    <mergeCell ref="KTM3:KTP3"/>
    <mergeCell ref="KTQ3:KTT3"/>
    <mergeCell ref="KTU3:KTX3"/>
    <mergeCell ref="KTY3:KUB3"/>
    <mergeCell ref="KUC3:KUF3"/>
    <mergeCell ref="KSS3:KSV3"/>
    <mergeCell ref="KSW3:KSZ3"/>
    <mergeCell ref="KTA3:KTD3"/>
    <mergeCell ref="KTE3:KTH3"/>
    <mergeCell ref="KTI3:KTL3"/>
    <mergeCell ref="KRY3:KSB3"/>
    <mergeCell ref="KSC3:KSF3"/>
    <mergeCell ref="KSG3:KSJ3"/>
    <mergeCell ref="KSK3:KSN3"/>
    <mergeCell ref="KSO3:KSR3"/>
    <mergeCell ref="KRE3:KRH3"/>
    <mergeCell ref="KRI3:KRL3"/>
    <mergeCell ref="KRM3:KRP3"/>
    <mergeCell ref="KRQ3:KRT3"/>
    <mergeCell ref="KRU3:KRX3"/>
    <mergeCell ref="KQK3:KQN3"/>
    <mergeCell ref="KQO3:KQR3"/>
    <mergeCell ref="KQS3:KQV3"/>
    <mergeCell ref="KQW3:KQZ3"/>
    <mergeCell ref="KRA3:KRD3"/>
    <mergeCell ref="KPQ3:KPT3"/>
    <mergeCell ref="KPU3:KPX3"/>
    <mergeCell ref="KPY3:KQB3"/>
    <mergeCell ref="KQC3:KQF3"/>
    <mergeCell ref="KQG3:KQJ3"/>
    <mergeCell ref="KOW3:KOZ3"/>
    <mergeCell ref="KPA3:KPD3"/>
    <mergeCell ref="KPE3:KPH3"/>
    <mergeCell ref="KPI3:KPL3"/>
    <mergeCell ref="KPM3:KPP3"/>
    <mergeCell ref="KOC3:KOF3"/>
    <mergeCell ref="KOG3:KOJ3"/>
    <mergeCell ref="KOK3:KON3"/>
    <mergeCell ref="KOO3:KOR3"/>
    <mergeCell ref="KOS3:KOV3"/>
    <mergeCell ref="KNI3:KNL3"/>
    <mergeCell ref="KNM3:KNP3"/>
    <mergeCell ref="KNQ3:KNT3"/>
    <mergeCell ref="KNU3:KNX3"/>
    <mergeCell ref="KNY3:KOB3"/>
    <mergeCell ref="KMO3:KMR3"/>
    <mergeCell ref="KMS3:KMV3"/>
    <mergeCell ref="KMW3:KMZ3"/>
    <mergeCell ref="KNA3:KND3"/>
    <mergeCell ref="KNE3:KNH3"/>
    <mergeCell ref="KLU3:KLX3"/>
    <mergeCell ref="KLY3:KMB3"/>
    <mergeCell ref="KMC3:KMF3"/>
    <mergeCell ref="KMG3:KMJ3"/>
    <mergeCell ref="KMK3:KMN3"/>
    <mergeCell ref="KLA3:KLD3"/>
    <mergeCell ref="KLE3:KLH3"/>
    <mergeCell ref="KLI3:KLL3"/>
    <mergeCell ref="KLM3:KLP3"/>
    <mergeCell ref="KLQ3:KLT3"/>
    <mergeCell ref="KKG3:KKJ3"/>
    <mergeCell ref="KKK3:KKN3"/>
    <mergeCell ref="KKO3:KKR3"/>
    <mergeCell ref="KKS3:KKV3"/>
    <mergeCell ref="KKW3:KKZ3"/>
    <mergeCell ref="KJM3:KJP3"/>
    <mergeCell ref="KJQ3:KJT3"/>
    <mergeCell ref="KJU3:KJX3"/>
    <mergeCell ref="KJY3:KKB3"/>
    <mergeCell ref="KKC3:KKF3"/>
    <mergeCell ref="KIS3:KIV3"/>
    <mergeCell ref="KIW3:KIZ3"/>
    <mergeCell ref="KJA3:KJD3"/>
    <mergeCell ref="KJE3:KJH3"/>
    <mergeCell ref="KJI3:KJL3"/>
    <mergeCell ref="KHY3:KIB3"/>
    <mergeCell ref="KIC3:KIF3"/>
    <mergeCell ref="KIG3:KIJ3"/>
    <mergeCell ref="KIK3:KIN3"/>
    <mergeCell ref="KIO3:KIR3"/>
    <mergeCell ref="KHE3:KHH3"/>
    <mergeCell ref="KHI3:KHL3"/>
    <mergeCell ref="KHM3:KHP3"/>
    <mergeCell ref="KHQ3:KHT3"/>
    <mergeCell ref="KHU3:KHX3"/>
    <mergeCell ref="KGK3:KGN3"/>
    <mergeCell ref="KGO3:KGR3"/>
    <mergeCell ref="KGS3:KGV3"/>
    <mergeCell ref="KGW3:KGZ3"/>
    <mergeCell ref="KHA3:KHD3"/>
    <mergeCell ref="KFQ3:KFT3"/>
    <mergeCell ref="KFU3:KFX3"/>
    <mergeCell ref="KFY3:KGB3"/>
    <mergeCell ref="KGC3:KGF3"/>
    <mergeCell ref="KGG3:KGJ3"/>
    <mergeCell ref="KEW3:KEZ3"/>
    <mergeCell ref="KFA3:KFD3"/>
    <mergeCell ref="KFE3:KFH3"/>
    <mergeCell ref="KFI3:KFL3"/>
    <mergeCell ref="KFM3:KFP3"/>
    <mergeCell ref="KEC3:KEF3"/>
    <mergeCell ref="KEG3:KEJ3"/>
    <mergeCell ref="KEK3:KEN3"/>
    <mergeCell ref="KEO3:KER3"/>
    <mergeCell ref="KES3:KEV3"/>
    <mergeCell ref="KDI3:KDL3"/>
    <mergeCell ref="KDM3:KDP3"/>
    <mergeCell ref="KDQ3:KDT3"/>
    <mergeCell ref="KDU3:KDX3"/>
    <mergeCell ref="KDY3:KEB3"/>
    <mergeCell ref="KCO3:KCR3"/>
    <mergeCell ref="KCS3:KCV3"/>
    <mergeCell ref="KCW3:KCZ3"/>
    <mergeCell ref="KDA3:KDD3"/>
    <mergeCell ref="KDE3:KDH3"/>
    <mergeCell ref="KBU3:KBX3"/>
    <mergeCell ref="KBY3:KCB3"/>
    <mergeCell ref="KCC3:KCF3"/>
    <mergeCell ref="KCG3:KCJ3"/>
    <mergeCell ref="KCK3:KCN3"/>
    <mergeCell ref="KBA3:KBD3"/>
    <mergeCell ref="KBE3:KBH3"/>
    <mergeCell ref="KBI3:KBL3"/>
    <mergeCell ref="KBM3:KBP3"/>
    <mergeCell ref="KBQ3:KBT3"/>
    <mergeCell ref="KAG3:KAJ3"/>
    <mergeCell ref="KAK3:KAN3"/>
    <mergeCell ref="KAO3:KAR3"/>
    <mergeCell ref="KAS3:KAV3"/>
    <mergeCell ref="KAW3:KAZ3"/>
    <mergeCell ref="JZM3:JZP3"/>
    <mergeCell ref="JZQ3:JZT3"/>
    <mergeCell ref="JZU3:JZX3"/>
    <mergeCell ref="JZY3:KAB3"/>
    <mergeCell ref="KAC3:KAF3"/>
    <mergeCell ref="JYS3:JYV3"/>
    <mergeCell ref="JYW3:JYZ3"/>
    <mergeCell ref="JZA3:JZD3"/>
    <mergeCell ref="JZE3:JZH3"/>
    <mergeCell ref="JZI3:JZL3"/>
    <mergeCell ref="JXY3:JYB3"/>
    <mergeCell ref="JYC3:JYF3"/>
    <mergeCell ref="JYG3:JYJ3"/>
    <mergeCell ref="JYK3:JYN3"/>
    <mergeCell ref="JYO3:JYR3"/>
    <mergeCell ref="JXE3:JXH3"/>
    <mergeCell ref="JXI3:JXL3"/>
    <mergeCell ref="JXM3:JXP3"/>
    <mergeCell ref="JXQ3:JXT3"/>
    <mergeCell ref="JXU3:JXX3"/>
    <mergeCell ref="JWK3:JWN3"/>
    <mergeCell ref="JWO3:JWR3"/>
    <mergeCell ref="JWS3:JWV3"/>
    <mergeCell ref="JWW3:JWZ3"/>
    <mergeCell ref="JXA3:JXD3"/>
    <mergeCell ref="JVQ3:JVT3"/>
    <mergeCell ref="JVU3:JVX3"/>
    <mergeCell ref="JVY3:JWB3"/>
    <mergeCell ref="JWC3:JWF3"/>
    <mergeCell ref="JWG3:JWJ3"/>
    <mergeCell ref="JUW3:JUZ3"/>
    <mergeCell ref="JVA3:JVD3"/>
    <mergeCell ref="JVE3:JVH3"/>
    <mergeCell ref="JVI3:JVL3"/>
    <mergeCell ref="JVM3:JVP3"/>
    <mergeCell ref="JUC3:JUF3"/>
    <mergeCell ref="JUG3:JUJ3"/>
    <mergeCell ref="JUK3:JUN3"/>
    <mergeCell ref="JUO3:JUR3"/>
    <mergeCell ref="JUS3:JUV3"/>
    <mergeCell ref="JTI3:JTL3"/>
    <mergeCell ref="JTM3:JTP3"/>
    <mergeCell ref="JTQ3:JTT3"/>
    <mergeCell ref="JTU3:JTX3"/>
    <mergeCell ref="JTY3:JUB3"/>
    <mergeCell ref="JSO3:JSR3"/>
    <mergeCell ref="JSS3:JSV3"/>
    <mergeCell ref="JSW3:JSZ3"/>
    <mergeCell ref="JTA3:JTD3"/>
    <mergeCell ref="JTE3:JTH3"/>
    <mergeCell ref="JRU3:JRX3"/>
    <mergeCell ref="JRY3:JSB3"/>
    <mergeCell ref="JSC3:JSF3"/>
    <mergeCell ref="JSG3:JSJ3"/>
    <mergeCell ref="JSK3:JSN3"/>
    <mergeCell ref="JRA3:JRD3"/>
    <mergeCell ref="JRE3:JRH3"/>
    <mergeCell ref="JRI3:JRL3"/>
    <mergeCell ref="JRM3:JRP3"/>
    <mergeCell ref="JRQ3:JRT3"/>
    <mergeCell ref="JQG3:JQJ3"/>
    <mergeCell ref="JQK3:JQN3"/>
    <mergeCell ref="JQO3:JQR3"/>
    <mergeCell ref="JQS3:JQV3"/>
    <mergeCell ref="JQW3:JQZ3"/>
    <mergeCell ref="JPM3:JPP3"/>
    <mergeCell ref="JPQ3:JPT3"/>
    <mergeCell ref="JPU3:JPX3"/>
    <mergeCell ref="JPY3:JQB3"/>
    <mergeCell ref="JQC3:JQF3"/>
    <mergeCell ref="JOS3:JOV3"/>
    <mergeCell ref="JOW3:JOZ3"/>
    <mergeCell ref="JPA3:JPD3"/>
    <mergeCell ref="JPE3:JPH3"/>
    <mergeCell ref="JPI3:JPL3"/>
    <mergeCell ref="JNY3:JOB3"/>
    <mergeCell ref="JOC3:JOF3"/>
    <mergeCell ref="JOG3:JOJ3"/>
    <mergeCell ref="JOK3:JON3"/>
    <mergeCell ref="JOO3:JOR3"/>
    <mergeCell ref="JNE3:JNH3"/>
    <mergeCell ref="JNI3:JNL3"/>
    <mergeCell ref="JNM3:JNP3"/>
    <mergeCell ref="JNQ3:JNT3"/>
    <mergeCell ref="JNU3:JNX3"/>
    <mergeCell ref="JMK3:JMN3"/>
    <mergeCell ref="JMO3:JMR3"/>
    <mergeCell ref="JMS3:JMV3"/>
    <mergeCell ref="JMW3:JMZ3"/>
    <mergeCell ref="JNA3:JND3"/>
    <mergeCell ref="JLQ3:JLT3"/>
    <mergeCell ref="JLU3:JLX3"/>
    <mergeCell ref="JLY3:JMB3"/>
    <mergeCell ref="JMC3:JMF3"/>
    <mergeCell ref="JMG3:JMJ3"/>
    <mergeCell ref="JKW3:JKZ3"/>
    <mergeCell ref="JLA3:JLD3"/>
    <mergeCell ref="JLE3:JLH3"/>
    <mergeCell ref="JLI3:JLL3"/>
    <mergeCell ref="JLM3:JLP3"/>
    <mergeCell ref="JKC3:JKF3"/>
    <mergeCell ref="JKG3:JKJ3"/>
    <mergeCell ref="JKK3:JKN3"/>
    <mergeCell ref="JKO3:JKR3"/>
    <mergeCell ref="JKS3:JKV3"/>
    <mergeCell ref="JJI3:JJL3"/>
    <mergeCell ref="JJM3:JJP3"/>
    <mergeCell ref="JJQ3:JJT3"/>
    <mergeCell ref="JJU3:JJX3"/>
    <mergeCell ref="JJY3:JKB3"/>
    <mergeCell ref="JIO3:JIR3"/>
    <mergeCell ref="JIS3:JIV3"/>
    <mergeCell ref="JIW3:JIZ3"/>
    <mergeCell ref="JJA3:JJD3"/>
    <mergeCell ref="JJE3:JJH3"/>
    <mergeCell ref="JHU3:JHX3"/>
    <mergeCell ref="JHY3:JIB3"/>
    <mergeCell ref="JIC3:JIF3"/>
    <mergeCell ref="JIG3:JIJ3"/>
    <mergeCell ref="JIK3:JIN3"/>
    <mergeCell ref="JHA3:JHD3"/>
    <mergeCell ref="JHE3:JHH3"/>
    <mergeCell ref="JHI3:JHL3"/>
    <mergeCell ref="JHM3:JHP3"/>
    <mergeCell ref="JHQ3:JHT3"/>
    <mergeCell ref="JGG3:JGJ3"/>
    <mergeCell ref="JGK3:JGN3"/>
    <mergeCell ref="JGO3:JGR3"/>
    <mergeCell ref="JGS3:JGV3"/>
    <mergeCell ref="JGW3:JGZ3"/>
    <mergeCell ref="JFM3:JFP3"/>
    <mergeCell ref="JFQ3:JFT3"/>
    <mergeCell ref="JFU3:JFX3"/>
    <mergeCell ref="JFY3:JGB3"/>
    <mergeCell ref="JGC3:JGF3"/>
    <mergeCell ref="JES3:JEV3"/>
    <mergeCell ref="JEW3:JEZ3"/>
    <mergeCell ref="JFA3:JFD3"/>
    <mergeCell ref="JFE3:JFH3"/>
    <mergeCell ref="JFI3:JFL3"/>
    <mergeCell ref="JDY3:JEB3"/>
    <mergeCell ref="JEC3:JEF3"/>
    <mergeCell ref="JEG3:JEJ3"/>
    <mergeCell ref="JEK3:JEN3"/>
    <mergeCell ref="JEO3:JER3"/>
    <mergeCell ref="JDE3:JDH3"/>
    <mergeCell ref="JDI3:JDL3"/>
    <mergeCell ref="JDM3:JDP3"/>
    <mergeCell ref="JDQ3:JDT3"/>
    <mergeCell ref="JDU3:JDX3"/>
    <mergeCell ref="JCK3:JCN3"/>
    <mergeCell ref="JCO3:JCR3"/>
    <mergeCell ref="JCS3:JCV3"/>
    <mergeCell ref="JCW3:JCZ3"/>
    <mergeCell ref="JDA3:JDD3"/>
    <mergeCell ref="JBQ3:JBT3"/>
    <mergeCell ref="JBU3:JBX3"/>
    <mergeCell ref="JBY3:JCB3"/>
    <mergeCell ref="JCC3:JCF3"/>
    <mergeCell ref="JCG3:JCJ3"/>
    <mergeCell ref="JAW3:JAZ3"/>
    <mergeCell ref="JBA3:JBD3"/>
    <mergeCell ref="JBE3:JBH3"/>
    <mergeCell ref="JBI3:JBL3"/>
    <mergeCell ref="JBM3:JBP3"/>
    <mergeCell ref="JAC3:JAF3"/>
    <mergeCell ref="JAG3:JAJ3"/>
    <mergeCell ref="JAK3:JAN3"/>
    <mergeCell ref="JAO3:JAR3"/>
    <mergeCell ref="JAS3:JAV3"/>
    <mergeCell ref="IZI3:IZL3"/>
    <mergeCell ref="IZM3:IZP3"/>
    <mergeCell ref="IZQ3:IZT3"/>
    <mergeCell ref="IZU3:IZX3"/>
    <mergeCell ref="IZY3:JAB3"/>
    <mergeCell ref="IYO3:IYR3"/>
    <mergeCell ref="IYS3:IYV3"/>
    <mergeCell ref="IYW3:IYZ3"/>
    <mergeCell ref="IZA3:IZD3"/>
    <mergeCell ref="IZE3:IZH3"/>
    <mergeCell ref="IXU3:IXX3"/>
    <mergeCell ref="IXY3:IYB3"/>
    <mergeCell ref="IYC3:IYF3"/>
    <mergeCell ref="IYG3:IYJ3"/>
    <mergeCell ref="IYK3:IYN3"/>
    <mergeCell ref="IXA3:IXD3"/>
    <mergeCell ref="IXE3:IXH3"/>
    <mergeCell ref="IXI3:IXL3"/>
    <mergeCell ref="IXM3:IXP3"/>
    <mergeCell ref="IXQ3:IXT3"/>
    <mergeCell ref="IWG3:IWJ3"/>
    <mergeCell ref="IWK3:IWN3"/>
    <mergeCell ref="IWO3:IWR3"/>
    <mergeCell ref="IWS3:IWV3"/>
    <mergeCell ref="IWW3:IWZ3"/>
    <mergeCell ref="IVM3:IVP3"/>
    <mergeCell ref="IVQ3:IVT3"/>
    <mergeCell ref="IVU3:IVX3"/>
    <mergeCell ref="IVY3:IWB3"/>
    <mergeCell ref="IWC3:IWF3"/>
    <mergeCell ref="IUS3:IUV3"/>
    <mergeCell ref="IUW3:IUZ3"/>
    <mergeCell ref="IVA3:IVD3"/>
    <mergeCell ref="IVE3:IVH3"/>
    <mergeCell ref="IVI3:IVL3"/>
    <mergeCell ref="ITY3:IUB3"/>
    <mergeCell ref="IUC3:IUF3"/>
    <mergeCell ref="IUG3:IUJ3"/>
    <mergeCell ref="IUK3:IUN3"/>
    <mergeCell ref="IUO3:IUR3"/>
    <mergeCell ref="ITE3:ITH3"/>
    <mergeCell ref="ITI3:ITL3"/>
    <mergeCell ref="ITM3:ITP3"/>
    <mergeCell ref="ITQ3:ITT3"/>
    <mergeCell ref="ITU3:ITX3"/>
    <mergeCell ref="ISK3:ISN3"/>
    <mergeCell ref="ISO3:ISR3"/>
    <mergeCell ref="ISS3:ISV3"/>
    <mergeCell ref="ISW3:ISZ3"/>
    <mergeCell ref="ITA3:ITD3"/>
    <mergeCell ref="IRQ3:IRT3"/>
    <mergeCell ref="IRU3:IRX3"/>
    <mergeCell ref="IRY3:ISB3"/>
    <mergeCell ref="ISC3:ISF3"/>
    <mergeCell ref="ISG3:ISJ3"/>
    <mergeCell ref="IQW3:IQZ3"/>
    <mergeCell ref="IRA3:IRD3"/>
    <mergeCell ref="IRE3:IRH3"/>
    <mergeCell ref="IRI3:IRL3"/>
    <mergeCell ref="IRM3:IRP3"/>
    <mergeCell ref="IQC3:IQF3"/>
    <mergeCell ref="IQG3:IQJ3"/>
    <mergeCell ref="IQK3:IQN3"/>
    <mergeCell ref="IQO3:IQR3"/>
    <mergeCell ref="IQS3:IQV3"/>
    <mergeCell ref="IPI3:IPL3"/>
    <mergeCell ref="IPM3:IPP3"/>
    <mergeCell ref="IPQ3:IPT3"/>
    <mergeCell ref="IPU3:IPX3"/>
    <mergeCell ref="IPY3:IQB3"/>
    <mergeCell ref="IOO3:IOR3"/>
    <mergeCell ref="IOS3:IOV3"/>
    <mergeCell ref="IOW3:IOZ3"/>
    <mergeCell ref="IPA3:IPD3"/>
    <mergeCell ref="IPE3:IPH3"/>
    <mergeCell ref="INU3:INX3"/>
    <mergeCell ref="INY3:IOB3"/>
    <mergeCell ref="IOC3:IOF3"/>
    <mergeCell ref="IOG3:IOJ3"/>
    <mergeCell ref="IOK3:ION3"/>
    <mergeCell ref="INA3:IND3"/>
    <mergeCell ref="INE3:INH3"/>
    <mergeCell ref="INI3:INL3"/>
    <mergeCell ref="INM3:INP3"/>
    <mergeCell ref="INQ3:INT3"/>
    <mergeCell ref="IMG3:IMJ3"/>
    <mergeCell ref="IMK3:IMN3"/>
    <mergeCell ref="IMO3:IMR3"/>
    <mergeCell ref="IMS3:IMV3"/>
    <mergeCell ref="IMW3:IMZ3"/>
    <mergeCell ref="ILM3:ILP3"/>
    <mergeCell ref="ILQ3:ILT3"/>
    <mergeCell ref="ILU3:ILX3"/>
    <mergeCell ref="ILY3:IMB3"/>
    <mergeCell ref="IMC3:IMF3"/>
    <mergeCell ref="IKS3:IKV3"/>
    <mergeCell ref="IKW3:IKZ3"/>
    <mergeCell ref="ILA3:ILD3"/>
    <mergeCell ref="ILE3:ILH3"/>
    <mergeCell ref="ILI3:ILL3"/>
    <mergeCell ref="IJY3:IKB3"/>
    <mergeCell ref="IKC3:IKF3"/>
    <mergeCell ref="IKG3:IKJ3"/>
    <mergeCell ref="IKK3:IKN3"/>
    <mergeCell ref="IKO3:IKR3"/>
    <mergeCell ref="IJE3:IJH3"/>
    <mergeCell ref="IJI3:IJL3"/>
    <mergeCell ref="IJM3:IJP3"/>
    <mergeCell ref="IJQ3:IJT3"/>
    <mergeCell ref="IJU3:IJX3"/>
    <mergeCell ref="IIK3:IIN3"/>
    <mergeCell ref="IIO3:IIR3"/>
    <mergeCell ref="IIS3:IIV3"/>
    <mergeCell ref="IIW3:IIZ3"/>
    <mergeCell ref="IJA3:IJD3"/>
    <mergeCell ref="IHQ3:IHT3"/>
    <mergeCell ref="IHU3:IHX3"/>
    <mergeCell ref="IHY3:IIB3"/>
    <mergeCell ref="IIC3:IIF3"/>
    <mergeCell ref="IIG3:IIJ3"/>
    <mergeCell ref="IGW3:IGZ3"/>
    <mergeCell ref="IHA3:IHD3"/>
    <mergeCell ref="IHE3:IHH3"/>
    <mergeCell ref="IHI3:IHL3"/>
    <mergeCell ref="IHM3:IHP3"/>
    <mergeCell ref="IGC3:IGF3"/>
    <mergeCell ref="IGG3:IGJ3"/>
    <mergeCell ref="IGK3:IGN3"/>
    <mergeCell ref="IGO3:IGR3"/>
    <mergeCell ref="IGS3:IGV3"/>
    <mergeCell ref="IFI3:IFL3"/>
    <mergeCell ref="IFM3:IFP3"/>
    <mergeCell ref="IFQ3:IFT3"/>
    <mergeCell ref="IFU3:IFX3"/>
    <mergeCell ref="IFY3:IGB3"/>
    <mergeCell ref="IEO3:IER3"/>
    <mergeCell ref="IES3:IEV3"/>
    <mergeCell ref="IEW3:IEZ3"/>
    <mergeCell ref="IFA3:IFD3"/>
    <mergeCell ref="IFE3:IFH3"/>
    <mergeCell ref="IDU3:IDX3"/>
    <mergeCell ref="IDY3:IEB3"/>
    <mergeCell ref="IEC3:IEF3"/>
    <mergeCell ref="IEG3:IEJ3"/>
    <mergeCell ref="IEK3:IEN3"/>
    <mergeCell ref="IDA3:IDD3"/>
    <mergeCell ref="IDE3:IDH3"/>
    <mergeCell ref="IDI3:IDL3"/>
    <mergeCell ref="IDM3:IDP3"/>
    <mergeCell ref="IDQ3:IDT3"/>
    <mergeCell ref="ICG3:ICJ3"/>
    <mergeCell ref="ICK3:ICN3"/>
    <mergeCell ref="ICO3:ICR3"/>
    <mergeCell ref="ICS3:ICV3"/>
    <mergeCell ref="ICW3:ICZ3"/>
    <mergeCell ref="IBM3:IBP3"/>
    <mergeCell ref="IBQ3:IBT3"/>
    <mergeCell ref="IBU3:IBX3"/>
    <mergeCell ref="IBY3:ICB3"/>
    <mergeCell ref="ICC3:ICF3"/>
    <mergeCell ref="IAS3:IAV3"/>
    <mergeCell ref="IAW3:IAZ3"/>
    <mergeCell ref="IBA3:IBD3"/>
    <mergeCell ref="IBE3:IBH3"/>
    <mergeCell ref="IBI3:IBL3"/>
    <mergeCell ref="HZY3:IAB3"/>
    <mergeCell ref="IAC3:IAF3"/>
    <mergeCell ref="IAG3:IAJ3"/>
    <mergeCell ref="IAK3:IAN3"/>
    <mergeCell ref="IAO3:IAR3"/>
    <mergeCell ref="HZE3:HZH3"/>
    <mergeCell ref="HZI3:HZL3"/>
    <mergeCell ref="HZM3:HZP3"/>
    <mergeCell ref="HZQ3:HZT3"/>
    <mergeCell ref="HZU3:HZX3"/>
    <mergeCell ref="HYK3:HYN3"/>
    <mergeCell ref="HYO3:HYR3"/>
    <mergeCell ref="HYS3:HYV3"/>
    <mergeCell ref="HYW3:HYZ3"/>
    <mergeCell ref="HZA3:HZD3"/>
    <mergeCell ref="HXQ3:HXT3"/>
    <mergeCell ref="HXU3:HXX3"/>
    <mergeCell ref="HXY3:HYB3"/>
    <mergeCell ref="HYC3:HYF3"/>
    <mergeCell ref="HYG3:HYJ3"/>
    <mergeCell ref="HWW3:HWZ3"/>
    <mergeCell ref="HXA3:HXD3"/>
    <mergeCell ref="HXE3:HXH3"/>
    <mergeCell ref="HXI3:HXL3"/>
    <mergeCell ref="HXM3:HXP3"/>
    <mergeCell ref="HWC3:HWF3"/>
    <mergeCell ref="HWG3:HWJ3"/>
    <mergeCell ref="HWK3:HWN3"/>
    <mergeCell ref="HWO3:HWR3"/>
    <mergeCell ref="HWS3:HWV3"/>
    <mergeCell ref="HVI3:HVL3"/>
    <mergeCell ref="HVM3:HVP3"/>
    <mergeCell ref="HVQ3:HVT3"/>
    <mergeCell ref="HVU3:HVX3"/>
    <mergeCell ref="HVY3:HWB3"/>
    <mergeCell ref="HUO3:HUR3"/>
    <mergeCell ref="HUS3:HUV3"/>
    <mergeCell ref="HUW3:HUZ3"/>
    <mergeCell ref="HVA3:HVD3"/>
    <mergeCell ref="HVE3:HVH3"/>
    <mergeCell ref="HTU3:HTX3"/>
    <mergeCell ref="HTY3:HUB3"/>
    <mergeCell ref="HUC3:HUF3"/>
    <mergeCell ref="HUG3:HUJ3"/>
    <mergeCell ref="HUK3:HUN3"/>
    <mergeCell ref="HTA3:HTD3"/>
    <mergeCell ref="HTE3:HTH3"/>
    <mergeCell ref="HTI3:HTL3"/>
    <mergeCell ref="HTM3:HTP3"/>
    <mergeCell ref="HTQ3:HTT3"/>
    <mergeCell ref="HSG3:HSJ3"/>
    <mergeCell ref="HSK3:HSN3"/>
    <mergeCell ref="HSO3:HSR3"/>
    <mergeCell ref="HSS3:HSV3"/>
    <mergeCell ref="HSW3:HSZ3"/>
    <mergeCell ref="HRM3:HRP3"/>
    <mergeCell ref="HRQ3:HRT3"/>
    <mergeCell ref="HRU3:HRX3"/>
    <mergeCell ref="HRY3:HSB3"/>
    <mergeCell ref="HSC3:HSF3"/>
    <mergeCell ref="HQS3:HQV3"/>
    <mergeCell ref="HQW3:HQZ3"/>
    <mergeCell ref="HRA3:HRD3"/>
    <mergeCell ref="HRE3:HRH3"/>
    <mergeCell ref="HRI3:HRL3"/>
    <mergeCell ref="HPY3:HQB3"/>
    <mergeCell ref="HQC3:HQF3"/>
    <mergeCell ref="HQG3:HQJ3"/>
    <mergeCell ref="HQK3:HQN3"/>
    <mergeCell ref="HQO3:HQR3"/>
    <mergeCell ref="HPE3:HPH3"/>
    <mergeCell ref="HPI3:HPL3"/>
    <mergeCell ref="HPM3:HPP3"/>
    <mergeCell ref="HPQ3:HPT3"/>
    <mergeCell ref="HPU3:HPX3"/>
    <mergeCell ref="HOK3:HON3"/>
    <mergeCell ref="HOO3:HOR3"/>
    <mergeCell ref="HOS3:HOV3"/>
    <mergeCell ref="HOW3:HOZ3"/>
    <mergeCell ref="HPA3:HPD3"/>
    <mergeCell ref="HNQ3:HNT3"/>
    <mergeCell ref="HNU3:HNX3"/>
    <mergeCell ref="HNY3:HOB3"/>
    <mergeCell ref="HOC3:HOF3"/>
    <mergeCell ref="HOG3:HOJ3"/>
    <mergeCell ref="HMW3:HMZ3"/>
    <mergeCell ref="HNA3:HND3"/>
    <mergeCell ref="HNE3:HNH3"/>
    <mergeCell ref="HNI3:HNL3"/>
    <mergeCell ref="HNM3:HNP3"/>
    <mergeCell ref="HMC3:HMF3"/>
    <mergeCell ref="HMG3:HMJ3"/>
    <mergeCell ref="HMK3:HMN3"/>
    <mergeCell ref="HMO3:HMR3"/>
    <mergeCell ref="HMS3:HMV3"/>
    <mergeCell ref="HLI3:HLL3"/>
    <mergeCell ref="HLM3:HLP3"/>
    <mergeCell ref="HLQ3:HLT3"/>
    <mergeCell ref="HLU3:HLX3"/>
    <mergeCell ref="HLY3:HMB3"/>
    <mergeCell ref="HKO3:HKR3"/>
    <mergeCell ref="HKS3:HKV3"/>
    <mergeCell ref="HKW3:HKZ3"/>
    <mergeCell ref="HLA3:HLD3"/>
    <mergeCell ref="HLE3:HLH3"/>
    <mergeCell ref="HJU3:HJX3"/>
    <mergeCell ref="HJY3:HKB3"/>
    <mergeCell ref="HKC3:HKF3"/>
    <mergeCell ref="HKG3:HKJ3"/>
    <mergeCell ref="HKK3:HKN3"/>
    <mergeCell ref="HJA3:HJD3"/>
    <mergeCell ref="HJE3:HJH3"/>
    <mergeCell ref="HJI3:HJL3"/>
    <mergeCell ref="HJM3:HJP3"/>
    <mergeCell ref="HJQ3:HJT3"/>
    <mergeCell ref="HIG3:HIJ3"/>
    <mergeCell ref="HIK3:HIN3"/>
    <mergeCell ref="HIO3:HIR3"/>
    <mergeCell ref="HIS3:HIV3"/>
    <mergeCell ref="HIW3:HIZ3"/>
    <mergeCell ref="HHM3:HHP3"/>
    <mergeCell ref="HHQ3:HHT3"/>
    <mergeCell ref="HHU3:HHX3"/>
    <mergeCell ref="HHY3:HIB3"/>
    <mergeCell ref="HIC3:HIF3"/>
    <mergeCell ref="HGS3:HGV3"/>
    <mergeCell ref="HGW3:HGZ3"/>
    <mergeCell ref="HHA3:HHD3"/>
    <mergeCell ref="HHE3:HHH3"/>
    <mergeCell ref="HHI3:HHL3"/>
    <mergeCell ref="HFY3:HGB3"/>
    <mergeCell ref="HGC3:HGF3"/>
    <mergeCell ref="HGG3:HGJ3"/>
    <mergeCell ref="HGK3:HGN3"/>
    <mergeCell ref="HGO3:HGR3"/>
    <mergeCell ref="HFE3:HFH3"/>
    <mergeCell ref="HFI3:HFL3"/>
    <mergeCell ref="HFM3:HFP3"/>
    <mergeCell ref="HFQ3:HFT3"/>
    <mergeCell ref="HFU3:HFX3"/>
    <mergeCell ref="HEK3:HEN3"/>
    <mergeCell ref="HEO3:HER3"/>
    <mergeCell ref="HES3:HEV3"/>
    <mergeCell ref="HEW3:HEZ3"/>
    <mergeCell ref="HFA3:HFD3"/>
    <mergeCell ref="HDQ3:HDT3"/>
    <mergeCell ref="HDU3:HDX3"/>
    <mergeCell ref="HDY3:HEB3"/>
    <mergeCell ref="HEC3:HEF3"/>
    <mergeCell ref="HEG3:HEJ3"/>
    <mergeCell ref="HCW3:HCZ3"/>
    <mergeCell ref="HDA3:HDD3"/>
    <mergeCell ref="HDE3:HDH3"/>
    <mergeCell ref="HDI3:HDL3"/>
    <mergeCell ref="HDM3:HDP3"/>
    <mergeCell ref="HCC3:HCF3"/>
    <mergeCell ref="HCG3:HCJ3"/>
    <mergeCell ref="HCK3:HCN3"/>
    <mergeCell ref="HCO3:HCR3"/>
    <mergeCell ref="HCS3:HCV3"/>
    <mergeCell ref="HBI3:HBL3"/>
    <mergeCell ref="HBM3:HBP3"/>
    <mergeCell ref="HBQ3:HBT3"/>
    <mergeCell ref="HBU3:HBX3"/>
    <mergeCell ref="HBY3:HCB3"/>
    <mergeCell ref="HAO3:HAR3"/>
    <mergeCell ref="HAS3:HAV3"/>
    <mergeCell ref="HAW3:HAZ3"/>
    <mergeCell ref="HBA3:HBD3"/>
    <mergeCell ref="HBE3:HBH3"/>
    <mergeCell ref="GZU3:GZX3"/>
    <mergeCell ref="GZY3:HAB3"/>
    <mergeCell ref="HAC3:HAF3"/>
    <mergeCell ref="HAG3:HAJ3"/>
    <mergeCell ref="HAK3:HAN3"/>
    <mergeCell ref="GZA3:GZD3"/>
    <mergeCell ref="GZE3:GZH3"/>
    <mergeCell ref="GZI3:GZL3"/>
    <mergeCell ref="GZM3:GZP3"/>
    <mergeCell ref="GZQ3:GZT3"/>
    <mergeCell ref="GYG3:GYJ3"/>
    <mergeCell ref="GYK3:GYN3"/>
    <mergeCell ref="GYO3:GYR3"/>
    <mergeCell ref="GYS3:GYV3"/>
    <mergeCell ref="GYW3:GYZ3"/>
    <mergeCell ref="GXM3:GXP3"/>
    <mergeCell ref="GXQ3:GXT3"/>
    <mergeCell ref="GXU3:GXX3"/>
    <mergeCell ref="GXY3:GYB3"/>
    <mergeCell ref="GYC3:GYF3"/>
    <mergeCell ref="GWS3:GWV3"/>
    <mergeCell ref="GWW3:GWZ3"/>
    <mergeCell ref="GXA3:GXD3"/>
    <mergeCell ref="GXE3:GXH3"/>
    <mergeCell ref="GXI3:GXL3"/>
    <mergeCell ref="GVY3:GWB3"/>
    <mergeCell ref="GWC3:GWF3"/>
    <mergeCell ref="GWG3:GWJ3"/>
    <mergeCell ref="GWK3:GWN3"/>
    <mergeCell ref="GWO3:GWR3"/>
    <mergeCell ref="GVE3:GVH3"/>
    <mergeCell ref="GVI3:GVL3"/>
    <mergeCell ref="GVM3:GVP3"/>
    <mergeCell ref="GVQ3:GVT3"/>
    <mergeCell ref="GVU3:GVX3"/>
    <mergeCell ref="GUK3:GUN3"/>
    <mergeCell ref="GUO3:GUR3"/>
    <mergeCell ref="GUS3:GUV3"/>
    <mergeCell ref="GUW3:GUZ3"/>
    <mergeCell ref="GVA3:GVD3"/>
    <mergeCell ref="GTQ3:GTT3"/>
    <mergeCell ref="GTU3:GTX3"/>
    <mergeCell ref="GTY3:GUB3"/>
    <mergeCell ref="GUC3:GUF3"/>
    <mergeCell ref="GUG3:GUJ3"/>
    <mergeCell ref="GSW3:GSZ3"/>
    <mergeCell ref="GTA3:GTD3"/>
    <mergeCell ref="GTE3:GTH3"/>
    <mergeCell ref="GTI3:GTL3"/>
    <mergeCell ref="GTM3:GTP3"/>
    <mergeCell ref="GSC3:GSF3"/>
    <mergeCell ref="GSG3:GSJ3"/>
    <mergeCell ref="GSK3:GSN3"/>
    <mergeCell ref="GSO3:GSR3"/>
    <mergeCell ref="GSS3:GSV3"/>
    <mergeCell ref="GRI3:GRL3"/>
    <mergeCell ref="GRM3:GRP3"/>
    <mergeCell ref="GRQ3:GRT3"/>
    <mergeCell ref="GRU3:GRX3"/>
    <mergeCell ref="GRY3:GSB3"/>
    <mergeCell ref="GQO3:GQR3"/>
    <mergeCell ref="GQS3:GQV3"/>
    <mergeCell ref="GQW3:GQZ3"/>
    <mergeCell ref="GRA3:GRD3"/>
    <mergeCell ref="GRE3:GRH3"/>
    <mergeCell ref="GPU3:GPX3"/>
    <mergeCell ref="GPY3:GQB3"/>
    <mergeCell ref="GQC3:GQF3"/>
    <mergeCell ref="GQG3:GQJ3"/>
    <mergeCell ref="GQK3:GQN3"/>
    <mergeCell ref="GPA3:GPD3"/>
    <mergeCell ref="GPE3:GPH3"/>
    <mergeCell ref="GPI3:GPL3"/>
    <mergeCell ref="GPM3:GPP3"/>
    <mergeCell ref="GPQ3:GPT3"/>
    <mergeCell ref="GOG3:GOJ3"/>
    <mergeCell ref="GOK3:GON3"/>
    <mergeCell ref="GOO3:GOR3"/>
    <mergeCell ref="GOS3:GOV3"/>
    <mergeCell ref="GOW3:GOZ3"/>
    <mergeCell ref="GNM3:GNP3"/>
    <mergeCell ref="GNQ3:GNT3"/>
    <mergeCell ref="GNU3:GNX3"/>
    <mergeCell ref="GNY3:GOB3"/>
    <mergeCell ref="GOC3:GOF3"/>
    <mergeCell ref="GMS3:GMV3"/>
    <mergeCell ref="GMW3:GMZ3"/>
    <mergeCell ref="GNA3:GND3"/>
    <mergeCell ref="GNE3:GNH3"/>
    <mergeCell ref="GNI3:GNL3"/>
    <mergeCell ref="GLY3:GMB3"/>
    <mergeCell ref="GMC3:GMF3"/>
    <mergeCell ref="GMG3:GMJ3"/>
    <mergeCell ref="GMK3:GMN3"/>
    <mergeCell ref="GMO3:GMR3"/>
    <mergeCell ref="GLE3:GLH3"/>
    <mergeCell ref="GLI3:GLL3"/>
    <mergeCell ref="GLM3:GLP3"/>
    <mergeCell ref="GLQ3:GLT3"/>
    <mergeCell ref="GLU3:GLX3"/>
    <mergeCell ref="GKK3:GKN3"/>
    <mergeCell ref="GKO3:GKR3"/>
    <mergeCell ref="GKS3:GKV3"/>
    <mergeCell ref="GKW3:GKZ3"/>
    <mergeCell ref="GLA3:GLD3"/>
    <mergeCell ref="GJQ3:GJT3"/>
    <mergeCell ref="GJU3:GJX3"/>
    <mergeCell ref="GJY3:GKB3"/>
    <mergeCell ref="GKC3:GKF3"/>
    <mergeCell ref="GKG3:GKJ3"/>
    <mergeCell ref="GIW3:GIZ3"/>
    <mergeCell ref="GJA3:GJD3"/>
    <mergeCell ref="GJE3:GJH3"/>
    <mergeCell ref="GJI3:GJL3"/>
    <mergeCell ref="GJM3:GJP3"/>
    <mergeCell ref="GIC3:GIF3"/>
    <mergeCell ref="GIG3:GIJ3"/>
    <mergeCell ref="GIK3:GIN3"/>
    <mergeCell ref="GIO3:GIR3"/>
    <mergeCell ref="GIS3:GIV3"/>
    <mergeCell ref="GHI3:GHL3"/>
    <mergeCell ref="GHM3:GHP3"/>
    <mergeCell ref="GHQ3:GHT3"/>
    <mergeCell ref="GHU3:GHX3"/>
    <mergeCell ref="GHY3:GIB3"/>
    <mergeCell ref="GGO3:GGR3"/>
    <mergeCell ref="GGS3:GGV3"/>
    <mergeCell ref="GGW3:GGZ3"/>
    <mergeCell ref="GHA3:GHD3"/>
    <mergeCell ref="GHE3:GHH3"/>
    <mergeCell ref="GFU3:GFX3"/>
    <mergeCell ref="GFY3:GGB3"/>
    <mergeCell ref="GGC3:GGF3"/>
    <mergeCell ref="GGG3:GGJ3"/>
    <mergeCell ref="GGK3:GGN3"/>
    <mergeCell ref="GFA3:GFD3"/>
    <mergeCell ref="GFE3:GFH3"/>
    <mergeCell ref="GFI3:GFL3"/>
    <mergeCell ref="GFM3:GFP3"/>
    <mergeCell ref="GFQ3:GFT3"/>
    <mergeCell ref="GEG3:GEJ3"/>
    <mergeCell ref="GEK3:GEN3"/>
    <mergeCell ref="GEO3:GER3"/>
    <mergeCell ref="GES3:GEV3"/>
    <mergeCell ref="GEW3:GEZ3"/>
    <mergeCell ref="GDM3:GDP3"/>
    <mergeCell ref="GDQ3:GDT3"/>
    <mergeCell ref="GDU3:GDX3"/>
    <mergeCell ref="GDY3:GEB3"/>
    <mergeCell ref="GEC3:GEF3"/>
    <mergeCell ref="GCS3:GCV3"/>
    <mergeCell ref="GCW3:GCZ3"/>
    <mergeCell ref="GDA3:GDD3"/>
    <mergeCell ref="GDE3:GDH3"/>
    <mergeCell ref="GDI3:GDL3"/>
    <mergeCell ref="GBY3:GCB3"/>
    <mergeCell ref="GCC3:GCF3"/>
    <mergeCell ref="GCG3:GCJ3"/>
    <mergeCell ref="GCK3:GCN3"/>
    <mergeCell ref="GCO3:GCR3"/>
    <mergeCell ref="GBE3:GBH3"/>
    <mergeCell ref="GBI3:GBL3"/>
    <mergeCell ref="GBM3:GBP3"/>
    <mergeCell ref="GBQ3:GBT3"/>
    <mergeCell ref="GBU3:GBX3"/>
    <mergeCell ref="GAK3:GAN3"/>
    <mergeCell ref="GAO3:GAR3"/>
    <mergeCell ref="GAS3:GAV3"/>
    <mergeCell ref="GAW3:GAZ3"/>
    <mergeCell ref="GBA3:GBD3"/>
    <mergeCell ref="FZQ3:FZT3"/>
    <mergeCell ref="FZU3:FZX3"/>
    <mergeCell ref="FZY3:GAB3"/>
    <mergeCell ref="GAC3:GAF3"/>
    <mergeCell ref="GAG3:GAJ3"/>
    <mergeCell ref="FYW3:FYZ3"/>
    <mergeCell ref="FZA3:FZD3"/>
    <mergeCell ref="FZE3:FZH3"/>
    <mergeCell ref="FZI3:FZL3"/>
    <mergeCell ref="FZM3:FZP3"/>
    <mergeCell ref="FYC3:FYF3"/>
    <mergeCell ref="FYG3:FYJ3"/>
    <mergeCell ref="FYK3:FYN3"/>
    <mergeCell ref="FYO3:FYR3"/>
    <mergeCell ref="FYS3:FYV3"/>
    <mergeCell ref="FXI3:FXL3"/>
    <mergeCell ref="FXM3:FXP3"/>
    <mergeCell ref="FXQ3:FXT3"/>
    <mergeCell ref="FXU3:FXX3"/>
    <mergeCell ref="FXY3:FYB3"/>
    <mergeCell ref="FWO3:FWR3"/>
    <mergeCell ref="FWS3:FWV3"/>
    <mergeCell ref="FWW3:FWZ3"/>
    <mergeCell ref="FXA3:FXD3"/>
    <mergeCell ref="FXE3:FXH3"/>
    <mergeCell ref="FVU3:FVX3"/>
    <mergeCell ref="FVY3:FWB3"/>
    <mergeCell ref="FWC3:FWF3"/>
    <mergeCell ref="FWG3:FWJ3"/>
    <mergeCell ref="FWK3:FWN3"/>
    <mergeCell ref="FVA3:FVD3"/>
    <mergeCell ref="FVE3:FVH3"/>
    <mergeCell ref="FVI3:FVL3"/>
    <mergeCell ref="FVM3:FVP3"/>
    <mergeCell ref="FVQ3:FVT3"/>
    <mergeCell ref="FUG3:FUJ3"/>
    <mergeCell ref="FUK3:FUN3"/>
    <mergeCell ref="FUO3:FUR3"/>
    <mergeCell ref="FUS3:FUV3"/>
    <mergeCell ref="FUW3:FUZ3"/>
    <mergeCell ref="FTM3:FTP3"/>
    <mergeCell ref="FTQ3:FTT3"/>
    <mergeCell ref="FTU3:FTX3"/>
    <mergeCell ref="FTY3:FUB3"/>
    <mergeCell ref="FUC3:FUF3"/>
    <mergeCell ref="FSS3:FSV3"/>
    <mergeCell ref="FSW3:FSZ3"/>
    <mergeCell ref="FTA3:FTD3"/>
    <mergeCell ref="FTE3:FTH3"/>
    <mergeCell ref="FTI3:FTL3"/>
    <mergeCell ref="FRY3:FSB3"/>
    <mergeCell ref="FSC3:FSF3"/>
    <mergeCell ref="FSG3:FSJ3"/>
    <mergeCell ref="FSK3:FSN3"/>
    <mergeCell ref="FSO3:FSR3"/>
    <mergeCell ref="FRE3:FRH3"/>
    <mergeCell ref="FRI3:FRL3"/>
    <mergeCell ref="FRM3:FRP3"/>
    <mergeCell ref="FRQ3:FRT3"/>
    <mergeCell ref="FRU3:FRX3"/>
    <mergeCell ref="FQK3:FQN3"/>
    <mergeCell ref="FQO3:FQR3"/>
    <mergeCell ref="FQS3:FQV3"/>
    <mergeCell ref="FQW3:FQZ3"/>
    <mergeCell ref="FRA3:FRD3"/>
    <mergeCell ref="FPQ3:FPT3"/>
    <mergeCell ref="FPU3:FPX3"/>
    <mergeCell ref="FPY3:FQB3"/>
    <mergeCell ref="FQC3:FQF3"/>
    <mergeCell ref="FQG3:FQJ3"/>
    <mergeCell ref="FOW3:FOZ3"/>
    <mergeCell ref="FPA3:FPD3"/>
    <mergeCell ref="FPE3:FPH3"/>
    <mergeCell ref="FPI3:FPL3"/>
    <mergeCell ref="FPM3:FPP3"/>
    <mergeCell ref="FOC3:FOF3"/>
    <mergeCell ref="FOG3:FOJ3"/>
    <mergeCell ref="FOK3:FON3"/>
    <mergeCell ref="FOO3:FOR3"/>
    <mergeCell ref="FOS3:FOV3"/>
    <mergeCell ref="FNI3:FNL3"/>
    <mergeCell ref="FNM3:FNP3"/>
    <mergeCell ref="FNQ3:FNT3"/>
    <mergeCell ref="FNU3:FNX3"/>
    <mergeCell ref="FNY3:FOB3"/>
    <mergeCell ref="FMO3:FMR3"/>
    <mergeCell ref="FMS3:FMV3"/>
    <mergeCell ref="FMW3:FMZ3"/>
    <mergeCell ref="FNA3:FND3"/>
    <mergeCell ref="FNE3:FNH3"/>
    <mergeCell ref="FLU3:FLX3"/>
    <mergeCell ref="FLY3:FMB3"/>
    <mergeCell ref="FMC3:FMF3"/>
    <mergeCell ref="FMG3:FMJ3"/>
    <mergeCell ref="FMK3:FMN3"/>
    <mergeCell ref="FLA3:FLD3"/>
    <mergeCell ref="FLE3:FLH3"/>
    <mergeCell ref="FLI3:FLL3"/>
    <mergeCell ref="FLM3:FLP3"/>
    <mergeCell ref="FLQ3:FLT3"/>
    <mergeCell ref="FKG3:FKJ3"/>
    <mergeCell ref="FKK3:FKN3"/>
    <mergeCell ref="FKO3:FKR3"/>
    <mergeCell ref="FKS3:FKV3"/>
    <mergeCell ref="FKW3:FKZ3"/>
    <mergeCell ref="FJM3:FJP3"/>
    <mergeCell ref="FJQ3:FJT3"/>
    <mergeCell ref="FJU3:FJX3"/>
    <mergeCell ref="FJY3:FKB3"/>
    <mergeCell ref="FKC3:FKF3"/>
    <mergeCell ref="FIS3:FIV3"/>
    <mergeCell ref="FIW3:FIZ3"/>
    <mergeCell ref="FJA3:FJD3"/>
    <mergeCell ref="FJE3:FJH3"/>
    <mergeCell ref="FJI3:FJL3"/>
    <mergeCell ref="FHY3:FIB3"/>
    <mergeCell ref="FIC3:FIF3"/>
    <mergeCell ref="FIG3:FIJ3"/>
    <mergeCell ref="FIK3:FIN3"/>
    <mergeCell ref="FIO3:FIR3"/>
    <mergeCell ref="FHE3:FHH3"/>
    <mergeCell ref="FHI3:FHL3"/>
    <mergeCell ref="FHM3:FHP3"/>
    <mergeCell ref="FHQ3:FHT3"/>
    <mergeCell ref="FHU3:FHX3"/>
    <mergeCell ref="FGK3:FGN3"/>
    <mergeCell ref="FGO3:FGR3"/>
    <mergeCell ref="FGS3:FGV3"/>
    <mergeCell ref="FGW3:FGZ3"/>
    <mergeCell ref="FHA3:FHD3"/>
    <mergeCell ref="FFQ3:FFT3"/>
    <mergeCell ref="FFU3:FFX3"/>
    <mergeCell ref="FFY3:FGB3"/>
    <mergeCell ref="FGC3:FGF3"/>
    <mergeCell ref="FGG3:FGJ3"/>
    <mergeCell ref="FEW3:FEZ3"/>
    <mergeCell ref="FFA3:FFD3"/>
    <mergeCell ref="FFE3:FFH3"/>
    <mergeCell ref="FFI3:FFL3"/>
    <mergeCell ref="FFM3:FFP3"/>
    <mergeCell ref="FEC3:FEF3"/>
    <mergeCell ref="FEG3:FEJ3"/>
    <mergeCell ref="FEK3:FEN3"/>
    <mergeCell ref="FEO3:FER3"/>
    <mergeCell ref="FES3:FEV3"/>
    <mergeCell ref="FDI3:FDL3"/>
    <mergeCell ref="FDM3:FDP3"/>
    <mergeCell ref="FDQ3:FDT3"/>
    <mergeCell ref="FDU3:FDX3"/>
    <mergeCell ref="FDY3:FEB3"/>
    <mergeCell ref="FCO3:FCR3"/>
    <mergeCell ref="FCS3:FCV3"/>
    <mergeCell ref="FCW3:FCZ3"/>
    <mergeCell ref="FDA3:FDD3"/>
    <mergeCell ref="FDE3:FDH3"/>
    <mergeCell ref="FBU3:FBX3"/>
    <mergeCell ref="FBY3:FCB3"/>
    <mergeCell ref="FCC3:FCF3"/>
    <mergeCell ref="FCG3:FCJ3"/>
    <mergeCell ref="FCK3:FCN3"/>
    <mergeCell ref="FBA3:FBD3"/>
    <mergeCell ref="FBE3:FBH3"/>
    <mergeCell ref="FBI3:FBL3"/>
    <mergeCell ref="FBM3:FBP3"/>
    <mergeCell ref="FBQ3:FBT3"/>
    <mergeCell ref="FAG3:FAJ3"/>
    <mergeCell ref="FAK3:FAN3"/>
    <mergeCell ref="FAO3:FAR3"/>
    <mergeCell ref="FAS3:FAV3"/>
    <mergeCell ref="FAW3:FAZ3"/>
    <mergeCell ref="EZM3:EZP3"/>
    <mergeCell ref="EZQ3:EZT3"/>
    <mergeCell ref="EZU3:EZX3"/>
    <mergeCell ref="EZY3:FAB3"/>
    <mergeCell ref="FAC3:FAF3"/>
    <mergeCell ref="EYS3:EYV3"/>
    <mergeCell ref="EYW3:EYZ3"/>
    <mergeCell ref="EZA3:EZD3"/>
    <mergeCell ref="EZE3:EZH3"/>
    <mergeCell ref="EZI3:EZL3"/>
    <mergeCell ref="EXY3:EYB3"/>
    <mergeCell ref="EYC3:EYF3"/>
    <mergeCell ref="EYG3:EYJ3"/>
    <mergeCell ref="EYK3:EYN3"/>
    <mergeCell ref="EYO3:EYR3"/>
    <mergeCell ref="EXE3:EXH3"/>
    <mergeCell ref="EXI3:EXL3"/>
    <mergeCell ref="EXM3:EXP3"/>
    <mergeCell ref="EXQ3:EXT3"/>
    <mergeCell ref="EXU3:EXX3"/>
    <mergeCell ref="EWK3:EWN3"/>
    <mergeCell ref="EWO3:EWR3"/>
    <mergeCell ref="EWS3:EWV3"/>
    <mergeCell ref="EWW3:EWZ3"/>
    <mergeCell ref="EXA3:EXD3"/>
    <mergeCell ref="EVQ3:EVT3"/>
    <mergeCell ref="EVU3:EVX3"/>
    <mergeCell ref="EVY3:EWB3"/>
    <mergeCell ref="EWC3:EWF3"/>
    <mergeCell ref="EWG3:EWJ3"/>
    <mergeCell ref="EUW3:EUZ3"/>
    <mergeCell ref="EVA3:EVD3"/>
    <mergeCell ref="EVE3:EVH3"/>
    <mergeCell ref="EVI3:EVL3"/>
    <mergeCell ref="EVM3:EVP3"/>
    <mergeCell ref="EUC3:EUF3"/>
    <mergeCell ref="EUG3:EUJ3"/>
    <mergeCell ref="EUK3:EUN3"/>
    <mergeCell ref="EUO3:EUR3"/>
    <mergeCell ref="EUS3:EUV3"/>
    <mergeCell ref="ETI3:ETL3"/>
    <mergeCell ref="ETM3:ETP3"/>
    <mergeCell ref="ETQ3:ETT3"/>
    <mergeCell ref="ETU3:ETX3"/>
    <mergeCell ref="ETY3:EUB3"/>
    <mergeCell ref="ESO3:ESR3"/>
    <mergeCell ref="ESS3:ESV3"/>
    <mergeCell ref="ESW3:ESZ3"/>
    <mergeCell ref="ETA3:ETD3"/>
    <mergeCell ref="ETE3:ETH3"/>
    <mergeCell ref="ERU3:ERX3"/>
    <mergeCell ref="ERY3:ESB3"/>
    <mergeCell ref="ESC3:ESF3"/>
    <mergeCell ref="ESG3:ESJ3"/>
    <mergeCell ref="ESK3:ESN3"/>
    <mergeCell ref="ERA3:ERD3"/>
    <mergeCell ref="ERE3:ERH3"/>
    <mergeCell ref="ERI3:ERL3"/>
    <mergeCell ref="ERM3:ERP3"/>
    <mergeCell ref="ERQ3:ERT3"/>
    <mergeCell ref="EQG3:EQJ3"/>
    <mergeCell ref="EQK3:EQN3"/>
    <mergeCell ref="EQO3:EQR3"/>
    <mergeCell ref="EQS3:EQV3"/>
    <mergeCell ref="EQW3:EQZ3"/>
    <mergeCell ref="EPM3:EPP3"/>
    <mergeCell ref="EPQ3:EPT3"/>
    <mergeCell ref="EPU3:EPX3"/>
    <mergeCell ref="EPY3:EQB3"/>
    <mergeCell ref="EQC3:EQF3"/>
    <mergeCell ref="EOS3:EOV3"/>
    <mergeCell ref="EOW3:EOZ3"/>
    <mergeCell ref="EPA3:EPD3"/>
    <mergeCell ref="EPE3:EPH3"/>
    <mergeCell ref="EPI3:EPL3"/>
    <mergeCell ref="ENY3:EOB3"/>
    <mergeCell ref="EOC3:EOF3"/>
    <mergeCell ref="EOG3:EOJ3"/>
    <mergeCell ref="EOK3:EON3"/>
    <mergeCell ref="EOO3:EOR3"/>
    <mergeCell ref="ENE3:ENH3"/>
    <mergeCell ref="ENI3:ENL3"/>
    <mergeCell ref="ENM3:ENP3"/>
    <mergeCell ref="ENQ3:ENT3"/>
    <mergeCell ref="ENU3:ENX3"/>
    <mergeCell ref="EMK3:EMN3"/>
    <mergeCell ref="EMO3:EMR3"/>
    <mergeCell ref="EMS3:EMV3"/>
    <mergeCell ref="EMW3:EMZ3"/>
    <mergeCell ref="ENA3:END3"/>
    <mergeCell ref="ELQ3:ELT3"/>
    <mergeCell ref="ELU3:ELX3"/>
    <mergeCell ref="ELY3:EMB3"/>
    <mergeCell ref="EMC3:EMF3"/>
    <mergeCell ref="EMG3:EMJ3"/>
    <mergeCell ref="EKW3:EKZ3"/>
    <mergeCell ref="ELA3:ELD3"/>
    <mergeCell ref="ELE3:ELH3"/>
    <mergeCell ref="ELI3:ELL3"/>
    <mergeCell ref="ELM3:ELP3"/>
    <mergeCell ref="EKC3:EKF3"/>
    <mergeCell ref="EKG3:EKJ3"/>
    <mergeCell ref="EKK3:EKN3"/>
    <mergeCell ref="EKO3:EKR3"/>
    <mergeCell ref="EKS3:EKV3"/>
    <mergeCell ref="EJI3:EJL3"/>
    <mergeCell ref="EJM3:EJP3"/>
    <mergeCell ref="EJQ3:EJT3"/>
    <mergeCell ref="EJU3:EJX3"/>
    <mergeCell ref="EJY3:EKB3"/>
    <mergeCell ref="EIO3:EIR3"/>
    <mergeCell ref="EIS3:EIV3"/>
    <mergeCell ref="EIW3:EIZ3"/>
    <mergeCell ref="EJA3:EJD3"/>
    <mergeCell ref="EJE3:EJH3"/>
    <mergeCell ref="EHU3:EHX3"/>
    <mergeCell ref="EHY3:EIB3"/>
    <mergeCell ref="EIC3:EIF3"/>
    <mergeCell ref="EIG3:EIJ3"/>
    <mergeCell ref="EIK3:EIN3"/>
    <mergeCell ref="EHA3:EHD3"/>
    <mergeCell ref="EHE3:EHH3"/>
    <mergeCell ref="EHI3:EHL3"/>
    <mergeCell ref="EHM3:EHP3"/>
    <mergeCell ref="EHQ3:EHT3"/>
    <mergeCell ref="EGG3:EGJ3"/>
    <mergeCell ref="EGK3:EGN3"/>
    <mergeCell ref="EGO3:EGR3"/>
    <mergeCell ref="EGS3:EGV3"/>
    <mergeCell ref="EGW3:EGZ3"/>
    <mergeCell ref="EFM3:EFP3"/>
    <mergeCell ref="EFQ3:EFT3"/>
    <mergeCell ref="EFU3:EFX3"/>
    <mergeCell ref="EFY3:EGB3"/>
    <mergeCell ref="EGC3:EGF3"/>
    <mergeCell ref="EES3:EEV3"/>
    <mergeCell ref="EEW3:EEZ3"/>
    <mergeCell ref="EFA3:EFD3"/>
    <mergeCell ref="EFE3:EFH3"/>
    <mergeCell ref="EFI3:EFL3"/>
    <mergeCell ref="EDY3:EEB3"/>
    <mergeCell ref="EEC3:EEF3"/>
    <mergeCell ref="EEG3:EEJ3"/>
    <mergeCell ref="EEK3:EEN3"/>
    <mergeCell ref="EEO3:EER3"/>
    <mergeCell ref="EDE3:EDH3"/>
    <mergeCell ref="EDI3:EDL3"/>
    <mergeCell ref="EDM3:EDP3"/>
    <mergeCell ref="EDQ3:EDT3"/>
    <mergeCell ref="EDU3:EDX3"/>
    <mergeCell ref="ECK3:ECN3"/>
    <mergeCell ref="ECO3:ECR3"/>
    <mergeCell ref="ECS3:ECV3"/>
    <mergeCell ref="ECW3:ECZ3"/>
    <mergeCell ref="EDA3:EDD3"/>
    <mergeCell ref="EBQ3:EBT3"/>
    <mergeCell ref="EBU3:EBX3"/>
    <mergeCell ref="EBY3:ECB3"/>
    <mergeCell ref="ECC3:ECF3"/>
    <mergeCell ref="ECG3:ECJ3"/>
    <mergeCell ref="EAW3:EAZ3"/>
    <mergeCell ref="EBA3:EBD3"/>
    <mergeCell ref="EBE3:EBH3"/>
    <mergeCell ref="EBI3:EBL3"/>
    <mergeCell ref="EBM3:EBP3"/>
    <mergeCell ref="EAC3:EAF3"/>
    <mergeCell ref="EAG3:EAJ3"/>
    <mergeCell ref="EAK3:EAN3"/>
    <mergeCell ref="EAO3:EAR3"/>
    <mergeCell ref="EAS3:EAV3"/>
    <mergeCell ref="DZI3:DZL3"/>
    <mergeCell ref="DZM3:DZP3"/>
    <mergeCell ref="DZQ3:DZT3"/>
    <mergeCell ref="DZU3:DZX3"/>
    <mergeCell ref="DZY3:EAB3"/>
    <mergeCell ref="DYO3:DYR3"/>
    <mergeCell ref="DYS3:DYV3"/>
    <mergeCell ref="DYW3:DYZ3"/>
    <mergeCell ref="DZA3:DZD3"/>
    <mergeCell ref="DZE3:DZH3"/>
    <mergeCell ref="DXU3:DXX3"/>
    <mergeCell ref="DXY3:DYB3"/>
    <mergeCell ref="DYC3:DYF3"/>
    <mergeCell ref="DYG3:DYJ3"/>
    <mergeCell ref="DYK3:DYN3"/>
    <mergeCell ref="DXA3:DXD3"/>
    <mergeCell ref="DXE3:DXH3"/>
    <mergeCell ref="DXI3:DXL3"/>
    <mergeCell ref="DXM3:DXP3"/>
    <mergeCell ref="DXQ3:DXT3"/>
    <mergeCell ref="DWG3:DWJ3"/>
    <mergeCell ref="DWK3:DWN3"/>
    <mergeCell ref="DWO3:DWR3"/>
    <mergeCell ref="DWS3:DWV3"/>
    <mergeCell ref="DWW3:DWZ3"/>
    <mergeCell ref="DVM3:DVP3"/>
    <mergeCell ref="DVQ3:DVT3"/>
    <mergeCell ref="DVU3:DVX3"/>
    <mergeCell ref="DVY3:DWB3"/>
    <mergeCell ref="DWC3:DWF3"/>
    <mergeCell ref="DUS3:DUV3"/>
    <mergeCell ref="DUW3:DUZ3"/>
    <mergeCell ref="DVA3:DVD3"/>
    <mergeCell ref="DVE3:DVH3"/>
    <mergeCell ref="DVI3:DVL3"/>
    <mergeCell ref="DTY3:DUB3"/>
    <mergeCell ref="DUC3:DUF3"/>
    <mergeCell ref="DUG3:DUJ3"/>
    <mergeCell ref="DUK3:DUN3"/>
    <mergeCell ref="DUO3:DUR3"/>
    <mergeCell ref="DTE3:DTH3"/>
    <mergeCell ref="DTI3:DTL3"/>
    <mergeCell ref="DTM3:DTP3"/>
    <mergeCell ref="DTQ3:DTT3"/>
    <mergeCell ref="DTU3:DTX3"/>
    <mergeCell ref="DSK3:DSN3"/>
    <mergeCell ref="DSO3:DSR3"/>
    <mergeCell ref="DSS3:DSV3"/>
    <mergeCell ref="DSW3:DSZ3"/>
    <mergeCell ref="DTA3:DTD3"/>
    <mergeCell ref="DRQ3:DRT3"/>
    <mergeCell ref="DRU3:DRX3"/>
    <mergeCell ref="DRY3:DSB3"/>
    <mergeCell ref="DSC3:DSF3"/>
    <mergeCell ref="DSG3:DSJ3"/>
    <mergeCell ref="DQW3:DQZ3"/>
    <mergeCell ref="DRA3:DRD3"/>
    <mergeCell ref="DRE3:DRH3"/>
    <mergeCell ref="DRI3:DRL3"/>
    <mergeCell ref="DRM3:DRP3"/>
    <mergeCell ref="DQC3:DQF3"/>
    <mergeCell ref="DQG3:DQJ3"/>
    <mergeCell ref="DQK3:DQN3"/>
    <mergeCell ref="DQO3:DQR3"/>
    <mergeCell ref="DQS3:DQV3"/>
    <mergeCell ref="DPI3:DPL3"/>
    <mergeCell ref="DPM3:DPP3"/>
    <mergeCell ref="DPQ3:DPT3"/>
    <mergeCell ref="DPU3:DPX3"/>
    <mergeCell ref="DPY3:DQB3"/>
    <mergeCell ref="DOO3:DOR3"/>
    <mergeCell ref="DOS3:DOV3"/>
    <mergeCell ref="DOW3:DOZ3"/>
    <mergeCell ref="DPA3:DPD3"/>
    <mergeCell ref="DPE3:DPH3"/>
    <mergeCell ref="DNU3:DNX3"/>
    <mergeCell ref="DNY3:DOB3"/>
    <mergeCell ref="DOC3:DOF3"/>
    <mergeCell ref="DOG3:DOJ3"/>
    <mergeCell ref="DOK3:DON3"/>
    <mergeCell ref="DNA3:DND3"/>
    <mergeCell ref="DNE3:DNH3"/>
    <mergeCell ref="DNI3:DNL3"/>
    <mergeCell ref="DNM3:DNP3"/>
    <mergeCell ref="DNQ3:DNT3"/>
    <mergeCell ref="DMG3:DMJ3"/>
    <mergeCell ref="DMK3:DMN3"/>
    <mergeCell ref="DMO3:DMR3"/>
    <mergeCell ref="DMS3:DMV3"/>
    <mergeCell ref="DMW3:DMZ3"/>
    <mergeCell ref="DLM3:DLP3"/>
    <mergeCell ref="DLQ3:DLT3"/>
    <mergeCell ref="DLU3:DLX3"/>
    <mergeCell ref="DLY3:DMB3"/>
    <mergeCell ref="DMC3:DMF3"/>
    <mergeCell ref="DKS3:DKV3"/>
    <mergeCell ref="DKW3:DKZ3"/>
    <mergeCell ref="DLA3:DLD3"/>
    <mergeCell ref="DLE3:DLH3"/>
    <mergeCell ref="DLI3:DLL3"/>
    <mergeCell ref="DJY3:DKB3"/>
    <mergeCell ref="DKC3:DKF3"/>
    <mergeCell ref="DKG3:DKJ3"/>
    <mergeCell ref="DKK3:DKN3"/>
    <mergeCell ref="DKO3:DKR3"/>
    <mergeCell ref="DJE3:DJH3"/>
    <mergeCell ref="DJI3:DJL3"/>
    <mergeCell ref="DJM3:DJP3"/>
    <mergeCell ref="DJQ3:DJT3"/>
    <mergeCell ref="DJU3:DJX3"/>
    <mergeCell ref="DIK3:DIN3"/>
    <mergeCell ref="DIO3:DIR3"/>
    <mergeCell ref="DIS3:DIV3"/>
    <mergeCell ref="DIW3:DIZ3"/>
    <mergeCell ref="DJA3:DJD3"/>
    <mergeCell ref="DHQ3:DHT3"/>
    <mergeCell ref="DHU3:DHX3"/>
    <mergeCell ref="DHY3:DIB3"/>
    <mergeCell ref="DIC3:DIF3"/>
    <mergeCell ref="DIG3:DIJ3"/>
    <mergeCell ref="DGW3:DGZ3"/>
    <mergeCell ref="DHA3:DHD3"/>
    <mergeCell ref="DHE3:DHH3"/>
    <mergeCell ref="DHI3:DHL3"/>
    <mergeCell ref="DHM3:DHP3"/>
    <mergeCell ref="DGC3:DGF3"/>
    <mergeCell ref="DGG3:DGJ3"/>
    <mergeCell ref="DGK3:DGN3"/>
    <mergeCell ref="DGO3:DGR3"/>
    <mergeCell ref="DGS3:DGV3"/>
    <mergeCell ref="DFI3:DFL3"/>
    <mergeCell ref="DFM3:DFP3"/>
    <mergeCell ref="DFQ3:DFT3"/>
    <mergeCell ref="DFU3:DFX3"/>
    <mergeCell ref="DFY3:DGB3"/>
    <mergeCell ref="DEO3:DER3"/>
    <mergeCell ref="DES3:DEV3"/>
    <mergeCell ref="DEW3:DEZ3"/>
    <mergeCell ref="DFA3:DFD3"/>
    <mergeCell ref="DFE3:DFH3"/>
    <mergeCell ref="DDU3:DDX3"/>
    <mergeCell ref="DDY3:DEB3"/>
    <mergeCell ref="DEC3:DEF3"/>
    <mergeCell ref="DEG3:DEJ3"/>
    <mergeCell ref="DEK3:DEN3"/>
    <mergeCell ref="DDA3:DDD3"/>
    <mergeCell ref="DDE3:DDH3"/>
    <mergeCell ref="DDI3:DDL3"/>
    <mergeCell ref="DDM3:DDP3"/>
    <mergeCell ref="DDQ3:DDT3"/>
    <mergeCell ref="DCG3:DCJ3"/>
    <mergeCell ref="DCK3:DCN3"/>
    <mergeCell ref="DCO3:DCR3"/>
    <mergeCell ref="DCS3:DCV3"/>
    <mergeCell ref="DCW3:DCZ3"/>
    <mergeCell ref="DBM3:DBP3"/>
    <mergeCell ref="DBQ3:DBT3"/>
    <mergeCell ref="DBU3:DBX3"/>
    <mergeCell ref="DBY3:DCB3"/>
    <mergeCell ref="DCC3:DCF3"/>
    <mergeCell ref="DAS3:DAV3"/>
    <mergeCell ref="DAW3:DAZ3"/>
    <mergeCell ref="DBA3:DBD3"/>
    <mergeCell ref="DBE3:DBH3"/>
    <mergeCell ref="DBI3:DBL3"/>
    <mergeCell ref="CZY3:DAB3"/>
    <mergeCell ref="DAC3:DAF3"/>
    <mergeCell ref="DAG3:DAJ3"/>
    <mergeCell ref="DAK3:DAN3"/>
    <mergeCell ref="DAO3:DAR3"/>
    <mergeCell ref="CZE3:CZH3"/>
    <mergeCell ref="CZI3:CZL3"/>
    <mergeCell ref="CZM3:CZP3"/>
    <mergeCell ref="CZQ3:CZT3"/>
    <mergeCell ref="CZU3:CZX3"/>
    <mergeCell ref="CYK3:CYN3"/>
    <mergeCell ref="CYO3:CYR3"/>
    <mergeCell ref="CYS3:CYV3"/>
    <mergeCell ref="CYW3:CYZ3"/>
    <mergeCell ref="CZA3:CZD3"/>
    <mergeCell ref="CXQ3:CXT3"/>
    <mergeCell ref="CXU3:CXX3"/>
    <mergeCell ref="CXY3:CYB3"/>
    <mergeCell ref="CYC3:CYF3"/>
    <mergeCell ref="CYG3:CYJ3"/>
    <mergeCell ref="CWW3:CWZ3"/>
    <mergeCell ref="CXA3:CXD3"/>
    <mergeCell ref="CXE3:CXH3"/>
    <mergeCell ref="CXI3:CXL3"/>
    <mergeCell ref="CXM3:CXP3"/>
    <mergeCell ref="CWC3:CWF3"/>
    <mergeCell ref="CWG3:CWJ3"/>
    <mergeCell ref="CWK3:CWN3"/>
    <mergeCell ref="CWO3:CWR3"/>
    <mergeCell ref="CWS3:CWV3"/>
    <mergeCell ref="CVI3:CVL3"/>
    <mergeCell ref="CVM3:CVP3"/>
    <mergeCell ref="CVQ3:CVT3"/>
    <mergeCell ref="CVU3:CVX3"/>
    <mergeCell ref="CVY3:CWB3"/>
    <mergeCell ref="CUO3:CUR3"/>
    <mergeCell ref="CUS3:CUV3"/>
    <mergeCell ref="CUW3:CUZ3"/>
    <mergeCell ref="CVA3:CVD3"/>
    <mergeCell ref="CVE3:CVH3"/>
    <mergeCell ref="CTU3:CTX3"/>
    <mergeCell ref="CTY3:CUB3"/>
    <mergeCell ref="CUC3:CUF3"/>
    <mergeCell ref="CUG3:CUJ3"/>
    <mergeCell ref="CUK3:CUN3"/>
    <mergeCell ref="CTA3:CTD3"/>
    <mergeCell ref="CTE3:CTH3"/>
    <mergeCell ref="CTI3:CTL3"/>
    <mergeCell ref="CTM3:CTP3"/>
    <mergeCell ref="CTQ3:CTT3"/>
    <mergeCell ref="CSG3:CSJ3"/>
    <mergeCell ref="CSK3:CSN3"/>
    <mergeCell ref="CSO3:CSR3"/>
    <mergeCell ref="CSS3:CSV3"/>
    <mergeCell ref="CSW3:CSZ3"/>
    <mergeCell ref="CRM3:CRP3"/>
    <mergeCell ref="CRQ3:CRT3"/>
    <mergeCell ref="CRU3:CRX3"/>
    <mergeCell ref="CRY3:CSB3"/>
    <mergeCell ref="CSC3:CSF3"/>
    <mergeCell ref="CQS3:CQV3"/>
    <mergeCell ref="CQW3:CQZ3"/>
    <mergeCell ref="CRA3:CRD3"/>
    <mergeCell ref="CRE3:CRH3"/>
    <mergeCell ref="CRI3:CRL3"/>
    <mergeCell ref="CPY3:CQB3"/>
    <mergeCell ref="CQC3:CQF3"/>
    <mergeCell ref="CQG3:CQJ3"/>
    <mergeCell ref="CQK3:CQN3"/>
    <mergeCell ref="CQO3:CQR3"/>
    <mergeCell ref="CPE3:CPH3"/>
    <mergeCell ref="CPI3:CPL3"/>
    <mergeCell ref="CPM3:CPP3"/>
    <mergeCell ref="CPQ3:CPT3"/>
    <mergeCell ref="CPU3:CPX3"/>
    <mergeCell ref="COK3:CON3"/>
    <mergeCell ref="COO3:COR3"/>
    <mergeCell ref="COS3:COV3"/>
    <mergeCell ref="COW3:COZ3"/>
    <mergeCell ref="CPA3:CPD3"/>
    <mergeCell ref="CNQ3:CNT3"/>
    <mergeCell ref="CNU3:CNX3"/>
    <mergeCell ref="CNY3:COB3"/>
    <mergeCell ref="COC3:COF3"/>
    <mergeCell ref="COG3:COJ3"/>
    <mergeCell ref="CMW3:CMZ3"/>
    <mergeCell ref="CNA3:CND3"/>
    <mergeCell ref="CNE3:CNH3"/>
    <mergeCell ref="CNI3:CNL3"/>
    <mergeCell ref="CNM3:CNP3"/>
    <mergeCell ref="CMC3:CMF3"/>
    <mergeCell ref="CMG3:CMJ3"/>
    <mergeCell ref="CMK3:CMN3"/>
    <mergeCell ref="CMO3:CMR3"/>
    <mergeCell ref="CMS3:CMV3"/>
    <mergeCell ref="CLI3:CLL3"/>
    <mergeCell ref="CLM3:CLP3"/>
    <mergeCell ref="CLQ3:CLT3"/>
    <mergeCell ref="CLU3:CLX3"/>
    <mergeCell ref="CLY3:CMB3"/>
    <mergeCell ref="CKO3:CKR3"/>
    <mergeCell ref="CKS3:CKV3"/>
    <mergeCell ref="CKW3:CKZ3"/>
    <mergeCell ref="CLA3:CLD3"/>
    <mergeCell ref="CLE3:CLH3"/>
    <mergeCell ref="CJU3:CJX3"/>
    <mergeCell ref="CJY3:CKB3"/>
    <mergeCell ref="CKC3:CKF3"/>
    <mergeCell ref="CKG3:CKJ3"/>
    <mergeCell ref="CKK3:CKN3"/>
    <mergeCell ref="CJA3:CJD3"/>
    <mergeCell ref="CJE3:CJH3"/>
    <mergeCell ref="CJI3:CJL3"/>
    <mergeCell ref="CJM3:CJP3"/>
    <mergeCell ref="CJQ3:CJT3"/>
    <mergeCell ref="CIG3:CIJ3"/>
    <mergeCell ref="CIK3:CIN3"/>
    <mergeCell ref="CIO3:CIR3"/>
    <mergeCell ref="CIS3:CIV3"/>
    <mergeCell ref="CIW3:CIZ3"/>
    <mergeCell ref="CHM3:CHP3"/>
    <mergeCell ref="CHQ3:CHT3"/>
    <mergeCell ref="CHU3:CHX3"/>
    <mergeCell ref="CHY3:CIB3"/>
    <mergeCell ref="CIC3:CIF3"/>
    <mergeCell ref="CGS3:CGV3"/>
    <mergeCell ref="CGW3:CGZ3"/>
    <mergeCell ref="CHA3:CHD3"/>
    <mergeCell ref="CHE3:CHH3"/>
    <mergeCell ref="CHI3:CHL3"/>
    <mergeCell ref="CFY3:CGB3"/>
    <mergeCell ref="CGC3:CGF3"/>
    <mergeCell ref="CGG3:CGJ3"/>
    <mergeCell ref="CGK3:CGN3"/>
    <mergeCell ref="CGO3:CGR3"/>
    <mergeCell ref="CFE3:CFH3"/>
    <mergeCell ref="CFI3:CFL3"/>
    <mergeCell ref="CFM3:CFP3"/>
    <mergeCell ref="CFQ3:CFT3"/>
    <mergeCell ref="CFU3:CFX3"/>
    <mergeCell ref="CEK3:CEN3"/>
    <mergeCell ref="CEO3:CER3"/>
    <mergeCell ref="CES3:CEV3"/>
    <mergeCell ref="CEW3:CEZ3"/>
    <mergeCell ref="CFA3:CFD3"/>
    <mergeCell ref="CDQ3:CDT3"/>
    <mergeCell ref="CDU3:CDX3"/>
    <mergeCell ref="CDY3:CEB3"/>
    <mergeCell ref="CEC3:CEF3"/>
    <mergeCell ref="CEG3:CEJ3"/>
    <mergeCell ref="CCW3:CCZ3"/>
    <mergeCell ref="CDA3:CDD3"/>
    <mergeCell ref="CDE3:CDH3"/>
    <mergeCell ref="CDI3:CDL3"/>
    <mergeCell ref="CDM3:CDP3"/>
    <mergeCell ref="CCC3:CCF3"/>
    <mergeCell ref="CCG3:CCJ3"/>
    <mergeCell ref="CCK3:CCN3"/>
    <mergeCell ref="CCO3:CCR3"/>
    <mergeCell ref="CCS3:CCV3"/>
    <mergeCell ref="CBI3:CBL3"/>
    <mergeCell ref="CBM3:CBP3"/>
    <mergeCell ref="CBQ3:CBT3"/>
    <mergeCell ref="CBU3:CBX3"/>
    <mergeCell ref="CBY3:CCB3"/>
    <mergeCell ref="CAO3:CAR3"/>
    <mergeCell ref="CAS3:CAV3"/>
    <mergeCell ref="CAW3:CAZ3"/>
    <mergeCell ref="CBA3:CBD3"/>
    <mergeCell ref="CBE3:CBH3"/>
    <mergeCell ref="BZU3:BZX3"/>
    <mergeCell ref="BZY3:CAB3"/>
    <mergeCell ref="CAC3:CAF3"/>
    <mergeCell ref="CAG3:CAJ3"/>
    <mergeCell ref="CAK3:CAN3"/>
    <mergeCell ref="BZA3:BZD3"/>
    <mergeCell ref="BZE3:BZH3"/>
    <mergeCell ref="BZI3:BZL3"/>
    <mergeCell ref="BZM3:BZP3"/>
    <mergeCell ref="BZQ3:BZT3"/>
    <mergeCell ref="BYG3:BYJ3"/>
    <mergeCell ref="BYK3:BYN3"/>
    <mergeCell ref="BYO3:BYR3"/>
    <mergeCell ref="BYS3:BYV3"/>
    <mergeCell ref="BYW3:BYZ3"/>
    <mergeCell ref="BXM3:BXP3"/>
    <mergeCell ref="BXQ3:BXT3"/>
    <mergeCell ref="BXU3:BXX3"/>
    <mergeCell ref="BXY3:BYB3"/>
    <mergeCell ref="BYC3:BYF3"/>
    <mergeCell ref="BWS3:BWV3"/>
    <mergeCell ref="BWW3:BWZ3"/>
    <mergeCell ref="BXA3:BXD3"/>
    <mergeCell ref="BXE3:BXH3"/>
    <mergeCell ref="BXI3:BXL3"/>
    <mergeCell ref="BVY3:BWB3"/>
    <mergeCell ref="BWC3:BWF3"/>
    <mergeCell ref="BWG3:BWJ3"/>
    <mergeCell ref="BWK3:BWN3"/>
    <mergeCell ref="BWO3:BWR3"/>
    <mergeCell ref="BVE3:BVH3"/>
    <mergeCell ref="BVI3:BVL3"/>
    <mergeCell ref="BVM3:BVP3"/>
    <mergeCell ref="BVQ3:BVT3"/>
    <mergeCell ref="BVU3:BVX3"/>
    <mergeCell ref="BUK3:BUN3"/>
    <mergeCell ref="BUO3:BUR3"/>
    <mergeCell ref="BUS3:BUV3"/>
    <mergeCell ref="BUW3:BUZ3"/>
    <mergeCell ref="BVA3:BVD3"/>
    <mergeCell ref="BTQ3:BTT3"/>
    <mergeCell ref="BTU3:BTX3"/>
    <mergeCell ref="BTY3:BUB3"/>
    <mergeCell ref="BUC3:BUF3"/>
    <mergeCell ref="BUG3:BUJ3"/>
    <mergeCell ref="BSW3:BSZ3"/>
    <mergeCell ref="BTA3:BTD3"/>
    <mergeCell ref="BTE3:BTH3"/>
    <mergeCell ref="BTI3:BTL3"/>
    <mergeCell ref="BTM3:BTP3"/>
    <mergeCell ref="BSC3:BSF3"/>
    <mergeCell ref="BSG3:BSJ3"/>
    <mergeCell ref="BSK3:BSN3"/>
    <mergeCell ref="BSO3:BSR3"/>
    <mergeCell ref="BSS3:BSV3"/>
    <mergeCell ref="BRI3:BRL3"/>
    <mergeCell ref="BRM3:BRP3"/>
    <mergeCell ref="BRQ3:BRT3"/>
    <mergeCell ref="BRU3:BRX3"/>
    <mergeCell ref="BRY3:BSB3"/>
    <mergeCell ref="BQO3:BQR3"/>
    <mergeCell ref="BQS3:BQV3"/>
    <mergeCell ref="BQW3:BQZ3"/>
    <mergeCell ref="BRA3:BRD3"/>
    <mergeCell ref="BRE3:BRH3"/>
    <mergeCell ref="BPU3:BPX3"/>
    <mergeCell ref="BPY3:BQB3"/>
    <mergeCell ref="BQC3:BQF3"/>
    <mergeCell ref="BQG3:BQJ3"/>
    <mergeCell ref="BQK3:BQN3"/>
    <mergeCell ref="BPA3:BPD3"/>
    <mergeCell ref="BPE3:BPH3"/>
    <mergeCell ref="BPI3:BPL3"/>
    <mergeCell ref="BPM3:BPP3"/>
    <mergeCell ref="BPQ3:BPT3"/>
    <mergeCell ref="BOG3:BOJ3"/>
    <mergeCell ref="BOK3:BON3"/>
    <mergeCell ref="BOO3:BOR3"/>
    <mergeCell ref="BOS3:BOV3"/>
    <mergeCell ref="BOW3:BOZ3"/>
    <mergeCell ref="BNM3:BNP3"/>
    <mergeCell ref="BNQ3:BNT3"/>
    <mergeCell ref="BNU3:BNX3"/>
    <mergeCell ref="BNY3:BOB3"/>
    <mergeCell ref="BOC3:BOF3"/>
    <mergeCell ref="BMS3:BMV3"/>
    <mergeCell ref="BMW3:BMZ3"/>
    <mergeCell ref="BNA3:BND3"/>
    <mergeCell ref="BNE3:BNH3"/>
    <mergeCell ref="BNI3:BNL3"/>
    <mergeCell ref="BLY3:BMB3"/>
    <mergeCell ref="BMC3:BMF3"/>
    <mergeCell ref="BMG3:BMJ3"/>
    <mergeCell ref="BMK3:BMN3"/>
    <mergeCell ref="BMO3:BMR3"/>
    <mergeCell ref="BLE3:BLH3"/>
    <mergeCell ref="BLI3:BLL3"/>
    <mergeCell ref="BLM3:BLP3"/>
    <mergeCell ref="BLQ3:BLT3"/>
    <mergeCell ref="BLU3:BLX3"/>
    <mergeCell ref="BKK3:BKN3"/>
    <mergeCell ref="BKO3:BKR3"/>
    <mergeCell ref="BKS3:BKV3"/>
    <mergeCell ref="BKW3:BKZ3"/>
    <mergeCell ref="BLA3:BLD3"/>
    <mergeCell ref="BJQ3:BJT3"/>
    <mergeCell ref="BJU3:BJX3"/>
    <mergeCell ref="BJY3:BKB3"/>
    <mergeCell ref="BKC3:BKF3"/>
    <mergeCell ref="BKG3:BKJ3"/>
    <mergeCell ref="BIW3:BIZ3"/>
    <mergeCell ref="BJA3:BJD3"/>
    <mergeCell ref="BJE3:BJH3"/>
    <mergeCell ref="BJI3:BJL3"/>
    <mergeCell ref="BJM3:BJP3"/>
    <mergeCell ref="BIC3:BIF3"/>
    <mergeCell ref="BIG3:BIJ3"/>
    <mergeCell ref="BIK3:BIN3"/>
    <mergeCell ref="BIO3:BIR3"/>
    <mergeCell ref="BIS3:BIV3"/>
    <mergeCell ref="BHI3:BHL3"/>
    <mergeCell ref="BHM3:BHP3"/>
    <mergeCell ref="BHQ3:BHT3"/>
    <mergeCell ref="BHU3:BHX3"/>
    <mergeCell ref="BHY3:BIB3"/>
    <mergeCell ref="BGO3:BGR3"/>
    <mergeCell ref="BGS3:BGV3"/>
    <mergeCell ref="BGW3:BGZ3"/>
    <mergeCell ref="BHA3:BHD3"/>
    <mergeCell ref="BHE3:BHH3"/>
    <mergeCell ref="BFU3:BFX3"/>
    <mergeCell ref="BFY3:BGB3"/>
    <mergeCell ref="BGC3:BGF3"/>
    <mergeCell ref="BGG3:BGJ3"/>
    <mergeCell ref="BGK3:BGN3"/>
    <mergeCell ref="BFA3:BFD3"/>
    <mergeCell ref="BFE3:BFH3"/>
    <mergeCell ref="BFI3:BFL3"/>
    <mergeCell ref="BFM3:BFP3"/>
    <mergeCell ref="BFQ3:BFT3"/>
    <mergeCell ref="BEG3:BEJ3"/>
    <mergeCell ref="BEK3:BEN3"/>
    <mergeCell ref="BEO3:BER3"/>
    <mergeCell ref="BES3:BEV3"/>
    <mergeCell ref="BEW3:BEZ3"/>
    <mergeCell ref="BDM3:BDP3"/>
    <mergeCell ref="BDQ3:BDT3"/>
    <mergeCell ref="BDU3:BDX3"/>
    <mergeCell ref="BDY3:BEB3"/>
    <mergeCell ref="BEC3:BEF3"/>
    <mergeCell ref="BCS3:BCV3"/>
    <mergeCell ref="BCW3:BCZ3"/>
    <mergeCell ref="BDA3:BDD3"/>
    <mergeCell ref="BDE3:BDH3"/>
    <mergeCell ref="BDI3:BDL3"/>
    <mergeCell ref="BBY3:BCB3"/>
    <mergeCell ref="BCC3:BCF3"/>
    <mergeCell ref="BCG3:BCJ3"/>
    <mergeCell ref="BCK3:BCN3"/>
    <mergeCell ref="BCO3:BCR3"/>
    <mergeCell ref="BBE3:BBH3"/>
    <mergeCell ref="BBI3:BBL3"/>
    <mergeCell ref="BBM3:BBP3"/>
    <mergeCell ref="BBQ3:BBT3"/>
    <mergeCell ref="BBU3:BBX3"/>
    <mergeCell ref="BAK3:BAN3"/>
    <mergeCell ref="BAO3:BAR3"/>
    <mergeCell ref="BAS3:BAV3"/>
    <mergeCell ref="BAW3:BAZ3"/>
    <mergeCell ref="BBA3:BBD3"/>
    <mergeCell ref="AZQ3:AZT3"/>
    <mergeCell ref="AZU3:AZX3"/>
    <mergeCell ref="AZY3:BAB3"/>
    <mergeCell ref="BAC3:BAF3"/>
    <mergeCell ref="BAG3:BAJ3"/>
    <mergeCell ref="AYW3:AYZ3"/>
    <mergeCell ref="AZA3:AZD3"/>
    <mergeCell ref="AZE3:AZH3"/>
    <mergeCell ref="AZI3:AZL3"/>
    <mergeCell ref="AZM3:AZP3"/>
    <mergeCell ref="AYC3:AYF3"/>
    <mergeCell ref="AYG3:AYJ3"/>
    <mergeCell ref="AYK3:AYN3"/>
    <mergeCell ref="AYO3:AYR3"/>
    <mergeCell ref="AYS3:AYV3"/>
    <mergeCell ref="AXI3:AXL3"/>
    <mergeCell ref="AXM3:AXP3"/>
    <mergeCell ref="AXQ3:AXT3"/>
    <mergeCell ref="AXU3:AXX3"/>
    <mergeCell ref="AXY3:AYB3"/>
    <mergeCell ref="AWO3:AWR3"/>
    <mergeCell ref="AWS3:AWV3"/>
    <mergeCell ref="AWW3:AWZ3"/>
    <mergeCell ref="AXA3:AXD3"/>
    <mergeCell ref="AXE3:AXH3"/>
    <mergeCell ref="AVU3:AVX3"/>
    <mergeCell ref="AVY3:AWB3"/>
    <mergeCell ref="AWC3:AWF3"/>
    <mergeCell ref="AWG3:AWJ3"/>
    <mergeCell ref="AWK3:AWN3"/>
    <mergeCell ref="AVA3:AVD3"/>
    <mergeCell ref="AVE3:AVH3"/>
    <mergeCell ref="AVI3:AVL3"/>
    <mergeCell ref="AVM3:AVP3"/>
    <mergeCell ref="AVQ3:AVT3"/>
    <mergeCell ref="AUG3:AUJ3"/>
    <mergeCell ref="AUK3:AUN3"/>
    <mergeCell ref="AUO3:AUR3"/>
    <mergeCell ref="AUS3:AUV3"/>
    <mergeCell ref="AUW3:AUZ3"/>
    <mergeCell ref="ATM3:ATP3"/>
    <mergeCell ref="ATQ3:ATT3"/>
    <mergeCell ref="ATU3:ATX3"/>
    <mergeCell ref="ATY3:AUB3"/>
    <mergeCell ref="AUC3:AUF3"/>
    <mergeCell ref="ASS3:ASV3"/>
    <mergeCell ref="ASW3:ASZ3"/>
    <mergeCell ref="ATA3:ATD3"/>
    <mergeCell ref="ATE3:ATH3"/>
    <mergeCell ref="ATI3:ATL3"/>
    <mergeCell ref="ARY3:ASB3"/>
    <mergeCell ref="ASC3:ASF3"/>
    <mergeCell ref="ASG3:ASJ3"/>
    <mergeCell ref="ASK3:ASN3"/>
    <mergeCell ref="ASO3:ASR3"/>
    <mergeCell ref="ARE3:ARH3"/>
    <mergeCell ref="ARI3:ARL3"/>
    <mergeCell ref="ARM3:ARP3"/>
    <mergeCell ref="ARQ3:ART3"/>
    <mergeCell ref="ARU3:ARX3"/>
    <mergeCell ref="AQK3:AQN3"/>
    <mergeCell ref="AQO3:AQR3"/>
    <mergeCell ref="AQS3:AQV3"/>
    <mergeCell ref="AQW3:AQZ3"/>
    <mergeCell ref="ARA3:ARD3"/>
    <mergeCell ref="APQ3:APT3"/>
    <mergeCell ref="APU3:APX3"/>
    <mergeCell ref="APY3:AQB3"/>
    <mergeCell ref="AQC3:AQF3"/>
    <mergeCell ref="AQG3:AQJ3"/>
    <mergeCell ref="AOW3:AOZ3"/>
    <mergeCell ref="APA3:APD3"/>
    <mergeCell ref="APE3:APH3"/>
    <mergeCell ref="API3:APL3"/>
    <mergeCell ref="APM3:APP3"/>
    <mergeCell ref="AOC3:AOF3"/>
    <mergeCell ref="AOG3:AOJ3"/>
    <mergeCell ref="AOK3:AON3"/>
    <mergeCell ref="AOO3:AOR3"/>
    <mergeCell ref="AOS3:AOV3"/>
    <mergeCell ref="ANI3:ANL3"/>
    <mergeCell ref="ANM3:ANP3"/>
    <mergeCell ref="ANQ3:ANT3"/>
    <mergeCell ref="ANU3:ANX3"/>
    <mergeCell ref="ANY3:AOB3"/>
    <mergeCell ref="AMO3:AMR3"/>
    <mergeCell ref="AMS3:AMV3"/>
    <mergeCell ref="AMW3:AMZ3"/>
    <mergeCell ref="ANA3:AND3"/>
    <mergeCell ref="ANE3:ANH3"/>
    <mergeCell ref="ALU3:ALX3"/>
    <mergeCell ref="ALY3:AMB3"/>
    <mergeCell ref="AMC3:AMF3"/>
    <mergeCell ref="AMG3:AMJ3"/>
    <mergeCell ref="AMK3:AMN3"/>
    <mergeCell ref="ALA3:ALD3"/>
    <mergeCell ref="ALE3:ALH3"/>
    <mergeCell ref="ALI3:ALL3"/>
    <mergeCell ref="ALM3:ALP3"/>
    <mergeCell ref="ALQ3:ALT3"/>
    <mergeCell ref="AKG3:AKJ3"/>
    <mergeCell ref="AKK3:AKN3"/>
    <mergeCell ref="AKO3:AKR3"/>
    <mergeCell ref="AKS3:AKV3"/>
    <mergeCell ref="AKW3:AKZ3"/>
    <mergeCell ref="AJM3:AJP3"/>
    <mergeCell ref="AJQ3:AJT3"/>
    <mergeCell ref="AJU3:AJX3"/>
    <mergeCell ref="AJY3:AKB3"/>
    <mergeCell ref="AKC3:AKF3"/>
    <mergeCell ref="AIS3:AIV3"/>
    <mergeCell ref="AIW3:AIZ3"/>
    <mergeCell ref="AJA3:AJD3"/>
    <mergeCell ref="AJE3:AJH3"/>
    <mergeCell ref="AJI3:AJL3"/>
    <mergeCell ref="AHY3:AIB3"/>
    <mergeCell ref="AIC3:AIF3"/>
    <mergeCell ref="AIG3:AIJ3"/>
    <mergeCell ref="AIK3:AIN3"/>
    <mergeCell ref="AIO3:AIR3"/>
    <mergeCell ref="AHE3:AHH3"/>
    <mergeCell ref="AHI3:AHL3"/>
    <mergeCell ref="AHM3:AHP3"/>
    <mergeCell ref="AHQ3:AHT3"/>
    <mergeCell ref="AHU3:AHX3"/>
    <mergeCell ref="AGK3:AGN3"/>
    <mergeCell ref="AGO3:AGR3"/>
    <mergeCell ref="AGS3:AGV3"/>
    <mergeCell ref="AGW3:AGZ3"/>
    <mergeCell ref="AHA3:AHD3"/>
    <mergeCell ref="AFQ3:AFT3"/>
    <mergeCell ref="AFU3:AFX3"/>
    <mergeCell ref="AFY3:AGB3"/>
    <mergeCell ref="AGC3:AGF3"/>
    <mergeCell ref="AGG3:AGJ3"/>
    <mergeCell ref="AEW3:AEZ3"/>
    <mergeCell ref="AFA3:AFD3"/>
    <mergeCell ref="AFE3:AFH3"/>
    <mergeCell ref="AFI3:AFL3"/>
    <mergeCell ref="AFM3:AFP3"/>
    <mergeCell ref="AEC3:AEF3"/>
    <mergeCell ref="AEG3:AEJ3"/>
    <mergeCell ref="AEK3:AEN3"/>
    <mergeCell ref="AEO3:AER3"/>
    <mergeCell ref="AES3:AEV3"/>
    <mergeCell ref="ADI3:ADL3"/>
    <mergeCell ref="ADM3:ADP3"/>
    <mergeCell ref="ADQ3:ADT3"/>
    <mergeCell ref="ADU3:ADX3"/>
    <mergeCell ref="ADY3:AEB3"/>
    <mergeCell ref="ACO3:ACR3"/>
    <mergeCell ref="ACS3:ACV3"/>
    <mergeCell ref="ACW3:ACZ3"/>
    <mergeCell ref="ADA3:ADD3"/>
    <mergeCell ref="ADE3:ADH3"/>
    <mergeCell ref="ABU3:ABX3"/>
    <mergeCell ref="ABY3:ACB3"/>
    <mergeCell ref="ACC3:ACF3"/>
    <mergeCell ref="ACG3:ACJ3"/>
    <mergeCell ref="ACK3:ACN3"/>
    <mergeCell ref="ABA3:ABD3"/>
    <mergeCell ref="ABE3:ABH3"/>
    <mergeCell ref="ABI3:ABL3"/>
    <mergeCell ref="ABM3:ABP3"/>
    <mergeCell ref="ABQ3:ABT3"/>
    <mergeCell ref="AAG3:AAJ3"/>
    <mergeCell ref="AAK3:AAN3"/>
    <mergeCell ref="AAO3:AAR3"/>
    <mergeCell ref="AAS3:AAV3"/>
    <mergeCell ref="AAW3:AAZ3"/>
    <mergeCell ref="ZM3:ZP3"/>
    <mergeCell ref="ZQ3:ZT3"/>
    <mergeCell ref="ZU3:ZX3"/>
    <mergeCell ref="ZY3:AAB3"/>
    <mergeCell ref="AAC3:AAF3"/>
    <mergeCell ref="YS3:YV3"/>
    <mergeCell ref="YW3:YZ3"/>
    <mergeCell ref="ZA3:ZD3"/>
    <mergeCell ref="ZE3:ZH3"/>
    <mergeCell ref="ZI3:ZL3"/>
    <mergeCell ref="XY3:YB3"/>
    <mergeCell ref="YC3:YF3"/>
    <mergeCell ref="YG3:YJ3"/>
    <mergeCell ref="YK3:YN3"/>
    <mergeCell ref="YO3:YR3"/>
    <mergeCell ref="XE3:XH3"/>
    <mergeCell ref="XI3:XL3"/>
    <mergeCell ref="XM3:XP3"/>
    <mergeCell ref="XQ3:XT3"/>
    <mergeCell ref="XU3:XX3"/>
    <mergeCell ref="WK3:WN3"/>
    <mergeCell ref="WO3:WR3"/>
    <mergeCell ref="WS3:WV3"/>
    <mergeCell ref="WW3:WZ3"/>
    <mergeCell ref="XA3:XD3"/>
    <mergeCell ref="VQ3:VT3"/>
    <mergeCell ref="VU3:VX3"/>
    <mergeCell ref="VY3:WB3"/>
    <mergeCell ref="WC3:WF3"/>
    <mergeCell ref="WG3:WJ3"/>
    <mergeCell ref="UW3:UZ3"/>
    <mergeCell ref="VA3:VD3"/>
    <mergeCell ref="VE3:VH3"/>
    <mergeCell ref="VI3:VL3"/>
    <mergeCell ref="VM3:VP3"/>
    <mergeCell ref="UC3:UF3"/>
    <mergeCell ref="UG3:UJ3"/>
    <mergeCell ref="UK3:UN3"/>
    <mergeCell ref="UO3:UR3"/>
    <mergeCell ref="US3:UV3"/>
    <mergeCell ref="TI3:TL3"/>
    <mergeCell ref="TM3:TP3"/>
    <mergeCell ref="TQ3:TT3"/>
    <mergeCell ref="TU3:TX3"/>
    <mergeCell ref="TY3:UB3"/>
    <mergeCell ref="SO3:SR3"/>
    <mergeCell ref="SS3:SV3"/>
    <mergeCell ref="SW3:SZ3"/>
    <mergeCell ref="TA3:TD3"/>
    <mergeCell ref="TE3:TH3"/>
    <mergeCell ref="RU3:RX3"/>
    <mergeCell ref="RY3:SB3"/>
    <mergeCell ref="SC3:SF3"/>
    <mergeCell ref="SG3:SJ3"/>
    <mergeCell ref="SK3:SN3"/>
    <mergeCell ref="RA3:RD3"/>
    <mergeCell ref="RE3:RH3"/>
    <mergeCell ref="RI3:RL3"/>
    <mergeCell ref="RM3:RP3"/>
    <mergeCell ref="RQ3:RT3"/>
    <mergeCell ref="QG3:QJ3"/>
    <mergeCell ref="QK3:QN3"/>
    <mergeCell ref="QO3:QR3"/>
    <mergeCell ref="QS3:QV3"/>
    <mergeCell ref="QW3:QZ3"/>
    <mergeCell ref="PM3:PP3"/>
    <mergeCell ref="PQ3:PT3"/>
    <mergeCell ref="PU3:PX3"/>
    <mergeCell ref="PY3:QB3"/>
    <mergeCell ref="QC3:QF3"/>
    <mergeCell ref="OS3:OV3"/>
    <mergeCell ref="OW3:OZ3"/>
    <mergeCell ref="PA3:PD3"/>
    <mergeCell ref="PE3:PH3"/>
    <mergeCell ref="PI3:PL3"/>
    <mergeCell ref="NY3:OB3"/>
    <mergeCell ref="OC3:OF3"/>
    <mergeCell ref="OG3:OJ3"/>
    <mergeCell ref="OK3:ON3"/>
    <mergeCell ref="OO3:OR3"/>
    <mergeCell ref="NE3:NH3"/>
    <mergeCell ref="NI3:NL3"/>
    <mergeCell ref="NM3:NP3"/>
    <mergeCell ref="NQ3:NT3"/>
    <mergeCell ref="NU3:NX3"/>
    <mergeCell ref="MK3:MN3"/>
    <mergeCell ref="MO3:MR3"/>
    <mergeCell ref="MS3:MV3"/>
    <mergeCell ref="MW3:MZ3"/>
    <mergeCell ref="NA3:ND3"/>
    <mergeCell ref="LQ3:LT3"/>
    <mergeCell ref="LU3:LX3"/>
    <mergeCell ref="LY3:MB3"/>
    <mergeCell ref="MC3:MF3"/>
    <mergeCell ref="MG3:MJ3"/>
    <mergeCell ref="KW3:KZ3"/>
    <mergeCell ref="LA3:LD3"/>
    <mergeCell ref="LE3:LH3"/>
    <mergeCell ref="LI3:LL3"/>
    <mergeCell ref="LM3:LP3"/>
    <mergeCell ref="KC3:KF3"/>
    <mergeCell ref="KG3:KJ3"/>
    <mergeCell ref="KK3:KN3"/>
    <mergeCell ref="KO3:KR3"/>
    <mergeCell ref="KS3:KV3"/>
    <mergeCell ref="JI3:JL3"/>
    <mergeCell ref="JM3:JP3"/>
    <mergeCell ref="JQ3:JT3"/>
    <mergeCell ref="JU3:JX3"/>
    <mergeCell ref="JY3:KB3"/>
    <mergeCell ref="IO3:IR3"/>
    <mergeCell ref="IS3:IV3"/>
    <mergeCell ref="IW3:IZ3"/>
    <mergeCell ref="JA3:JD3"/>
    <mergeCell ref="JE3:JH3"/>
    <mergeCell ref="HU3:HX3"/>
    <mergeCell ref="HY3:IB3"/>
    <mergeCell ref="IC3:IF3"/>
    <mergeCell ref="IG3:IJ3"/>
    <mergeCell ref="IK3:IN3"/>
    <mergeCell ref="HA3:HD3"/>
    <mergeCell ref="HE3:HH3"/>
    <mergeCell ref="HI3:HL3"/>
    <mergeCell ref="HM3:HP3"/>
    <mergeCell ref="HQ3:HT3"/>
    <mergeCell ref="GG3:GJ3"/>
    <mergeCell ref="GK3:GN3"/>
    <mergeCell ref="GO3:GR3"/>
    <mergeCell ref="GS3:GV3"/>
    <mergeCell ref="GW3:GZ3"/>
    <mergeCell ref="FM3:FP3"/>
    <mergeCell ref="FQ3:FT3"/>
    <mergeCell ref="FU3:FX3"/>
    <mergeCell ref="FY3:GB3"/>
    <mergeCell ref="GC3:GF3"/>
    <mergeCell ref="ES3:EV3"/>
    <mergeCell ref="EW3:EZ3"/>
    <mergeCell ref="FA3:FD3"/>
    <mergeCell ref="FE3:FH3"/>
    <mergeCell ref="FI3:FL3"/>
    <mergeCell ref="DY3:EB3"/>
    <mergeCell ref="EC3:EF3"/>
    <mergeCell ref="EG3:EJ3"/>
    <mergeCell ref="EK3:EN3"/>
    <mergeCell ref="EO3:ER3"/>
    <mergeCell ref="DE3:DH3"/>
    <mergeCell ref="DI3:DL3"/>
    <mergeCell ref="DM3:DP3"/>
    <mergeCell ref="DQ3:DT3"/>
    <mergeCell ref="DU3:DX3"/>
    <mergeCell ref="CK3:CN3"/>
    <mergeCell ref="CO3:CR3"/>
    <mergeCell ref="CS3:CV3"/>
    <mergeCell ref="CW3:CZ3"/>
    <mergeCell ref="DA3:DD3"/>
    <mergeCell ref="CC3:CF3"/>
    <mergeCell ref="CG3:CJ3"/>
    <mergeCell ref="AW3:AZ3"/>
    <mergeCell ref="BA3:BD3"/>
    <mergeCell ref="BE3:BH3"/>
    <mergeCell ref="BI3:BL3"/>
    <mergeCell ref="BM3:BP3"/>
    <mergeCell ref="AC3:AF3"/>
    <mergeCell ref="AG3:AJ3"/>
    <mergeCell ref="AK3:AN3"/>
    <mergeCell ref="AO3:AR3"/>
    <mergeCell ref="AS3:AV3"/>
    <mergeCell ref="I3:L3"/>
    <mergeCell ref="M3:P3"/>
    <mergeCell ref="Q3:T3"/>
    <mergeCell ref="U3:X3"/>
    <mergeCell ref="Y3:AB3"/>
    <mergeCell ref="E5:E6"/>
    <mergeCell ref="A1:D1"/>
    <mergeCell ref="A2:D2"/>
    <mergeCell ref="A5:A6"/>
    <mergeCell ref="B5:B6"/>
    <mergeCell ref="C5:C6"/>
    <mergeCell ref="D5:D6"/>
    <mergeCell ref="A3:D3"/>
    <mergeCell ref="E3:H3"/>
    <mergeCell ref="A7:A8"/>
    <mergeCell ref="B7:B8"/>
    <mergeCell ref="C7:C8"/>
    <mergeCell ref="D7:D8"/>
    <mergeCell ref="E7:E8"/>
    <mergeCell ref="BQ3:BT3"/>
    <mergeCell ref="BU3:BX3"/>
    <mergeCell ref="BY3:CB3"/>
    <mergeCell ref="AW4:AZ4"/>
    <mergeCell ref="BA4:BD4"/>
    <mergeCell ref="BE4:BH4"/>
    <mergeCell ref="BI4:BL4"/>
    <mergeCell ref="BM4:BP4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87D984-7B4C-8148-B352-6C6BF139B176}">
  <dimension ref="A1:W23"/>
  <sheetViews>
    <sheetView showGridLines="0" zoomScaleNormal="100" workbookViewId="0">
      <selection activeCell="A19" sqref="A19"/>
    </sheetView>
  </sheetViews>
  <sheetFormatPr baseColWidth="10" defaultColWidth="10.1640625" defaultRowHeight="15" x14ac:dyDescent="0.2"/>
  <cols>
    <col min="1" max="1" width="10.6640625" style="122" customWidth="1"/>
    <col min="2" max="2" width="14.83203125" style="122" customWidth="1"/>
    <col min="3" max="3" width="16.83203125" style="122" bestFit="1" customWidth="1"/>
    <col min="4" max="23" width="10.1640625" style="1" bestFit="1" customWidth="1"/>
    <col min="24" max="16384" width="10.1640625" style="1"/>
  </cols>
  <sheetData>
    <row r="1" spans="1:23" x14ac:dyDescent="0.2">
      <c r="A1" s="109" t="s">
        <v>637</v>
      </c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</row>
    <row r="2" spans="1:23" x14ac:dyDescent="0.2">
      <c r="A2" s="110"/>
    </row>
    <row r="3" spans="1:23" x14ac:dyDescent="0.2">
      <c r="A3" s="111" t="s">
        <v>638</v>
      </c>
    </row>
    <row r="4" spans="1:23" x14ac:dyDescent="0.2">
      <c r="A4" s="1"/>
      <c r="B4" s="1"/>
      <c r="C4" s="1"/>
    </row>
    <row r="5" spans="1:23" ht="48" x14ac:dyDescent="0.2">
      <c r="A5" s="125" t="s">
        <v>19</v>
      </c>
      <c r="B5" s="131" t="s">
        <v>639</v>
      </c>
      <c r="C5" s="131" t="s">
        <v>640</v>
      </c>
      <c r="D5" s="131" t="s">
        <v>641</v>
      </c>
      <c r="E5" s="131" t="s">
        <v>642</v>
      </c>
      <c r="F5" s="131" t="s">
        <v>643</v>
      </c>
      <c r="G5" s="131" t="s">
        <v>644</v>
      </c>
      <c r="H5" s="131" t="s">
        <v>645</v>
      </c>
      <c r="I5" s="131" t="s">
        <v>646</v>
      </c>
      <c r="J5" s="131" t="s">
        <v>647</v>
      </c>
      <c r="K5" s="131" t="s">
        <v>648</v>
      </c>
      <c r="L5" s="131" t="s">
        <v>649</v>
      </c>
      <c r="M5" s="131" t="s">
        <v>650</v>
      </c>
      <c r="N5" s="131" t="s">
        <v>651</v>
      </c>
      <c r="O5" s="131" t="s">
        <v>652</v>
      </c>
      <c r="P5" s="131" t="s">
        <v>653</v>
      </c>
      <c r="Q5" s="131" t="s">
        <v>654</v>
      </c>
      <c r="R5" s="131" t="s">
        <v>655</v>
      </c>
      <c r="S5" s="131" t="s">
        <v>656</v>
      </c>
      <c r="T5" s="131" t="s">
        <v>657</v>
      </c>
      <c r="U5" s="131" t="s">
        <v>658</v>
      </c>
      <c r="V5" s="131" t="s">
        <v>659</v>
      </c>
      <c r="W5" s="131" t="s">
        <v>660</v>
      </c>
    </row>
    <row r="6" spans="1:23" ht="14.5" customHeight="1" x14ac:dyDescent="0.2">
      <c r="A6" s="508"/>
      <c r="B6" s="509"/>
      <c r="C6" s="510"/>
      <c r="D6" s="511" t="s">
        <v>661</v>
      </c>
      <c r="E6" s="512"/>
      <c r="F6" s="512"/>
      <c r="G6" s="512"/>
      <c r="H6" s="512"/>
      <c r="I6" s="512"/>
      <c r="J6" s="512"/>
      <c r="K6" s="512"/>
      <c r="L6" s="512"/>
      <c r="M6" s="512"/>
      <c r="N6" s="512"/>
      <c r="O6" s="512"/>
      <c r="P6" s="512"/>
      <c r="Q6" s="512"/>
      <c r="R6" s="512"/>
      <c r="S6" s="512"/>
      <c r="T6" s="512"/>
      <c r="U6" s="512"/>
      <c r="V6" s="512"/>
      <c r="W6" s="512"/>
    </row>
    <row r="7" spans="1:23" ht="48" x14ac:dyDescent="0.2">
      <c r="A7" s="126" t="s">
        <v>12</v>
      </c>
      <c r="B7" s="132" t="s">
        <v>662</v>
      </c>
      <c r="C7" s="132" t="s">
        <v>663</v>
      </c>
      <c r="D7" s="132" t="s">
        <v>664</v>
      </c>
      <c r="E7" s="132" t="s">
        <v>665</v>
      </c>
      <c r="F7" s="132" t="s">
        <v>666</v>
      </c>
      <c r="G7" s="132" t="s">
        <v>667</v>
      </c>
      <c r="H7" s="132" t="s">
        <v>668</v>
      </c>
      <c r="I7" s="132" t="s">
        <v>669</v>
      </c>
      <c r="J7" s="132" t="s">
        <v>647</v>
      </c>
      <c r="K7" s="132" t="s">
        <v>670</v>
      </c>
      <c r="L7" s="132" t="s">
        <v>671</v>
      </c>
      <c r="M7" s="132" t="s">
        <v>672</v>
      </c>
      <c r="N7" s="132" t="s">
        <v>673</v>
      </c>
      <c r="O7" s="132" t="s">
        <v>674</v>
      </c>
      <c r="P7" s="132" t="s">
        <v>675</v>
      </c>
      <c r="Q7" s="132" t="s">
        <v>676</v>
      </c>
      <c r="R7" s="132" t="s">
        <v>655</v>
      </c>
      <c r="S7" s="132" t="s">
        <v>656</v>
      </c>
      <c r="T7" s="132" t="s">
        <v>677</v>
      </c>
      <c r="U7" s="132" t="s">
        <v>658</v>
      </c>
      <c r="V7" s="132" t="s">
        <v>659</v>
      </c>
      <c r="W7" s="132" t="s">
        <v>660</v>
      </c>
    </row>
    <row r="8" spans="1:23" x14ac:dyDescent="0.2">
      <c r="A8" s="130" t="s">
        <v>271</v>
      </c>
      <c r="B8" s="149">
        <v>659047.1990808699</v>
      </c>
      <c r="C8" s="120">
        <v>-4.1289290513831389</v>
      </c>
      <c r="D8" s="120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0"/>
      <c r="U8" s="120"/>
      <c r="V8" s="120"/>
      <c r="W8" s="120"/>
    </row>
    <row r="9" spans="1:23" x14ac:dyDescent="0.2">
      <c r="A9" s="128" t="s">
        <v>272</v>
      </c>
      <c r="B9" s="150">
        <v>554819.64918026119</v>
      </c>
      <c r="C9" s="118">
        <v>-15.814883978866462</v>
      </c>
      <c r="D9" s="118">
        <v>-0.1</v>
      </c>
      <c r="E9" s="118">
        <v>-0.1</v>
      </c>
      <c r="F9" s="118">
        <v>-0.2</v>
      </c>
      <c r="G9" s="118">
        <v>-4.9000000000000004</v>
      </c>
      <c r="H9" s="118">
        <v>-9</v>
      </c>
      <c r="I9" s="118">
        <v>-12</v>
      </c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/>
      <c r="V9" s="118"/>
      <c r="W9" s="118"/>
    </row>
    <row r="10" spans="1:23" x14ac:dyDescent="0.2">
      <c r="A10" s="130" t="s">
        <v>273</v>
      </c>
      <c r="B10" s="149">
        <v>628100.60532747442</v>
      </c>
      <c r="C10" s="120">
        <v>13.208067929008081</v>
      </c>
      <c r="D10" s="120"/>
      <c r="E10" s="120"/>
      <c r="F10" s="120"/>
      <c r="G10" s="120">
        <v>0.7</v>
      </c>
      <c r="H10" s="120">
        <v>2</v>
      </c>
      <c r="I10" s="120">
        <v>5</v>
      </c>
      <c r="J10" s="120">
        <v>6.9</v>
      </c>
      <c r="K10" s="120">
        <v>8</v>
      </c>
      <c r="L10" s="120">
        <v>8.6999999999999993</v>
      </c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120"/>
    </row>
    <row r="11" spans="1:23" x14ac:dyDescent="0.2">
      <c r="A11" s="128" t="s">
        <v>274</v>
      </c>
      <c r="B11" s="150">
        <v>655908.18747603206</v>
      </c>
      <c r="C11" s="118">
        <v>4.4272496973728437</v>
      </c>
      <c r="D11" s="118"/>
      <c r="E11" s="118"/>
      <c r="F11" s="118"/>
      <c r="G11" s="118"/>
      <c r="H11" s="118"/>
      <c r="I11" s="118"/>
      <c r="J11" s="118">
        <v>6.1</v>
      </c>
      <c r="K11" s="118">
        <v>6</v>
      </c>
      <c r="L11" s="118">
        <v>5.0999999999999996</v>
      </c>
      <c r="M11" s="118">
        <v>3.95</v>
      </c>
      <c r="N11" s="118">
        <v>2.9</v>
      </c>
      <c r="O11" s="118">
        <v>2.8</v>
      </c>
      <c r="P11" s="118"/>
      <c r="Q11" s="118"/>
      <c r="R11" s="118"/>
      <c r="S11" s="118"/>
      <c r="T11" s="118"/>
      <c r="U11" s="118"/>
      <c r="V11" s="118"/>
      <c r="W11" s="118"/>
    </row>
    <row r="12" spans="1:23" x14ac:dyDescent="0.2">
      <c r="A12" s="130" t="s">
        <v>275</v>
      </c>
      <c r="B12" s="149">
        <v>673252.02674679318</v>
      </c>
      <c r="C12" s="120">
        <v>2.6442480215868471</v>
      </c>
      <c r="D12" s="120"/>
      <c r="E12" s="120"/>
      <c r="F12" s="120"/>
      <c r="G12" s="120"/>
      <c r="H12" s="120"/>
      <c r="I12" s="120"/>
      <c r="J12" s="120"/>
      <c r="K12" s="120"/>
      <c r="L12" s="120"/>
      <c r="M12" s="120">
        <v>1.25</v>
      </c>
      <c r="N12" s="120">
        <v>1.2</v>
      </c>
      <c r="O12" s="120">
        <v>0.9</v>
      </c>
      <c r="P12" s="120">
        <v>0.8352229038615322</v>
      </c>
      <c r="Q12" s="120">
        <v>0.7</v>
      </c>
      <c r="R12" s="120">
        <v>1.05</v>
      </c>
      <c r="S12" s="120"/>
      <c r="T12" s="120"/>
      <c r="U12" s="120"/>
      <c r="V12" s="120"/>
      <c r="W12" s="120"/>
    </row>
    <row r="13" spans="1:23" x14ac:dyDescent="0.2">
      <c r="A13" s="128" t="s">
        <v>541</v>
      </c>
      <c r="B13" s="150"/>
      <c r="C13" s="118">
        <v>-1.6</v>
      </c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>
        <v>0.6</v>
      </c>
      <c r="Q13" s="118">
        <v>0.4</v>
      </c>
      <c r="R13" s="118">
        <v>0.3</v>
      </c>
      <c r="S13" s="118">
        <v>0.3</v>
      </c>
      <c r="T13" s="118">
        <v>-1.45</v>
      </c>
      <c r="U13" s="118">
        <v>-2.2507923906330261</v>
      </c>
      <c r="V13" s="118"/>
      <c r="W13" s="118"/>
    </row>
    <row r="14" spans="1:23" x14ac:dyDescent="0.2">
      <c r="A14" s="130" t="s">
        <v>678</v>
      </c>
      <c r="B14" s="149"/>
      <c r="C14" s="120"/>
      <c r="D14" s="120"/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>
        <v>0.3</v>
      </c>
      <c r="T14" s="120">
        <v>0.5</v>
      </c>
      <c r="U14" s="120">
        <v>0.5</v>
      </c>
      <c r="V14" s="120">
        <v>0.5</v>
      </c>
      <c r="W14" s="120">
        <v>0.5</v>
      </c>
    </row>
    <row r="15" spans="1:23" x14ac:dyDescent="0.2">
      <c r="A15" s="133"/>
      <c r="B15" s="151"/>
      <c r="C15" s="134"/>
      <c r="D15" s="134"/>
      <c r="E15" s="134"/>
      <c r="F15" s="134"/>
      <c r="G15" s="134"/>
      <c r="H15" s="134"/>
      <c r="I15" s="134"/>
      <c r="J15" s="134"/>
      <c r="K15" s="134"/>
      <c r="L15" s="134"/>
      <c r="M15" s="134"/>
      <c r="N15" s="134"/>
      <c r="O15" s="134"/>
      <c r="P15" s="134"/>
      <c r="Q15" s="134"/>
      <c r="R15" s="134"/>
      <c r="S15" s="134"/>
      <c r="T15" s="134"/>
      <c r="U15" s="134"/>
      <c r="V15" s="134"/>
      <c r="W15" s="134"/>
    </row>
    <row r="16" spans="1:23" x14ac:dyDescent="0.2">
      <c r="A16" s="123" t="s">
        <v>679</v>
      </c>
      <c r="B16" s="134"/>
      <c r="C16" s="134"/>
      <c r="D16" s="134"/>
      <c r="E16" s="134"/>
      <c r="F16" s="134"/>
      <c r="G16" s="134"/>
      <c r="H16" s="134"/>
      <c r="I16" s="134"/>
      <c r="J16" s="134"/>
      <c r="K16" s="134"/>
      <c r="L16" s="134"/>
      <c r="M16" s="134"/>
      <c r="N16" s="134"/>
      <c r="O16" s="134"/>
      <c r="P16" s="134"/>
      <c r="Q16" s="134"/>
      <c r="R16" s="134"/>
      <c r="S16" s="134"/>
      <c r="T16" s="134"/>
      <c r="U16" s="134"/>
      <c r="V16" s="134"/>
      <c r="W16" s="134"/>
    </row>
    <row r="17" spans="1:23" x14ac:dyDescent="0.2">
      <c r="A17" s="123"/>
      <c r="B17" s="134"/>
      <c r="C17" s="134"/>
      <c r="D17" s="134"/>
      <c r="E17" s="134"/>
      <c r="F17" s="134"/>
      <c r="G17" s="134"/>
      <c r="H17" s="134"/>
      <c r="I17" s="134"/>
      <c r="J17" s="134"/>
      <c r="K17" s="134"/>
      <c r="L17" s="134"/>
      <c r="M17" s="134"/>
      <c r="N17" s="134"/>
      <c r="O17" s="134"/>
      <c r="P17" s="134"/>
      <c r="Q17" s="134"/>
      <c r="R17" s="134"/>
      <c r="S17" s="134"/>
      <c r="T17" s="134"/>
      <c r="U17" s="134"/>
      <c r="V17" s="134"/>
      <c r="W17" s="134"/>
    </row>
    <row r="18" spans="1:23" x14ac:dyDescent="0.2">
      <c r="A18" s="123" t="s">
        <v>680</v>
      </c>
      <c r="D18" s="129"/>
      <c r="E18" s="129"/>
      <c r="F18" s="129"/>
      <c r="G18" s="129"/>
      <c r="H18" s="129"/>
      <c r="I18" s="129"/>
      <c r="J18" s="129"/>
      <c r="K18" s="129"/>
      <c r="L18" s="129"/>
      <c r="M18" s="129"/>
      <c r="N18" s="129"/>
      <c r="O18" s="129"/>
      <c r="P18" s="129"/>
      <c r="Q18" s="129"/>
      <c r="R18" s="129"/>
      <c r="S18" s="129"/>
      <c r="T18" s="129"/>
      <c r="U18" s="129"/>
      <c r="V18" s="129"/>
      <c r="W18" s="129"/>
    </row>
    <row r="19" spans="1:23" x14ac:dyDescent="0.2">
      <c r="A19" s="123"/>
      <c r="D19" s="129"/>
      <c r="E19" s="129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29"/>
      <c r="T19" s="129"/>
      <c r="U19" s="129"/>
      <c r="V19" s="129"/>
      <c r="W19" s="129"/>
    </row>
    <row r="20" spans="1:23" x14ac:dyDescent="0.2">
      <c r="A20" s="124" t="s">
        <v>681</v>
      </c>
      <c r="D20" s="129"/>
      <c r="E20" s="129"/>
      <c r="F20" s="129"/>
      <c r="G20" s="129"/>
      <c r="H20" s="129"/>
      <c r="I20" s="129"/>
      <c r="J20" s="129"/>
      <c r="K20" s="129"/>
      <c r="L20" s="129"/>
      <c r="M20" s="129"/>
      <c r="N20" s="129"/>
      <c r="O20" s="129"/>
      <c r="P20" s="129"/>
      <c r="Q20" s="129"/>
      <c r="R20" s="129"/>
      <c r="S20" s="129"/>
      <c r="T20" s="129"/>
      <c r="U20" s="129"/>
      <c r="V20" s="129"/>
      <c r="W20" s="129"/>
    </row>
    <row r="21" spans="1:23" x14ac:dyDescent="0.2"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29"/>
      <c r="T21" s="129"/>
      <c r="U21" s="129"/>
      <c r="V21" s="129"/>
      <c r="W21" s="129"/>
    </row>
    <row r="22" spans="1:23" x14ac:dyDescent="0.2">
      <c r="D22" s="129"/>
      <c r="E22" s="129"/>
      <c r="F22" s="129"/>
      <c r="G22" s="129"/>
      <c r="H22" s="129"/>
      <c r="I22" s="129"/>
      <c r="J22" s="129"/>
      <c r="K22" s="129"/>
      <c r="L22" s="129"/>
      <c r="M22" s="129"/>
      <c r="N22" s="129"/>
      <c r="O22" s="129"/>
      <c r="P22" s="129"/>
      <c r="Q22" s="129"/>
      <c r="R22" s="129"/>
      <c r="S22" s="129"/>
      <c r="T22" s="129"/>
      <c r="U22" s="129"/>
      <c r="V22" s="129"/>
      <c r="W22" s="129"/>
    </row>
    <row r="23" spans="1:23" x14ac:dyDescent="0.2">
      <c r="D23" s="117"/>
      <c r="E23" s="117"/>
      <c r="F23" s="117"/>
      <c r="G23" s="117"/>
      <c r="H23" s="117"/>
      <c r="I23" s="117"/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</row>
  </sheetData>
  <mergeCells count="2">
    <mergeCell ref="A6:C6"/>
    <mergeCell ref="D6:W6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C774F-6C24-F24A-AA00-88B1FD05C55C}">
  <dimension ref="A1:G92"/>
  <sheetViews>
    <sheetView showGridLines="0" zoomScaleNormal="100" workbookViewId="0">
      <selection activeCell="A4" sqref="A4"/>
    </sheetView>
  </sheetViews>
  <sheetFormatPr baseColWidth="10" defaultColWidth="10" defaultRowHeight="15" x14ac:dyDescent="0.2"/>
  <cols>
    <col min="1" max="1" width="14" style="1" customWidth="1"/>
    <col min="2" max="2" width="16.1640625" style="152" customWidth="1"/>
    <col min="3" max="3" width="9.6640625" style="153" customWidth="1"/>
    <col min="4" max="4" width="14.6640625" style="152" customWidth="1"/>
    <col min="5" max="7" width="11.1640625" style="1" customWidth="1"/>
    <col min="8" max="16384" width="10" style="1"/>
  </cols>
  <sheetData>
    <row r="1" spans="1:7" x14ac:dyDescent="0.2">
      <c r="A1" s="108" t="s">
        <v>682</v>
      </c>
    </row>
    <row r="2" spans="1:7" x14ac:dyDescent="0.2">
      <c r="A2" s="1" t="s">
        <v>683</v>
      </c>
    </row>
    <row r="4" spans="1:7" x14ac:dyDescent="0.2">
      <c r="A4" s="108" t="s">
        <v>684</v>
      </c>
    </row>
    <row r="5" spans="1:7" x14ac:dyDescent="0.2">
      <c r="A5" s="38" t="s">
        <v>473</v>
      </c>
    </row>
    <row r="7" spans="1:7" ht="38.75" customHeight="1" x14ac:dyDescent="0.2">
      <c r="A7" s="154" t="s">
        <v>19</v>
      </c>
      <c r="B7" s="155" t="s">
        <v>685</v>
      </c>
      <c r="C7" s="154" t="s">
        <v>686</v>
      </c>
      <c r="D7" s="154" t="s">
        <v>687</v>
      </c>
    </row>
    <row r="8" spans="1:7" s="110" customFormat="1" ht="37.25" customHeight="1" x14ac:dyDescent="0.2">
      <c r="A8" s="156" t="s">
        <v>12</v>
      </c>
      <c r="B8" s="156" t="s">
        <v>688</v>
      </c>
      <c r="C8" s="157" t="s">
        <v>689</v>
      </c>
      <c r="D8" s="157" t="s">
        <v>690</v>
      </c>
      <c r="G8" s="1"/>
    </row>
    <row r="9" spans="1:7" s="110" customFormat="1" ht="15" customHeight="1" x14ac:dyDescent="0.2">
      <c r="A9" s="158" t="s">
        <v>691</v>
      </c>
      <c r="B9" s="159">
        <v>2.1669151363433938</v>
      </c>
      <c r="C9" s="159">
        <v>6.6601755472521962</v>
      </c>
      <c r="D9" s="159">
        <v>-4.4932604109088032</v>
      </c>
      <c r="G9" s="1"/>
    </row>
    <row r="10" spans="1:7" s="110" customFormat="1" ht="15" customHeight="1" x14ac:dyDescent="0.2">
      <c r="A10" s="160" t="s">
        <v>692</v>
      </c>
      <c r="B10" s="161">
        <v>2.2950177948628183</v>
      </c>
      <c r="C10" s="161">
        <v>5.5699997198026114</v>
      </c>
      <c r="D10" s="161">
        <v>-3.274981924939794</v>
      </c>
      <c r="G10" s="1"/>
    </row>
    <row r="11" spans="1:7" s="110" customFormat="1" ht="15" customHeight="1" x14ac:dyDescent="0.2">
      <c r="A11" s="158" t="s">
        <v>693</v>
      </c>
      <c r="B11" s="159">
        <v>3.1661713347414868</v>
      </c>
      <c r="C11" s="159">
        <v>4.945999975175412</v>
      </c>
      <c r="D11" s="159">
        <v>-1.7798286404339252</v>
      </c>
      <c r="G11" s="1"/>
    </row>
    <row r="12" spans="1:7" s="110" customFormat="1" ht="15" customHeight="1" x14ac:dyDescent="0.2">
      <c r="A12" s="160" t="s">
        <v>694</v>
      </c>
      <c r="B12" s="161">
        <v>3.3265848961474358</v>
      </c>
      <c r="C12" s="161">
        <v>6.679043085504806</v>
      </c>
      <c r="D12" s="161">
        <v>-3.3524581893573693</v>
      </c>
      <c r="G12" s="1"/>
    </row>
    <row r="13" spans="1:7" s="110" customFormat="1" ht="15" customHeight="1" x14ac:dyDescent="0.2">
      <c r="A13" s="158" t="s">
        <v>695</v>
      </c>
      <c r="B13" s="159">
        <v>1.9998381486167844</v>
      </c>
      <c r="C13" s="159">
        <v>4.7363228394983619</v>
      </c>
      <c r="D13" s="159">
        <v>-2.7364846908815768</v>
      </c>
      <c r="G13" s="1"/>
    </row>
    <row r="14" spans="1:7" s="110" customFormat="1" ht="15" customHeight="1" x14ac:dyDescent="0.2">
      <c r="A14" s="160" t="s">
        <v>696</v>
      </c>
      <c r="B14" s="161">
        <v>1.8683329017551586</v>
      </c>
      <c r="C14" s="161">
        <v>3.9333428478812298</v>
      </c>
      <c r="D14" s="161">
        <v>-2.0650099461260711</v>
      </c>
      <c r="G14" s="1"/>
    </row>
    <row r="15" spans="1:7" s="110" customFormat="1" ht="15" customHeight="1" x14ac:dyDescent="0.2">
      <c r="A15" s="158" t="s">
        <v>697</v>
      </c>
      <c r="B15" s="159">
        <v>0.92836803541446311</v>
      </c>
      <c r="C15" s="159">
        <v>2.7717145553571978</v>
      </c>
      <c r="D15" s="159">
        <v>-1.843346519942735</v>
      </c>
      <c r="G15" s="1"/>
    </row>
    <row r="16" spans="1:7" s="110" customFormat="1" ht="15" customHeight="1" x14ac:dyDescent="0.2">
      <c r="A16" s="160" t="s">
        <v>698</v>
      </c>
      <c r="B16" s="161">
        <v>3.3697544738148912</v>
      </c>
      <c r="C16" s="161">
        <v>6.7290998300304565</v>
      </c>
      <c r="D16" s="161">
        <v>-3.3593453562155648</v>
      </c>
      <c r="G16" s="1"/>
    </row>
    <row r="17" spans="1:7" s="110" customFormat="1" ht="15" customHeight="1" x14ac:dyDescent="0.2">
      <c r="A17" s="158" t="s">
        <v>699</v>
      </c>
      <c r="B17" s="159">
        <v>3.0458373485009154</v>
      </c>
      <c r="C17" s="159">
        <v>5.3733402803296944</v>
      </c>
      <c r="D17" s="159">
        <v>-2.327502931828779</v>
      </c>
      <c r="G17" s="1"/>
    </row>
    <row r="18" spans="1:7" s="110" customFormat="1" ht="15" customHeight="1" x14ac:dyDescent="0.2">
      <c r="A18" s="160" t="s">
        <v>700</v>
      </c>
      <c r="B18" s="161">
        <v>-0.72735657453500269</v>
      </c>
      <c r="C18" s="161">
        <v>1.5684665124138872</v>
      </c>
      <c r="D18" s="161">
        <v>-2.2958230869488903</v>
      </c>
      <c r="G18" s="1"/>
    </row>
    <row r="19" spans="1:7" s="110" customFormat="1" ht="15" customHeight="1" x14ac:dyDescent="0.2">
      <c r="A19" s="158" t="s">
        <v>701</v>
      </c>
      <c r="B19" s="159">
        <v>2.9048706283191126</v>
      </c>
      <c r="C19" s="159">
        <v>5.4737741598624536</v>
      </c>
      <c r="D19" s="159">
        <v>-2.5689035315433411</v>
      </c>
      <c r="G19" s="1"/>
    </row>
    <row r="20" spans="1:7" s="110" customFormat="1" ht="15" customHeight="1" x14ac:dyDescent="0.2">
      <c r="A20" s="160" t="s">
        <v>702</v>
      </c>
      <c r="B20" s="161">
        <v>0.74097897634619092</v>
      </c>
      <c r="C20" s="161">
        <v>4.1373650768972423</v>
      </c>
      <c r="D20" s="161">
        <v>-3.3963861005510512</v>
      </c>
      <c r="G20" s="1"/>
    </row>
    <row r="21" spans="1:7" s="110" customFormat="1" ht="15" customHeight="1" x14ac:dyDescent="0.2">
      <c r="A21" s="158" t="s">
        <v>703</v>
      </c>
      <c r="B21" s="159">
        <v>2.4672698991306996</v>
      </c>
      <c r="C21" s="159">
        <v>5.9312281435077194</v>
      </c>
      <c r="D21" s="159">
        <v>-3.4639582443770189</v>
      </c>
      <c r="G21" s="1"/>
    </row>
    <row r="22" spans="1:7" s="110" customFormat="1" ht="15" customHeight="1" x14ac:dyDescent="0.2">
      <c r="A22" s="160" t="s">
        <v>704</v>
      </c>
      <c r="B22" s="161">
        <v>4.0295942045987569</v>
      </c>
      <c r="C22" s="161">
        <v>6.7866753255675798</v>
      </c>
      <c r="D22" s="161">
        <v>-2.7570811209688237</v>
      </c>
      <c r="G22" s="1"/>
    </row>
    <row r="23" spans="1:7" s="110" customFormat="1" ht="15" customHeight="1" x14ac:dyDescent="0.2">
      <c r="A23" s="158" t="s">
        <v>705</v>
      </c>
      <c r="B23" s="159">
        <v>1.1683379941482761</v>
      </c>
      <c r="C23" s="159">
        <v>4.4832098369641269</v>
      </c>
      <c r="D23" s="159">
        <v>-3.314871842815851</v>
      </c>
      <c r="G23" s="1"/>
    </row>
    <row r="24" spans="1:7" s="110" customFormat="1" ht="15" customHeight="1" x14ac:dyDescent="0.2">
      <c r="A24" s="160" t="s">
        <v>706</v>
      </c>
      <c r="B24" s="161">
        <v>1.1526112832846864</v>
      </c>
      <c r="C24" s="161">
        <v>5.1086694926041609</v>
      </c>
      <c r="D24" s="161">
        <v>-3.9560582093194747</v>
      </c>
      <c r="G24" s="1"/>
    </row>
    <row r="25" spans="1:7" s="110" customFormat="1" ht="15" customHeight="1" x14ac:dyDescent="0.2">
      <c r="A25" s="158" t="s">
        <v>707</v>
      </c>
      <c r="B25" s="159">
        <v>-0.59405698498494452</v>
      </c>
      <c r="C25" s="159">
        <v>3.5532467885463763</v>
      </c>
      <c r="D25" s="159">
        <v>-4.1473037735313207</v>
      </c>
      <c r="G25" s="1"/>
    </row>
    <row r="26" spans="1:7" s="110" customFormat="1" ht="15" customHeight="1" x14ac:dyDescent="0.2">
      <c r="A26" s="160" t="s">
        <v>708</v>
      </c>
      <c r="B26" s="161">
        <v>0.70404456275924299</v>
      </c>
      <c r="C26" s="161">
        <v>4.0552821379229682</v>
      </c>
      <c r="D26" s="161">
        <v>-3.3512375751637244</v>
      </c>
      <c r="G26" s="1"/>
    </row>
    <row r="27" spans="1:7" s="110" customFormat="1" ht="15" customHeight="1" x14ac:dyDescent="0.2">
      <c r="A27" s="158" t="s">
        <v>709</v>
      </c>
      <c r="B27" s="159">
        <v>-0.51735533167080794</v>
      </c>
      <c r="C27" s="159">
        <v>3.3395600142830646</v>
      </c>
      <c r="D27" s="159">
        <v>-3.856915345953873</v>
      </c>
      <c r="G27" s="1"/>
    </row>
    <row r="28" spans="1:7" s="110" customFormat="1" ht="15" customHeight="1" x14ac:dyDescent="0.2">
      <c r="A28" s="160" t="s">
        <v>710</v>
      </c>
      <c r="B28" s="161">
        <v>-1.2770834655166363</v>
      </c>
      <c r="C28" s="161">
        <v>2.2759449225771253</v>
      </c>
      <c r="D28" s="161">
        <v>-3.5530283880937619</v>
      </c>
      <c r="G28" s="1"/>
    </row>
    <row r="29" spans="1:7" s="110" customFormat="1" ht="15" customHeight="1" x14ac:dyDescent="0.2">
      <c r="A29" s="158" t="s">
        <v>711</v>
      </c>
      <c r="B29" s="159">
        <v>-0.52851396412921148</v>
      </c>
      <c r="C29" s="159">
        <v>2.7616036913466488</v>
      </c>
      <c r="D29" s="159">
        <v>-3.2901176554758607</v>
      </c>
      <c r="G29" s="1"/>
    </row>
    <row r="30" spans="1:7" s="110" customFormat="1" ht="15" customHeight="1" x14ac:dyDescent="0.2">
      <c r="A30" s="160" t="s">
        <v>712</v>
      </c>
      <c r="B30" s="161">
        <v>-0.92261160553740673</v>
      </c>
      <c r="C30" s="161">
        <v>2.0716826282142864</v>
      </c>
      <c r="D30" s="161">
        <v>-2.9942942337516936</v>
      </c>
      <c r="G30" s="1"/>
    </row>
    <row r="31" spans="1:7" s="110" customFormat="1" ht="15" customHeight="1" x14ac:dyDescent="0.2">
      <c r="A31" s="158" t="s">
        <v>713</v>
      </c>
      <c r="B31" s="159">
        <v>-1.4148961857803006</v>
      </c>
      <c r="C31" s="159">
        <v>2.1037464640062473</v>
      </c>
      <c r="D31" s="159">
        <v>-3.5186426497865479</v>
      </c>
      <c r="G31" s="1"/>
    </row>
    <row r="32" spans="1:7" s="110" customFormat="1" ht="15" customHeight="1" x14ac:dyDescent="0.2">
      <c r="A32" s="160" t="s">
        <v>714</v>
      </c>
      <c r="B32" s="161">
        <v>-1.3889148446744473</v>
      </c>
      <c r="C32" s="161">
        <v>2.3987619406633334</v>
      </c>
      <c r="D32" s="161">
        <v>-3.7876767853377804</v>
      </c>
      <c r="G32" s="1"/>
    </row>
    <row r="33" spans="1:7" s="110" customFormat="1" ht="15" customHeight="1" x14ac:dyDescent="0.2">
      <c r="A33" s="158" t="s">
        <v>715</v>
      </c>
      <c r="B33" s="159">
        <v>-9.2200253017539723E-3</v>
      </c>
      <c r="C33" s="159">
        <v>3.0783108003633188</v>
      </c>
      <c r="D33" s="159">
        <v>-3.0875308256650729</v>
      </c>
      <c r="G33" s="1"/>
    </row>
    <row r="34" spans="1:7" s="110" customFormat="1" ht="15" customHeight="1" x14ac:dyDescent="0.2">
      <c r="A34" s="160" t="s">
        <v>716</v>
      </c>
      <c r="B34" s="161">
        <v>-0.78149264360144433</v>
      </c>
      <c r="C34" s="161">
        <v>1.8516714889484545</v>
      </c>
      <c r="D34" s="161">
        <v>-2.6331641325498989</v>
      </c>
      <c r="G34" s="1"/>
    </row>
    <row r="35" spans="1:7" s="110" customFormat="1" ht="15" customHeight="1" x14ac:dyDescent="0.2">
      <c r="A35" s="158" t="s">
        <v>717</v>
      </c>
      <c r="B35" s="159">
        <v>-0.19791425264653315</v>
      </c>
      <c r="C35" s="159">
        <v>2.9167874141451668</v>
      </c>
      <c r="D35" s="159">
        <v>-3.1147016667917002</v>
      </c>
      <c r="G35" s="1"/>
    </row>
    <row r="36" spans="1:7" s="110" customFormat="1" ht="15" customHeight="1" x14ac:dyDescent="0.2">
      <c r="A36" s="160" t="s">
        <v>718</v>
      </c>
      <c r="B36" s="161">
        <v>-0.47678925297121544</v>
      </c>
      <c r="C36" s="161">
        <v>2.5187243803956672</v>
      </c>
      <c r="D36" s="161">
        <v>-2.9955136333668824</v>
      </c>
      <c r="G36" s="1"/>
    </row>
    <row r="37" spans="1:7" s="110" customFormat="1" ht="15" customHeight="1" x14ac:dyDescent="0.2">
      <c r="A37" s="158" t="s">
        <v>719</v>
      </c>
      <c r="B37" s="159">
        <v>-1.4773200713142962</v>
      </c>
      <c r="C37" s="159">
        <v>1.0410440988610872</v>
      </c>
      <c r="D37" s="159">
        <v>-2.5183641701753832</v>
      </c>
      <c r="G37" s="1"/>
    </row>
    <row r="38" spans="1:7" s="110" customFormat="1" ht="15" customHeight="1" x14ac:dyDescent="0.2">
      <c r="A38" s="160" t="s">
        <v>720</v>
      </c>
      <c r="B38" s="161">
        <v>-1.4013314600262154</v>
      </c>
      <c r="C38" s="161">
        <v>1.5246545580694568</v>
      </c>
      <c r="D38" s="161">
        <v>-2.9259860180956725</v>
      </c>
      <c r="G38" s="1"/>
    </row>
    <row r="39" spans="1:7" s="110" customFormat="1" ht="15" customHeight="1" x14ac:dyDescent="0.2">
      <c r="A39" s="158" t="s">
        <v>721</v>
      </c>
      <c r="B39" s="159">
        <v>-2.1873501866839136</v>
      </c>
      <c r="C39" s="159">
        <v>1.1252511267581142</v>
      </c>
      <c r="D39" s="159">
        <v>-3.3126013134420278</v>
      </c>
      <c r="G39" s="1"/>
    </row>
    <row r="40" spans="1:7" s="110" customFormat="1" ht="15" customHeight="1" x14ac:dyDescent="0.2">
      <c r="A40" s="160" t="s">
        <v>722</v>
      </c>
      <c r="B40" s="161">
        <v>-3.7412438150574925</v>
      </c>
      <c r="C40" s="161">
        <v>-0.56326876966759776</v>
      </c>
      <c r="D40" s="161">
        <v>-3.1779750453898949</v>
      </c>
      <c r="G40" s="1"/>
    </row>
    <row r="41" spans="1:7" s="110" customFormat="1" ht="15" customHeight="1" x14ac:dyDescent="0.2">
      <c r="A41" s="158" t="s">
        <v>723</v>
      </c>
      <c r="B41" s="159">
        <v>-3.4571633690110661</v>
      </c>
      <c r="C41" s="159">
        <v>-0.93142257166955367</v>
      </c>
      <c r="D41" s="159">
        <v>-2.5257407973415122</v>
      </c>
      <c r="G41" s="1"/>
    </row>
    <row r="42" spans="1:7" s="110" customFormat="1" ht="15" customHeight="1" x14ac:dyDescent="0.2">
      <c r="A42" s="160" t="s">
        <v>724</v>
      </c>
      <c r="B42" s="161">
        <v>-0.74708999005478149</v>
      </c>
      <c r="C42" s="161">
        <v>2.1570272547075127</v>
      </c>
      <c r="D42" s="161">
        <v>-2.9041172447622943</v>
      </c>
      <c r="G42" s="1"/>
    </row>
    <row r="43" spans="1:7" s="110" customFormat="1" ht="15" customHeight="1" x14ac:dyDescent="0.2">
      <c r="A43" s="158" t="s">
        <v>725</v>
      </c>
      <c r="B43" s="159">
        <v>-1.4826657642892866</v>
      </c>
      <c r="C43" s="159">
        <v>1.493632137241333</v>
      </c>
      <c r="D43" s="159">
        <v>-2.9762979015306197</v>
      </c>
      <c r="G43" s="1"/>
    </row>
    <row r="44" spans="1:7" s="110" customFormat="1" ht="15" customHeight="1" x14ac:dyDescent="0.2">
      <c r="A44" s="160" t="s">
        <v>726</v>
      </c>
      <c r="B44" s="161">
        <v>-1.2171999620602791</v>
      </c>
      <c r="C44" s="161">
        <v>1.1649024726615524</v>
      </c>
      <c r="D44" s="161">
        <v>-2.3821024347218316</v>
      </c>
      <c r="G44" s="1"/>
    </row>
    <row r="45" spans="1:7" s="110" customFormat="1" ht="15" customHeight="1" x14ac:dyDescent="0.2">
      <c r="A45" s="158" t="s">
        <v>727</v>
      </c>
      <c r="B45" s="159">
        <v>-2.8968571530251994</v>
      </c>
      <c r="C45" s="159">
        <v>-7.5765979758857668E-2</v>
      </c>
      <c r="D45" s="159">
        <v>-2.8210911732663417</v>
      </c>
      <c r="G45" s="1"/>
    </row>
    <row r="46" spans="1:7" s="110" customFormat="1" ht="15" customHeight="1" x14ac:dyDescent="0.2">
      <c r="A46" s="160" t="s">
        <v>728</v>
      </c>
      <c r="B46" s="161">
        <v>-2.3543612917835031</v>
      </c>
      <c r="C46" s="161">
        <v>0.21216509414316373</v>
      </c>
      <c r="D46" s="161">
        <v>-2.5665263859266672</v>
      </c>
      <c r="G46" s="1"/>
    </row>
    <row r="47" spans="1:7" s="110" customFormat="1" ht="15" customHeight="1" x14ac:dyDescent="0.2">
      <c r="A47" s="158" t="s">
        <v>729</v>
      </c>
      <c r="B47" s="159">
        <v>-2.7150357710520368</v>
      </c>
      <c r="C47" s="159">
        <v>4.3912829525587983E-2</v>
      </c>
      <c r="D47" s="159">
        <v>-2.7589486005776247</v>
      </c>
      <c r="G47" s="1"/>
    </row>
    <row r="48" spans="1:7" s="110" customFormat="1" ht="15" customHeight="1" x14ac:dyDescent="0.2">
      <c r="A48" s="160" t="s">
        <v>730</v>
      </c>
      <c r="B48" s="161">
        <v>-3.1233761082559832</v>
      </c>
      <c r="C48" s="161">
        <v>-0.65351192828119919</v>
      </c>
      <c r="D48" s="161">
        <v>-2.4698641799747842</v>
      </c>
      <c r="G48" s="1"/>
    </row>
    <row r="49" spans="1:7" s="110" customFormat="1" ht="15" customHeight="1" x14ac:dyDescent="0.2">
      <c r="A49" s="158" t="s">
        <v>731</v>
      </c>
      <c r="B49" s="159">
        <v>-3.0388949760499084</v>
      </c>
      <c r="C49" s="159">
        <v>0.18187342851109914</v>
      </c>
      <c r="D49" s="159">
        <v>-3.220768404561007</v>
      </c>
      <c r="G49" s="1"/>
    </row>
    <row r="50" spans="1:7" s="110" customFormat="1" ht="15" customHeight="1" x14ac:dyDescent="0.2">
      <c r="A50" s="160" t="s">
        <v>594</v>
      </c>
      <c r="B50" s="161">
        <v>-2.8172924370475174</v>
      </c>
      <c r="C50" s="161">
        <v>1.0240073390315119</v>
      </c>
      <c r="D50" s="161">
        <v>-3.8412997760790297</v>
      </c>
      <c r="G50" s="1"/>
    </row>
    <row r="51" spans="1:7" s="110" customFormat="1" ht="15" customHeight="1" x14ac:dyDescent="0.2">
      <c r="A51" s="158" t="s">
        <v>595</v>
      </c>
      <c r="B51" s="159">
        <v>-2.0880840864847476</v>
      </c>
      <c r="C51" s="159">
        <v>1.3129609988867832</v>
      </c>
      <c r="D51" s="159">
        <v>-3.4010450853715306</v>
      </c>
      <c r="G51" s="1"/>
    </row>
    <row r="52" spans="1:7" s="110" customFormat="1" ht="15" customHeight="1" x14ac:dyDescent="0.2">
      <c r="A52" s="160" t="s">
        <v>596</v>
      </c>
      <c r="B52" s="161">
        <v>-2.9726279772436017</v>
      </c>
      <c r="C52" s="161">
        <v>0.66452100741671383</v>
      </c>
      <c r="D52" s="161">
        <v>-3.6371489846603158</v>
      </c>
      <c r="G52" s="1"/>
    </row>
    <row r="53" spans="1:7" s="110" customFormat="1" ht="15" customHeight="1" x14ac:dyDescent="0.2">
      <c r="A53" s="158" t="s">
        <v>597</v>
      </c>
      <c r="B53" s="159">
        <v>-4.0732460345203787</v>
      </c>
      <c r="C53" s="159">
        <v>0.17505560608719928</v>
      </c>
      <c r="D53" s="159">
        <v>-4.2483016406075782</v>
      </c>
      <c r="G53" s="1"/>
    </row>
    <row r="54" spans="1:7" s="110" customFormat="1" ht="15" customHeight="1" x14ac:dyDescent="0.2">
      <c r="A54" s="160" t="s">
        <v>598</v>
      </c>
      <c r="B54" s="161">
        <v>-4.6710249658423768</v>
      </c>
      <c r="C54" s="161">
        <v>-0.84667786690870384</v>
      </c>
      <c r="D54" s="161">
        <v>-3.8243470989336723</v>
      </c>
      <c r="G54" s="1"/>
    </row>
    <row r="55" spans="1:7" s="110" customFormat="1" ht="15" customHeight="1" x14ac:dyDescent="0.2">
      <c r="A55" s="158" t="s">
        <v>599</v>
      </c>
      <c r="B55" s="159">
        <v>-5.0216851553941524</v>
      </c>
      <c r="C55" s="159">
        <v>-0.8607947148076549</v>
      </c>
      <c r="D55" s="159">
        <v>-4.1608904405864973</v>
      </c>
      <c r="G55" s="1"/>
    </row>
    <row r="56" spans="1:7" s="110" customFormat="1" ht="15" customHeight="1" x14ac:dyDescent="0.2">
      <c r="A56" s="160" t="s">
        <v>600</v>
      </c>
      <c r="B56" s="161">
        <v>-5.5275828718427222</v>
      </c>
      <c r="C56" s="161">
        <v>-1.7109749845636391</v>
      </c>
      <c r="D56" s="161">
        <v>-3.8166078872790834</v>
      </c>
      <c r="G56" s="1"/>
    </row>
    <row r="57" spans="1:7" s="110" customFormat="1" ht="15" customHeight="1" x14ac:dyDescent="0.2">
      <c r="A57" s="158" t="s">
        <v>601</v>
      </c>
      <c r="B57" s="159">
        <v>-5.10407850223101</v>
      </c>
      <c r="C57" s="159">
        <v>-0.80669866945044144</v>
      </c>
      <c r="D57" s="159">
        <v>-4.2973798327805675</v>
      </c>
      <c r="G57" s="1"/>
    </row>
    <row r="58" spans="1:7" s="110" customFormat="1" ht="15" customHeight="1" x14ac:dyDescent="0.2">
      <c r="A58" s="160" t="s">
        <v>602</v>
      </c>
      <c r="B58" s="161">
        <v>-6.2030192685458836</v>
      </c>
      <c r="C58" s="161">
        <v>-1.4013065843850749</v>
      </c>
      <c r="D58" s="161">
        <v>-4.8017126841608091</v>
      </c>
      <c r="G58" s="1"/>
    </row>
    <row r="59" spans="1:7" s="110" customFormat="1" ht="14" customHeight="1" x14ac:dyDescent="0.2">
      <c r="A59" s="158" t="s">
        <v>603</v>
      </c>
      <c r="B59" s="159">
        <v>-6.0774244684731249</v>
      </c>
      <c r="C59" s="159">
        <v>-0.54752374752083954</v>
      </c>
      <c r="D59" s="159">
        <v>-5.5299007209522859</v>
      </c>
    </row>
    <row r="60" spans="1:7" x14ac:dyDescent="0.2">
      <c r="A60" s="160" t="s">
        <v>604</v>
      </c>
      <c r="B60" s="161">
        <v>-1.8380050201618738</v>
      </c>
      <c r="C60" s="161">
        <v>2.8327652405252088</v>
      </c>
      <c r="D60" s="161">
        <v>-4.6707702606870818</v>
      </c>
    </row>
    <row r="61" spans="1:7" x14ac:dyDescent="0.2">
      <c r="A61" s="158" t="s">
        <v>538</v>
      </c>
      <c r="B61" s="159">
        <v>-2.2710251047312786</v>
      </c>
      <c r="C61" s="159">
        <v>2.9872648753555162</v>
      </c>
      <c r="D61" s="159">
        <v>-5.2582899800867944</v>
      </c>
    </row>
    <row r="62" spans="1:7" x14ac:dyDescent="0.2">
      <c r="A62" s="160" t="s">
        <v>539</v>
      </c>
      <c r="B62" s="161">
        <v>-2.2096004713658397</v>
      </c>
      <c r="C62" s="161">
        <v>2.7354388343626357</v>
      </c>
      <c r="D62" s="161">
        <v>-4.9450393057284758</v>
      </c>
    </row>
    <row r="63" spans="1:7" x14ac:dyDescent="0.2">
      <c r="A63" s="158" t="s">
        <v>540</v>
      </c>
      <c r="B63" s="159">
        <v>-0.63888635211009781</v>
      </c>
      <c r="C63" s="159">
        <v>3.7769524351961938</v>
      </c>
      <c r="D63" s="159">
        <v>-4.4158387873062912</v>
      </c>
    </row>
    <row r="64" spans="1:7" x14ac:dyDescent="0.2">
      <c r="A64" s="160" t="s">
        <v>285</v>
      </c>
      <c r="B64" s="161">
        <v>2.1851812087519891</v>
      </c>
      <c r="C64" s="161">
        <v>6.6479255483082129</v>
      </c>
      <c r="D64" s="161">
        <v>-4.4627443395562247</v>
      </c>
    </row>
    <row r="65" spans="1:6" x14ac:dyDescent="0.2">
      <c r="A65" s="158" t="s">
        <v>271</v>
      </c>
      <c r="B65" s="159">
        <v>1.0480213395159625</v>
      </c>
      <c r="C65" s="159">
        <v>4.5873928106285842</v>
      </c>
      <c r="D65" s="159">
        <v>-3.5393714711126218</v>
      </c>
      <c r="E65" s="162"/>
      <c r="F65" s="162"/>
    </row>
    <row r="66" spans="1:6" x14ac:dyDescent="0.2">
      <c r="A66" s="160" t="s">
        <v>272</v>
      </c>
      <c r="B66" s="161">
        <v>2.7483847948430631</v>
      </c>
      <c r="C66" s="161">
        <v>5.285580765358568</v>
      </c>
      <c r="D66" s="161">
        <v>-2.5371959705155054</v>
      </c>
    </row>
    <row r="67" spans="1:6" x14ac:dyDescent="0.2">
      <c r="A67" s="158" t="s">
        <v>273</v>
      </c>
      <c r="B67" s="159">
        <v>1.5325775610702039</v>
      </c>
      <c r="C67" s="159">
        <v>4.2676119295659038</v>
      </c>
      <c r="D67" s="159">
        <v>-2.7350343684956999</v>
      </c>
    </row>
    <row r="68" spans="1:6" x14ac:dyDescent="0.2">
      <c r="A68" s="160" t="s">
        <v>274</v>
      </c>
      <c r="B68" s="161">
        <v>-1.2952800163311233</v>
      </c>
      <c r="C68" s="161">
        <v>0.94905500797433562</v>
      </c>
      <c r="D68" s="161">
        <v>-2.2443350243054589</v>
      </c>
    </row>
    <row r="69" spans="1:6" x14ac:dyDescent="0.2">
      <c r="A69" s="158" t="s">
        <v>275</v>
      </c>
      <c r="B69" s="159">
        <v>1.1316877584687597</v>
      </c>
      <c r="C69" s="159">
        <v>3.663774316935632</v>
      </c>
      <c r="D69" s="159">
        <v>-2.5320865584668724</v>
      </c>
    </row>
    <row r="70" spans="1:6" x14ac:dyDescent="0.2">
      <c r="A70" s="160" t="s">
        <v>276</v>
      </c>
      <c r="B70" s="161"/>
      <c r="C70" s="161">
        <v>3.6871064772700688</v>
      </c>
      <c r="D70" s="161"/>
    </row>
    <row r="71" spans="1:6" x14ac:dyDescent="0.2">
      <c r="C71" s="152"/>
    </row>
    <row r="72" spans="1:6" x14ac:dyDescent="0.2">
      <c r="A72" s="1" t="s">
        <v>732</v>
      </c>
      <c r="B72" s="163"/>
      <c r="C72" s="163"/>
      <c r="D72" s="163"/>
    </row>
    <row r="73" spans="1:6" x14ac:dyDescent="0.2">
      <c r="A73" s="1" t="s">
        <v>733</v>
      </c>
      <c r="B73" s="163"/>
      <c r="C73" s="163"/>
      <c r="D73" s="163"/>
    </row>
    <row r="74" spans="1:6" x14ac:dyDescent="0.2">
      <c r="A74" s="1" t="s">
        <v>734</v>
      </c>
      <c r="C74" s="152"/>
    </row>
    <row r="75" spans="1:6" x14ac:dyDescent="0.2">
      <c r="C75" s="152"/>
    </row>
    <row r="76" spans="1:6" x14ac:dyDescent="0.2">
      <c r="A76" s="1" t="s">
        <v>735</v>
      </c>
      <c r="C76" s="152"/>
    </row>
    <row r="77" spans="1:6" x14ac:dyDescent="0.2">
      <c r="A77" s="38" t="s">
        <v>736</v>
      </c>
      <c r="C77" s="152"/>
    </row>
    <row r="78" spans="1:6" x14ac:dyDescent="0.2">
      <c r="A78" s="38" t="s">
        <v>737</v>
      </c>
      <c r="C78" s="152"/>
    </row>
    <row r="79" spans="1:6" x14ac:dyDescent="0.2">
      <c r="C79" s="152"/>
    </row>
    <row r="80" spans="1:6" x14ac:dyDescent="0.2">
      <c r="C80" s="152"/>
    </row>
    <row r="81" spans="3:4" x14ac:dyDescent="0.2">
      <c r="C81" s="152"/>
    </row>
    <row r="82" spans="3:4" x14ac:dyDescent="0.2">
      <c r="C82" s="152"/>
    </row>
    <row r="83" spans="3:4" x14ac:dyDescent="0.2">
      <c r="C83" s="152"/>
    </row>
    <row r="84" spans="3:4" x14ac:dyDescent="0.2">
      <c r="C84" s="164"/>
      <c r="D84" s="164"/>
    </row>
    <row r="85" spans="3:4" x14ac:dyDescent="0.2">
      <c r="C85" s="164"/>
      <c r="D85" s="164"/>
    </row>
    <row r="86" spans="3:4" x14ac:dyDescent="0.2">
      <c r="C86" s="164"/>
      <c r="D86" s="164"/>
    </row>
    <row r="87" spans="3:4" x14ac:dyDescent="0.2">
      <c r="C87" s="164"/>
      <c r="D87" s="164"/>
    </row>
    <row r="88" spans="3:4" x14ac:dyDescent="0.2">
      <c r="C88" s="164"/>
      <c r="D88" s="164"/>
    </row>
    <row r="89" spans="3:4" x14ac:dyDescent="0.2">
      <c r="C89" s="164"/>
      <c r="D89" s="164"/>
    </row>
    <row r="90" spans="3:4" x14ac:dyDescent="0.2">
      <c r="C90" s="164"/>
      <c r="D90" s="164"/>
    </row>
    <row r="91" spans="3:4" x14ac:dyDescent="0.2">
      <c r="C91" s="164"/>
      <c r="D91" s="164"/>
    </row>
    <row r="92" spans="3:4" x14ac:dyDescent="0.2">
      <c r="C92" s="164"/>
      <c r="D92" s="164"/>
    </row>
  </sheetData>
  <pageMargins left="0.7" right="0.7" top="0.75" bottom="0.75" header="0.3" footer="0.3"/>
  <pageSetup paperSize="9" orientation="portrait" verticalDpi="300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37116-AB8F-274B-B6E1-92FEDAF62EA7}">
  <dimension ref="A1:H18"/>
  <sheetViews>
    <sheetView showGridLines="0" zoomScaleNormal="100" workbookViewId="0">
      <selection activeCell="A4" sqref="A4"/>
    </sheetView>
  </sheetViews>
  <sheetFormatPr baseColWidth="10" defaultColWidth="10" defaultRowHeight="15" x14ac:dyDescent="0.2"/>
  <cols>
    <col min="1" max="1" width="12.1640625" style="1" customWidth="1"/>
    <col min="2" max="2" width="13.1640625" style="153" customWidth="1"/>
    <col min="3" max="3" width="13.6640625" style="153" customWidth="1"/>
    <col min="4" max="4" width="13.1640625" style="153" customWidth="1"/>
    <col min="5" max="7" width="13.6640625" style="152" customWidth="1"/>
    <col min="8" max="8" width="11.1640625" style="1" customWidth="1"/>
    <col min="9" max="16384" width="10" style="1"/>
  </cols>
  <sheetData>
    <row r="1" spans="1:8" x14ac:dyDescent="0.2">
      <c r="A1" s="107" t="s">
        <v>738</v>
      </c>
    </row>
    <row r="2" spans="1:8" x14ac:dyDescent="0.2">
      <c r="A2" s="107"/>
    </row>
    <row r="3" spans="1:8" x14ac:dyDescent="0.2">
      <c r="A3" s="108" t="s">
        <v>739</v>
      </c>
    </row>
    <row r="5" spans="1:8" ht="38.75" customHeight="1" x14ac:dyDescent="0.2">
      <c r="A5" s="513" t="s">
        <v>19</v>
      </c>
      <c r="B5" s="155" t="s">
        <v>740</v>
      </c>
      <c r="C5" s="155" t="s">
        <v>741</v>
      </c>
      <c r="D5" s="155" t="s">
        <v>742</v>
      </c>
      <c r="E5" s="155" t="s">
        <v>743</v>
      </c>
      <c r="F5" s="155" t="s">
        <v>744</v>
      </c>
      <c r="G5" s="155" t="s">
        <v>745</v>
      </c>
    </row>
    <row r="6" spans="1:8" ht="27" customHeight="1" x14ac:dyDescent="0.2">
      <c r="A6" s="514"/>
      <c r="B6" s="515" t="s">
        <v>746</v>
      </c>
      <c r="C6" s="516"/>
      <c r="D6" s="517"/>
      <c r="E6" s="515" t="s">
        <v>746</v>
      </c>
      <c r="F6" s="516"/>
      <c r="G6" s="516"/>
    </row>
    <row r="7" spans="1:8" s="110" customFormat="1" ht="37.25" customHeight="1" x14ac:dyDescent="0.2">
      <c r="A7" s="518" t="s">
        <v>12</v>
      </c>
      <c r="B7" s="156" t="s">
        <v>747</v>
      </c>
      <c r="C7" s="156" t="s">
        <v>748</v>
      </c>
      <c r="D7" s="156" t="s">
        <v>749</v>
      </c>
      <c r="E7" s="156" t="s">
        <v>750</v>
      </c>
      <c r="F7" s="156" t="s">
        <v>751</v>
      </c>
      <c r="G7" s="156" t="s">
        <v>752</v>
      </c>
      <c r="H7" s="1"/>
    </row>
    <row r="8" spans="1:8" s="110" customFormat="1" ht="15.75" customHeight="1" x14ac:dyDescent="0.2">
      <c r="A8" s="519"/>
      <c r="B8" s="515" t="s">
        <v>746</v>
      </c>
      <c r="C8" s="516"/>
      <c r="D8" s="165"/>
      <c r="E8" s="515" t="s">
        <v>746</v>
      </c>
      <c r="F8" s="516"/>
      <c r="G8" s="516"/>
      <c r="H8" s="1"/>
    </row>
    <row r="9" spans="1:8" s="110" customFormat="1" ht="15" customHeight="1" x14ac:dyDescent="0.2">
      <c r="A9" s="158" t="s">
        <v>271</v>
      </c>
      <c r="B9" s="159">
        <v>93.095889457094714</v>
      </c>
      <c r="C9" s="159">
        <v>92.800995610770656</v>
      </c>
      <c r="D9" s="159">
        <v>100.31777013208017</v>
      </c>
      <c r="E9" s="159">
        <v>87.075826972010177</v>
      </c>
      <c r="F9" s="159">
        <v>89.912706508528245</v>
      </c>
      <c r="G9" s="159">
        <v>96.844851360081137</v>
      </c>
      <c r="H9" s="1"/>
    </row>
    <row r="10" spans="1:8" s="110" customFormat="1" ht="15" customHeight="1" x14ac:dyDescent="0.2">
      <c r="A10" s="160" t="s">
        <v>272</v>
      </c>
      <c r="B10" s="161">
        <v>80.398233555344305</v>
      </c>
      <c r="C10" s="161">
        <v>87.400698378649963</v>
      </c>
      <c r="D10" s="161">
        <v>91.988090537939911</v>
      </c>
      <c r="E10" s="161">
        <v>73.062595419847327</v>
      </c>
      <c r="F10" s="161">
        <v>76.611109141437495</v>
      </c>
      <c r="G10" s="161">
        <v>95.368147307410737</v>
      </c>
      <c r="H10" s="1"/>
    </row>
    <row r="11" spans="1:8" s="110" customFormat="1" ht="15" customHeight="1" x14ac:dyDescent="0.2">
      <c r="A11" s="158" t="s">
        <v>273</v>
      </c>
      <c r="B11" s="159">
        <v>83.470863964842977</v>
      </c>
      <c r="C11" s="159">
        <v>87.29801859098427</v>
      </c>
      <c r="D11" s="159">
        <v>95.615989127917572</v>
      </c>
      <c r="E11" s="159">
        <v>81.742493638676848</v>
      </c>
      <c r="F11" s="159">
        <v>86.848929057671327</v>
      </c>
      <c r="G11" s="159">
        <v>94.120324252238518</v>
      </c>
      <c r="H11" s="1"/>
    </row>
    <row r="12" spans="1:8" s="110" customFormat="1" ht="15" customHeight="1" x14ac:dyDescent="0.2">
      <c r="A12" s="160" t="s">
        <v>274</v>
      </c>
      <c r="B12" s="161">
        <v>80.181029193015107</v>
      </c>
      <c r="C12" s="161">
        <v>78.952901308329857</v>
      </c>
      <c r="D12" s="161">
        <v>101.55551963808031</v>
      </c>
      <c r="E12" s="161">
        <v>103.00254452926208</v>
      </c>
      <c r="F12" s="161">
        <v>105.17612257697601</v>
      </c>
      <c r="G12" s="161">
        <v>97.933392109864911</v>
      </c>
      <c r="H12" s="1"/>
    </row>
    <row r="13" spans="1:8" s="110" customFormat="1" ht="15" customHeight="1" x14ac:dyDescent="0.2">
      <c r="A13" s="158" t="s">
        <v>275</v>
      </c>
      <c r="B13" s="159">
        <v>108.39384990056391</v>
      </c>
      <c r="C13" s="159">
        <v>95.044453857995805</v>
      </c>
      <c r="D13" s="159">
        <v>114.04542348416584</v>
      </c>
      <c r="E13" s="159">
        <v>115.76997455470737</v>
      </c>
      <c r="F13" s="159">
        <v>112.05097856864336</v>
      </c>
      <c r="G13" s="159">
        <v>103.31902142540035</v>
      </c>
      <c r="H13" s="1"/>
    </row>
    <row r="14" spans="1:8" s="110" customFormat="1" ht="15" customHeight="1" x14ac:dyDescent="0.2">
      <c r="A14" s="160" t="s">
        <v>276</v>
      </c>
      <c r="B14" s="161">
        <v>114.12657559753478</v>
      </c>
      <c r="C14" s="161">
        <v>93.715561111263909</v>
      </c>
      <c r="D14" s="161">
        <v>121.77974953597926</v>
      </c>
      <c r="E14" s="161">
        <v>121.31501272264632</v>
      </c>
      <c r="F14" s="161">
        <v>113.35560394010376</v>
      </c>
      <c r="G14" s="161">
        <v>107.02162796181496</v>
      </c>
      <c r="H14" s="1"/>
    </row>
    <row r="15" spans="1:8" s="110" customFormat="1" ht="15" customHeight="1" x14ac:dyDescent="0.2">
      <c r="A15" s="166"/>
      <c r="B15" s="167"/>
      <c r="C15" s="167"/>
      <c r="D15" s="167"/>
      <c r="E15" s="167"/>
      <c r="F15" s="167"/>
      <c r="G15" s="167"/>
      <c r="H15" s="1"/>
    </row>
    <row r="16" spans="1:8" customFormat="1" x14ac:dyDescent="0.2">
      <c r="A16" s="46" t="s">
        <v>734</v>
      </c>
      <c r="B16" s="46"/>
      <c r="C16" s="46"/>
      <c r="D16" s="46"/>
      <c r="E16" s="46"/>
      <c r="F16" s="46"/>
      <c r="G16" s="46"/>
      <c r="H16" s="46"/>
    </row>
    <row r="17" spans="1:8" customFormat="1" x14ac:dyDescent="0.2">
      <c r="A17" s="46"/>
      <c r="B17" s="46"/>
      <c r="C17" s="46"/>
      <c r="D17" s="46"/>
      <c r="E17" s="46"/>
      <c r="F17" s="46"/>
      <c r="G17" s="46"/>
      <c r="H17" s="46"/>
    </row>
    <row r="18" spans="1:8" customFormat="1" x14ac:dyDescent="0.2">
      <c r="A18" s="49" t="s">
        <v>737</v>
      </c>
      <c r="B18" s="46"/>
      <c r="C18" s="46"/>
      <c r="D18" s="46"/>
      <c r="E18" s="46"/>
      <c r="F18" s="46"/>
      <c r="G18" s="46"/>
      <c r="H18" s="46"/>
    </row>
  </sheetData>
  <mergeCells count="6">
    <mergeCell ref="A5:A6"/>
    <mergeCell ref="B6:D6"/>
    <mergeCell ref="E6:G6"/>
    <mergeCell ref="A7:A8"/>
    <mergeCell ref="B8:C8"/>
    <mergeCell ref="E8:G8"/>
  </mergeCells>
  <pageMargins left="0.7" right="0.7" top="0.75" bottom="0.75" header="0.3" footer="0.3"/>
  <pageSetup paperSize="9" orientation="portrait" verticalDpi="30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171CB-9D3A-4D47-8446-71D2B2A0B451}">
  <dimension ref="A1:G143"/>
  <sheetViews>
    <sheetView showGridLines="0" zoomScaleNormal="100" workbookViewId="0">
      <selection activeCell="A4" sqref="A4"/>
    </sheetView>
  </sheetViews>
  <sheetFormatPr baseColWidth="10" defaultColWidth="11" defaultRowHeight="15" x14ac:dyDescent="0.2"/>
  <cols>
    <col min="1" max="1" width="18.1640625" customWidth="1"/>
    <col min="2" max="2" width="23.1640625" customWidth="1"/>
    <col min="3" max="3" width="24.6640625" customWidth="1"/>
    <col min="4" max="4" width="18.1640625" customWidth="1"/>
  </cols>
  <sheetData>
    <row r="1" spans="1:5" x14ac:dyDescent="0.2">
      <c r="A1" s="107" t="s">
        <v>753</v>
      </c>
    </row>
    <row r="2" spans="1:5" x14ac:dyDescent="0.2">
      <c r="A2" s="168" t="s">
        <v>754</v>
      </c>
    </row>
    <row r="4" spans="1:5" x14ac:dyDescent="0.2">
      <c r="A4" s="108" t="s">
        <v>755</v>
      </c>
      <c r="B4" s="46"/>
      <c r="C4" s="169"/>
      <c r="D4" s="46"/>
    </row>
    <row r="5" spans="1:5" x14ac:dyDescent="0.2">
      <c r="A5" s="168" t="s">
        <v>756</v>
      </c>
      <c r="B5" s="46"/>
      <c r="C5" s="169"/>
      <c r="D5" s="46"/>
    </row>
    <row r="6" spans="1:5" x14ac:dyDescent="0.2">
      <c r="A6" s="47"/>
      <c r="B6" s="46"/>
      <c r="C6" s="169"/>
      <c r="D6" s="46"/>
    </row>
    <row r="7" spans="1:5" s="172" customFormat="1" ht="36" customHeight="1" x14ac:dyDescent="0.2">
      <c r="A7" s="520" t="s">
        <v>19</v>
      </c>
      <c r="B7" s="170" t="s">
        <v>757</v>
      </c>
      <c r="C7" s="171" t="s">
        <v>758</v>
      </c>
      <c r="D7" s="171" t="s">
        <v>759</v>
      </c>
    </row>
    <row r="8" spans="1:5" s="172" customFormat="1" ht="27.5" customHeight="1" x14ac:dyDescent="0.2">
      <c r="A8" s="521"/>
      <c r="B8" s="522" t="s">
        <v>746</v>
      </c>
      <c r="C8" s="523"/>
      <c r="D8" s="523"/>
    </row>
    <row r="9" spans="1:5" s="172" customFormat="1" ht="27.5" customHeight="1" x14ac:dyDescent="0.2">
      <c r="A9" s="524" t="s">
        <v>12</v>
      </c>
      <c r="B9" s="173" t="s">
        <v>760</v>
      </c>
      <c r="C9" s="174" t="s">
        <v>761</v>
      </c>
      <c r="D9" s="174" t="s">
        <v>762</v>
      </c>
      <c r="E9" s="175"/>
    </row>
    <row r="10" spans="1:5" s="172" customFormat="1" ht="27.5" customHeight="1" x14ac:dyDescent="0.2">
      <c r="A10" s="525"/>
      <c r="B10" s="522" t="s">
        <v>746</v>
      </c>
      <c r="C10" s="523"/>
      <c r="D10" s="523"/>
      <c r="E10" s="176"/>
    </row>
    <row r="11" spans="1:5" x14ac:dyDescent="0.2">
      <c r="A11" s="177">
        <v>40603</v>
      </c>
      <c r="B11" s="178">
        <v>114.51457076657903</v>
      </c>
      <c r="C11" s="178">
        <v>143.86095765289534</v>
      </c>
      <c r="D11" s="178">
        <v>157.02961937694761</v>
      </c>
      <c r="E11" s="179"/>
    </row>
    <row r="12" spans="1:5" x14ac:dyDescent="0.2">
      <c r="A12" s="180">
        <v>40634</v>
      </c>
      <c r="B12" s="181">
        <v>117.56552739066295</v>
      </c>
      <c r="C12" s="181">
        <v>141.90639789369027</v>
      </c>
      <c r="D12" s="181">
        <v>154.3738825338576</v>
      </c>
      <c r="E12" s="182"/>
    </row>
    <row r="13" spans="1:5" x14ac:dyDescent="0.2">
      <c r="A13" s="177">
        <v>40664</v>
      </c>
      <c r="B13" s="178">
        <v>120.85980393909195</v>
      </c>
      <c r="C13" s="178">
        <v>146.44365094193375</v>
      </c>
      <c r="D13" s="178">
        <v>159.308729344596</v>
      </c>
    </row>
    <row r="14" spans="1:5" x14ac:dyDescent="0.2">
      <c r="A14" s="180">
        <v>40695</v>
      </c>
      <c r="B14" s="183">
        <v>124.68350758108772</v>
      </c>
      <c r="C14" s="183">
        <v>141.71259708628611</v>
      </c>
      <c r="D14" s="183">
        <v>149.65066751849162</v>
      </c>
    </row>
    <row r="15" spans="1:5" x14ac:dyDescent="0.2">
      <c r="A15" s="177">
        <v>40725</v>
      </c>
      <c r="B15" s="184">
        <v>123.28427708608324</v>
      </c>
      <c r="C15" s="184">
        <v>137.57175216597005</v>
      </c>
      <c r="D15" s="184">
        <v>160.44289312423783</v>
      </c>
    </row>
    <row r="16" spans="1:5" x14ac:dyDescent="0.2">
      <c r="A16" s="180">
        <v>40756</v>
      </c>
      <c r="B16" s="183">
        <v>123.41374480761385</v>
      </c>
      <c r="C16" s="183">
        <v>137.86814758047723</v>
      </c>
      <c r="D16" s="183">
        <v>164.78158772466017</v>
      </c>
    </row>
    <row r="17" spans="1:4" x14ac:dyDescent="0.2">
      <c r="A17" s="177">
        <v>40787</v>
      </c>
      <c r="B17" s="184">
        <v>125.16326923978876</v>
      </c>
      <c r="C17" s="184">
        <v>143.70120304451089</v>
      </c>
      <c r="D17" s="184">
        <v>176.85307387773983</v>
      </c>
    </row>
    <row r="18" spans="1:4" x14ac:dyDescent="0.2">
      <c r="A18" s="180">
        <v>40817</v>
      </c>
      <c r="B18" s="183">
        <v>125.70054221218139</v>
      </c>
      <c r="C18" s="183">
        <v>150.49025818212965</v>
      </c>
      <c r="D18" s="183">
        <v>171.0338748759203</v>
      </c>
    </row>
    <row r="19" spans="1:4" x14ac:dyDescent="0.2">
      <c r="A19" s="177">
        <v>40848</v>
      </c>
      <c r="B19" s="184">
        <v>124.44030381109053</v>
      </c>
      <c r="C19" s="184">
        <v>150.08448221494572</v>
      </c>
      <c r="D19" s="184">
        <v>165.17107264351762</v>
      </c>
    </row>
    <row r="20" spans="1:4" x14ac:dyDescent="0.2">
      <c r="A20" s="180">
        <v>40878</v>
      </c>
      <c r="B20" s="183">
        <v>123.48185857621122</v>
      </c>
      <c r="C20" s="183">
        <v>152.73797200050066</v>
      </c>
      <c r="D20" s="183">
        <v>179.74266153258199</v>
      </c>
    </row>
    <row r="21" spans="1:4" x14ac:dyDescent="0.2">
      <c r="A21" s="177">
        <v>40909</v>
      </c>
      <c r="B21" s="184">
        <v>126.78850501915069</v>
      </c>
      <c r="C21" s="184">
        <v>149.6114216527285</v>
      </c>
      <c r="D21" s="184">
        <v>164.19096870998075</v>
      </c>
    </row>
    <row r="22" spans="1:4" x14ac:dyDescent="0.2">
      <c r="A22" s="180">
        <v>40940</v>
      </c>
      <c r="B22" s="183">
        <v>123.53944887887637</v>
      </c>
      <c r="C22" s="183">
        <v>144.79981145033585</v>
      </c>
      <c r="D22" s="183">
        <v>152.03970387217171</v>
      </c>
    </row>
    <row r="23" spans="1:4" x14ac:dyDescent="0.2">
      <c r="A23" s="177">
        <v>40969</v>
      </c>
      <c r="B23" s="184">
        <v>118.8774902378168</v>
      </c>
      <c r="C23" s="184">
        <v>135.31997736174804</v>
      </c>
      <c r="D23" s="184">
        <v>118.17284157434261</v>
      </c>
    </row>
    <row r="24" spans="1:4" x14ac:dyDescent="0.2">
      <c r="A24" s="180">
        <v>41000</v>
      </c>
      <c r="B24" s="183">
        <v>107.08542236657307</v>
      </c>
      <c r="C24" s="183">
        <v>122.97675201582679</v>
      </c>
      <c r="D24" s="183">
        <v>141.3088034304358</v>
      </c>
    </row>
    <row r="25" spans="1:4" x14ac:dyDescent="0.2">
      <c r="A25" s="177">
        <v>41030</v>
      </c>
      <c r="B25" s="184">
        <v>105.56604822042482</v>
      </c>
      <c r="C25" s="184">
        <v>120.82653723738792</v>
      </c>
      <c r="D25" s="184">
        <v>146.93013151312243</v>
      </c>
    </row>
    <row r="26" spans="1:4" x14ac:dyDescent="0.2">
      <c r="A26" s="180">
        <v>41061</v>
      </c>
      <c r="B26" s="183">
        <v>106.90791056228421</v>
      </c>
      <c r="C26" s="183">
        <v>121.72957626721934</v>
      </c>
      <c r="D26" s="183">
        <v>157.01985139812902</v>
      </c>
    </row>
    <row r="27" spans="1:4" x14ac:dyDescent="0.2">
      <c r="A27" s="177">
        <v>41091</v>
      </c>
      <c r="B27" s="184">
        <v>114.09042540823062</v>
      </c>
      <c r="C27" s="184">
        <v>128.83363450326749</v>
      </c>
      <c r="D27" s="184">
        <v>139.05385923602799</v>
      </c>
    </row>
    <row r="28" spans="1:4" x14ac:dyDescent="0.2">
      <c r="A28" s="180">
        <v>41122</v>
      </c>
      <c r="B28" s="183">
        <v>117.76242896226086</v>
      </c>
      <c r="C28" s="183">
        <v>130.22014288903836</v>
      </c>
      <c r="D28" s="183">
        <v>121.00497897993614</v>
      </c>
    </row>
    <row r="29" spans="1:4" x14ac:dyDescent="0.2">
      <c r="A29" s="177">
        <v>41153</v>
      </c>
      <c r="B29" s="184">
        <v>119.47866631834803</v>
      </c>
      <c r="C29" s="184">
        <v>128.54977585716179</v>
      </c>
      <c r="D29" s="184">
        <v>115.36566398129436</v>
      </c>
    </row>
    <row r="30" spans="1:4" x14ac:dyDescent="0.2">
      <c r="A30" s="180">
        <v>41183</v>
      </c>
      <c r="B30" s="183">
        <v>121.2483782263616</v>
      </c>
      <c r="C30" s="183">
        <v>130.39734977768367</v>
      </c>
      <c r="D30" s="183">
        <v>111.57416826274819</v>
      </c>
    </row>
    <row r="31" spans="1:4" x14ac:dyDescent="0.2">
      <c r="A31" s="177">
        <v>41214</v>
      </c>
      <c r="B31" s="184">
        <v>122.25054189253179</v>
      </c>
      <c r="C31" s="184">
        <v>128.95274789446447</v>
      </c>
      <c r="D31" s="184">
        <v>124.28881718722327</v>
      </c>
    </row>
    <row r="32" spans="1:4" x14ac:dyDescent="0.2">
      <c r="A32" s="180">
        <v>41244</v>
      </c>
      <c r="B32" s="183">
        <v>122.95432489039349</v>
      </c>
      <c r="C32" s="183">
        <v>139.10669574147664</v>
      </c>
      <c r="D32" s="183">
        <v>128.93243388307678</v>
      </c>
    </row>
    <row r="33" spans="1:4" x14ac:dyDescent="0.2">
      <c r="A33" s="177">
        <v>41275</v>
      </c>
      <c r="B33" s="184">
        <v>120.76514929622071</v>
      </c>
      <c r="C33" s="184">
        <v>138.84917953162372</v>
      </c>
      <c r="D33" s="184">
        <v>144.74143253107161</v>
      </c>
    </row>
    <row r="34" spans="1:4" x14ac:dyDescent="0.2">
      <c r="A34" s="180">
        <v>41306</v>
      </c>
      <c r="B34" s="183">
        <v>122.73320696447614</v>
      </c>
      <c r="C34" s="183">
        <v>144.0470671924738</v>
      </c>
      <c r="D34" s="183">
        <v>149.73034404732041</v>
      </c>
    </row>
    <row r="35" spans="1:4" x14ac:dyDescent="0.2">
      <c r="A35" s="177">
        <v>41334</v>
      </c>
      <c r="B35" s="184">
        <v>121.45390641321882</v>
      </c>
      <c r="C35" s="184">
        <v>136.91095679483178</v>
      </c>
      <c r="D35" s="184">
        <v>157.21144535150131</v>
      </c>
    </row>
    <row r="36" spans="1:4" x14ac:dyDescent="0.2">
      <c r="A36" s="180">
        <v>41365</v>
      </c>
      <c r="B36" s="183">
        <v>120.87171129063738</v>
      </c>
      <c r="C36" s="183">
        <v>138.65650748817993</v>
      </c>
      <c r="D36" s="183">
        <v>154.18713775725746</v>
      </c>
    </row>
    <row r="37" spans="1:4" x14ac:dyDescent="0.2">
      <c r="A37" s="177">
        <v>41395</v>
      </c>
      <c r="B37" s="184">
        <v>119.86685440947696</v>
      </c>
      <c r="C37" s="184">
        <v>138.03485478084383</v>
      </c>
      <c r="D37" s="184">
        <v>160.18768959042188</v>
      </c>
    </row>
    <row r="38" spans="1:4" x14ac:dyDescent="0.2">
      <c r="A38" s="180">
        <v>41426</v>
      </c>
      <c r="B38" s="183">
        <v>118.37603232694971</v>
      </c>
      <c r="C38" s="183">
        <v>139.60154808015042</v>
      </c>
      <c r="D38" s="183">
        <v>163.10684943312756</v>
      </c>
    </row>
    <row r="39" spans="1:4" x14ac:dyDescent="0.2">
      <c r="A39" s="177">
        <v>41456</v>
      </c>
      <c r="B39" s="184">
        <v>119.09015113259152</v>
      </c>
      <c r="C39" s="184">
        <v>141.52010873558231</v>
      </c>
      <c r="D39" s="184">
        <v>155.13807082210022</v>
      </c>
    </row>
    <row r="40" spans="1:4" x14ac:dyDescent="0.2">
      <c r="A40" s="180">
        <v>41487</v>
      </c>
      <c r="B40" s="183">
        <v>115.37106780715307</v>
      </c>
      <c r="C40" s="183">
        <v>141.95612296539514</v>
      </c>
      <c r="D40" s="183">
        <v>164.57640809595213</v>
      </c>
    </row>
    <row r="41" spans="1:4" x14ac:dyDescent="0.2">
      <c r="A41" s="177">
        <v>41518</v>
      </c>
      <c r="B41" s="184">
        <v>116.77127644731932</v>
      </c>
      <c r="C41" s="184">
        <v>142.38507469484804</v>
      </c>
      <c r="D41" s="184">
        <v>150.19512392577883</v>
      </c>
    </row>
    <row r="42" spans="1:4" x14ac:dyDescent="0.2">
      <c r="A42" s="180">
        <v>41548</v>
      </c>
      <c r="B42" s="183">
        <v>118.29637775785288</v>
      </c>
      <c r="C42" s="183">
        <v>140.20086675835429</v>
      </c>
      <c r="D42" s="183">
        <v>175.27087471423883</v>
      </c>
    </row>
    <row r="43" spans="1:4" x14ac:dyDescent="0.2">
      <c r="A43" s="177">
        <v>41579</v>
      </c>
      <c r="B43" s="184">
        <v>120.56317106008392</v>
      </c>
      <c r="C43" s="184">
        <v>140.43170460460939</v>
      </c>
      <c r="D43" s="184">
        <v>178.96933863248952</v>
      </c>
    </row>
    <row r="44" spans="1:4" x14ac:dyDescent="0.2">
      <c r="A44" s="180">
        <v>41609</v>
      </c>
      <c r="B44" s="183">
        <v>119.39256164367121</v>
      </c>
      <c r="C44" s="183">
        <v>137.27890196560543</v>
      </c>
      <c r="D44" s="183">
        <v>207.39672733042235</v>
      </c>
    </row>
    <row r="45" spans="1:4" x14ac:dyDescent="0.2">
      <c r="A45" s="177">
        <v>41640</v>
      </c>
      <c r="B45" s="184">
        <v>118.8225010885631</v>
      </c>
      <c r="C45" s="184">
        <v>132.84380886308625</v>
      </c>
      <c r="D45" s="184">
        <v>203.26730451753647</v>
      </c>
    </row>
    <row r="46" spans="1:4" x14ac:dyDescent="0.2">
      <c r="A46" s="180">
        <v>41671</v>
      </c>
      <c r="B46" s="183">
        <v>122.62720105339689</v>
      </c>
      <c r="C46" s="183">
        <v>128.78056804522271</v>
      </c>
      <c r="D46" s="183">
        <v>227.19374111263278</v>
      </c>
    </row>
    <row r="47" spans="1:4" x14ac:dyDescent="0.2">
      <c r="A47" s="177">
        <v>41699</v>
      </c>
      <c r="B47" s="184">
        <v>119.88901303924642</v>
      </c>
      <c r="C47" s="184">
        <v>116.42834628096784</v>
      </c>
      <c r="D47" s="184">
        <v>224.54142743566615</v>
      </c>
    </row>
    <row r="48" spans="1:4" x14ac:dyDescent="0.2">
      <c r="A48" s="180">
        <v>41730</v>
      </c>
      <c r="B48" s="183">
        <v>117.10431265292966</v>
      </c>
      <c r="C48" s="183">
        <v>111.34329023436989</v>
      </c>
      <c r="D48" s="183">
        <v>225.38908553520602</v>
      </c>
    </row>
    <row r="49" spans="1:4" x14ac:dyDescent="0.2">
      <c r="A49" s="177">
        <v>41760</v>
      </c>
      <c r="B49" s="184">
        <v>110.65877412910022</v>
      </c>
      <c r="C49" s="184">
        <v>103.5050138336964</v>
      </c>
      <c r="D49" s="184">
        <v>181.45352672741237</v>
      </c>
    </row>
    <row r="50" spans="1:4" x14ac:dyDescent="0.2">
      <c r="A50" s="180">
        <v>41791</v>
      </c>
      <c r="B50" s="183">
        <v>112.63963641627633</v>
      </c>
      <c r="C50" s="183">
        <v>106.17562113226336</v>
      </c>
      <c r="D50" s="183">
        <v>158.60642802162388</v>
      </c>
    </row>
    <row r="51" spans="1:4" x14ac:dyDescent="0.2">
      <c r="A51" s="177">
        <v>41821</v>
      </c>
      <c r="B51" s="184">
        <v>111.07337238193509</v>
      </c>
      <c r="C51" s="184">
        <v>101.85762351924723</v>
      </c>
      <c r="D51" s="184">
        <v>139.57506994914851</v>
      </c>
    </row>
    <row r="52" spans="1:4" x14ac:dyDescent="0.2">
      <c r="A52" s="180">
        <v>41852</v>
      </c>
      <c r="B52" s="183">
        <v>109.6499769093859</v>
      </c>
      <c r="C52" s="183">
        <v>97.086753946351919</v>
      </c>
      <c r="D52" s="183">
        <v>134.39128394207719</v>
      </c>
    </row>
    <row r="53" spans="1:4" x14ac:dyDescent="0.2">
      <c r="A53" s="177">
        <v>41883</v>
      </c>
      <c r="B53" s="184">
        <v>107.11055109580171</v>
      </c>
      <c r="C53" s="184">
        <v>94.822315810249748</v>
      </c>
      <c r="D53" s="184">
        <v>131.22789436484442</v>
      </c>
    </row>
    <row r="54" spans="1:4" x14ac:dyDescent="0.2">
      <c r="A54" s="180">
        <v>41913</v>
      </c>
      <c r="B54" s="183">
        <v>104.42783749228592</v>
      </c>
      <c r="C54" s="183">
        <v>96.147585032934458</v>
      </c>
      <c r="D54" s="183">
        <v>135.20057743719198</v>
      </c>
    </row>
    <row r="55" spans="1:4" x14ac:dyDescent="0.2">
      <c r="A55" s="177">
        <v>41944</v>
      </c>
      <c r="B55" s="184">
        <v>101.43231037607329</v>
      </c>
      <c r="C55" s="184">
        <v>94.942163314922439</v>
      </c>
      <c r="D55" s="184">
        <v>136.23331474920113</v>
      </c>
    </row>
    <row r="56" spans="1:4" x14ac:dyDescent="0.2">
      <c r="A56" s="180">
        <v>41974</v>
      </c>
      <c r="B56" s="183">
        <v>98.213950645137359</v>
      </c>
      <c r="C56" s="183">
        <v>94.063368243475836</v>
      </c>
      <c r="D56" s="183">
        <v>135.16040059301119</v>
      </c>
    </row>
    <row r="57" spans="1:4" x14ac:dyDescent="0.2">
      <c r="A57" s="177">
        <v>42005</v>
      </c>
      <c r="B57" s="184">
        <v>100.36294766611861</v>
      </c>
      <c r="C57" s="184">
        <v>92.809491634696997</v>
      </c>
      <c r="D57" s="184">
        <v>130.01607463314295</v>
      </c>
    </row>
    <row r="58" spans="1:4" x14ac:dyDescent="0.2">
      <c r="A58" s="180">
        <v>42036</v>
      </c>
      <c r="B58" s="183">
        <v>102.70004472676497</v>
      </c>
      <c r="C58" s="183">
        <v>96.611956251247094</v>
      </c>
      <c r="D58" s="183">
        <v>134.82156437440383</v>
      </c>
    </row>
    <row r="59" spans="1:4" x14ac:dyDescent="0.2">
      <c r="A59" s="177">
        <v>42064</v>
      </c>
      <c r="B59" s="184">
        <v>108.42305499448383</v>
      </c>
      <c r="C59" s="184">
        <v>100.0690490859829</v>
      </c>
      <c r="D59" s="184">
        <v>141.2681215775672</v>
      </c>
    </row>
    <row r="60" spans="1:4" x14ac:dyDescent="0.2">
      <c r="A60" s="180">
        <v>42095</v>
      </c>
      <c r="B60" s="183">
        <v>110.21927900392295</v>
      </c>
      <c r="C60" s="183">
        <v>102.39133819317966</v>
      </c>
      <c r="D60" s="183">
        <v>148.45007568648808</v>
      </c>
    </row>
    <row r="61" spans="1:4" x14ac:dyDescent="0.2">
      <c r="A61" s="177">
        <v>42125</v>
      </c>
      <c r="B61" s="184">
        <v>110.88812428650867</v>
      </c>
      <c r="C61" s="184">
        <v>101.98772112879544</v>
      </c>
      <c r="D61" s="184">
        <v>147.97626382005038</v>
      </c>
    </row>
    <row r="62" spans="1:4" x14ac:dyDescent="0.2">
      <c r="A62" s="180">
        <v>42156</v>
      </c>
      <c r="B62" s="183">
        <v>111.58464841933231</v>
      </c>
      <c r="C62" s="183">
        <v>103.92743631509329</v>
      </c>
      <c r="D62" s="183">
        <v>149.19784164869338</v>
      </c>
    </row>
    <row r="63" spans="1:4" x14ac:dyDescent="0.2">
      <c r="A63" s="177">
        <v>42186</v>
      </c>
      <c r="B63" s="184">
        <v>111.50883407235546</v>
      </c>
      <c r="C63" s="184">
        <v>107.42058476535381</v>
      </c>
      <c r="D63" s="184">
        <v>149.8794741243654</v>
      </c>
    </row>
    <row r="64" spans="1:4" x14ac:dyDescent="0.2">
      <c r="A64" s="180">
        <v>42217</v>
      </c>
      <c r="B64" s="183">
        <v>114.41550492961197</v>
      </c>
      <c r="C64" s="183">
        <v>114.20139861896884</v>
      </c>
      <c r="D64" s="183">
        <v>150.43945869358424</v>
      </c>
    </row>
    <row r="65" spans="1:4" x14ac:dyDescent="0.2">
      <c r="A65" s="177">
        <v>42248</v>
      </c>
      <c r="B65" s="184">
        <v>115.29399450690865</v>
      </c>
      <c r="C65" s="184">
        <v>116.75069482131255</v>
      </c>
      <c r="D65" s="184">
        <v>161.49221868968846</v>
      </c>
    </row>
    <row r="66" spans="1:4" x14ac:dyDescent="0.2">
      <c r="A66" s="180">
        <v>42278</v>
      </c>
      <c r="B66" s="183">
        <v>114.8406720256782</v>
      </c>
      <c r="C66" s="183">
        <v>116.25672900118228</v>
      </c>
      <c r="D66" s="183">
        <v>166.60002546400116</v>
      </c>
    </row>
    <row r="67" spans="1:4" x14ac:dyDescent="0.2">
      <c r="A67" s="177">
        <v>42309</v>
      </c>
      <c r="B67" s="184">
        <v>115.12575025953004</v>
      </c>
      <c r="C67" s="184">
        <v>114.28007584507759</v>
      </c>
      <c r="D67" s="184">
        <v>165.40047815854902</v>
      </c>
    </row>
    <row r="68" spans="1:4" x14ac:dyDescent="0.2">
      <c r="A68" s="180">
        <v>42339</v>
      </c>
      <c r="B68" s="183">
        <v>113.96069017359311</v>
      </c>
      <c r="C68" s="183">
        <v>114.4566367154532</v>
      </c>
      <c r="D68" s="183">
        <v>156.65952017079567</v>
      </c>
    </row>
    <row r="69" spans="1:4" x14ac:dyDescent="0.2">
      <c r="A69" s="177">
        <v>42370</v>
      </c>
      <c r="B69" s="184">
        <v>114.71539286168371</v>
      </c>
      <c r="C69" s="184">
        <v>117.62111311236151</v>
      </c>
      <c r="D69" s="184">
        <v>151.65862847022402</v>
      </c>
    </row>
    <row r="70" spans="1:4" x14ac:dyDescent="0.2">
      <c r="A70" s="180">
        <v>42401</v>
      </c>
      <c r="B70" s="183">
        <v>113.65389861629762</v>
      </c>
      <c r="C70" s="183">
        <v>118.9254837946573</v>
      </c>
      <c r="D70" s="183">
        <v>171.81822076833052</v>
      </c>
    </row>
    <row r="71" spans="1:4" x14ac:dyDescent="0.2">
      <c r="A71" s="177">
        <v>42430</v>
      </c>
      <c r="B71" s="184">
        <v>113.7562478876324</v>
      </c>
      <c r="C71" s="184">
        <v>125.42574511985811</v>
      </c>
      <c r="D71" s="184">
        <v>159.58257504715525</v>
      </c>
    </row>
    <row r="72" spans="1:4" x14ac:dyDescent="0.2">
      <c r="A72" s="180">
        <v>42461</v>
      </c>
      <c r="B72" s="183">
        <v>114.96731809050986</v>
      </c>
      <c r="C72" s="183">
        <v>126.19975769200026</v>
      </c>
      <c r="D72" s="183">
        <v>148.89312131344099</v>
      </c>
    </row>
    <row r="73" spans="1:4" x14ac:dyDescent="0.2">
      <c r="A73" s="177">
        <v>42491</v>
      </c>
      <c r="B73" s="184">
        <v>116.07194246515088</v>
      </c>
      <c r="C73" s="184">
        <v>132.40955573890102</v>
      </c>
      <c r="D73" s="184">
        <v>130.36114311820049</v>
      </c>
    </row>
    <row r="74" spans="1:4" x14ac:dyDescent="0.2">
      <c r="A74" s="180">
        <v>42522</v>
      </c>
      <c r="B74" s="183">
        <v>115.00188039109723</v>
      </c>
      <c r="C74" s="183">
        <v>134.11677843093801</v>
      </c>
      <c r="D74" s="183">
        <v>147.97898668607684</v>
      </c>
    </row>
    <row r="75" spans="1:4" x14ac:dyDescent="0.2">
      <c r="A75" s="177">
        <v>42552</v>
      </c>
      <c r="B75" s="184">
        <v>110.3164864224937</v>
      </c>
      <c r="C75" s="184">
        <v>134.65640029773854</v>
      </c>
      <c r="D75" s="184">
        <v>170.66344686413768</v>
      </c>
    </row>
    <row r="76" spans="1:4" x14ac:dyDescent="0.2">
      <c r="A76" s="180">
        <v>42583</v>
      </c>
      <c r="B76" s="183">
        <v>106.83349331001045</v>
      </c>
      <c r="C76" s="183">
        <v>132.71659118095727</v>
      </c>
      <c r="D76" s="183">
        <v>176.80977490998032</v>
      </c>
    </row>
    <row r="77" spans="1:4" x14ac:dyDescent="0.2">
      <c r="A77" s="177">
        <v>42614</v>
      </c>
      <c r="B77" s="184">
        <v>105.28662715771138</v>
      </c>
      <c r="C77" s="184">
        <v>130.22671631114531</v>
      </c>
      <c r="D77" s="184">
        <v>173.66238640468109</v>
      </c>
    </row>
    <row r="78" spans="1:4" x14ac:dyDescent="0.2">
      <c r="A78" s="180">
        <v>42644</v>
      </c>
      <c r="B78" s="183">
        <v>108.81692753736098</v>
      </c>
      <c r="C78" s="183">
        <v>132.00853588038873</v>
      </c>
      <c r="D78" s="183">
        <v>155.79629353835159</v>
      </c>
    </row>
    <row r="79" spans="1:4" x14ac:dyDescent="0.2">
      <c r="A79" s="177">
        <v>42675</v>
      </c>
      <c r="B79" s="184">
        <v>109.95570839369928</v>
      </c>
      <c r="C79" s="184">
        <v>136.86191913682657</v>
      </c>
      <c r="D79" s="184">
        <v>149.72524767074304</v>
      </c>
    </row>
    <row r="80" spans="1:4" x14ac:dyDescent="0.2">
      <c r="A80" s="180">
        <v>42705</v>
      </c>
      <c r="B80" s="183">
        <v>113.60804705398361</v>
      </c>
      <c r="C80" s="183">
        <v>143.10198071004913</v>
      </c>
      <c r="D80" s="183">
        <v>137.2680295570525</v>
      </c>
    </row>
    <row r="81" spans="1:4" x14ac:dyDescent="0.2">
      <c r="A81" s="177">
        <v>42736</v>
      </c>
      <c r="B81" s="184">
        <v>114.52495858065049</v>
      </c>
      <c r="C81" s="184">
        <v>148.20574417223389</v>
      </c>
      <c r="D81" s="184">
        <v>132.6358646548284</v>
      </c>
    </row>
    <row r="82" spans="1:4" x14ac:dyDescent="0.2">
      <c r="A82" s="180">
        <v>42767</v>
      </c>
      <c r="B82" s="183">
        <v>112.73417685534643</v>
      </c>
      <c r="C82" s="183">
        <v>149.09605535833259</v>
      </c>
      <c r="D82" s="183">
        <v>127.87496710215252</v>
      </c>
    </row>
    <row r="83" spans="1:4" x14ac:dyDescent="0.2">
      <c r="A83" s="177">
        <v>42795</v>
      </c>
      <c r="B83" s="184">
        <v>113.39447536040757</v>
      </c>
      <c r="C83" s="184">
        <v>152.49967431299686</v>
      </c>
      <c r="D83" s="184">
        <v>129.78730122507048</v>
      </c>
    </row>
    <row r="84" spans="1:4" x14ac:dyDescent="0.2">
      <c r="A84" s="180">
        <v>42826</v>
      </c>
      <c r="B84" s="183">
        <v>113.96694894559029</v>
      </c>
      <c r="C84" s="183">
        <v>158.05089150223151</v>
      </c>
      <c r="D84" s="183">
        <v>129.7493277397819</v>
      </c>
    </row>
    <row r="85" spans="1:4" x14ac:dyDescent="0.2">
      <c r="A85" s="177">
        <v>42856</v>
      </c>
      <c r="B85" s="184">
        <v>118.783832385994</v>
      </c>
      <c r="C85" s="184">
        <v>160.2158383678258</v>
      </c>
      <c r="D85" s="184">
        <v>152.19226802222849</v>
      </c>
    </row>
    <row r="86" spans="1:4" x14ac:dyDescent="0.2">
      <c r="A86" s="180">
        <v>42887</v>
      </c>
      <c r="B86" s="183">
        <v>120.63712536342707</v>
      </c>
      <c r="C86" s="183">
        <v>160.66540789285452</v>
      </c>
      <c r="D86" s="183">
        <v>164.83244349942302</v>
      </c>
    </row>
    <row r="87" spans="1:4" x14ac:dyDescent="0.2">
      <c r="A87" s="177">
        <v>42917</v>
      </c>
      <c r="B87" s="184">
        <v>124.87326735586386</v>
      </c>
      <c r="C87" s="184">
        <v>162.5592474190625</v>
      </c>
      <c r="D87" s="184">
        <v>169.82494822420833</v>
      </c>
    </row>
    <row r="88" spans="1:4" x14ac:dyDescent="0.2">
      <c r="A88" s="180">
        <v>42948</v>
      </c>
      <c r="B88" s="183">
        <v>127.96396124303446</v>
      </c>
      <c r="C88" s="183">
        <v>166.89909319401445</v>
      </c>
      <c r="D88" s="183">
        <v>147.41622800342162</v>
      </c>
    </row>
    <row r="89" spans="1:4" x14ac:dyDescent="0.2">
      <c r="A89" s="177">
        <v>42979</v>
      </c>
      <c r="B89" s="184">
        <v>131.86775670954225</v>
      </c>
      <c r="C89" s="184">
        <v>170.92494584986829</v>
      </c>
      <c r="D89" s="184">
        <v>138.90109888531273</v>
      </c>
    </row>
    <row r="90" spans="1:4" x14ac:dyDescent="0.2">
      <c r="A90" s="180">
        <v>43009</v>
      </c>
      <c r="B90" s="183">
        <v>134.40437568704564</v>
      </c>
      <c r="C90" s="183">
        <v>174.36910982097478</v>
      </c>
      <c r="D90" s="183">
        <v>159.46891159548053</v>
      </c>
    </row>
    <row r="91" spans="1:4" x14ac:dyDescent="0.2">
      <c r="A91" s="177">
        <v>43040</v>
      </c>
      <c r="B91" s="184">
        <v>140.58903100068665</v>
      </c>
      <c r="C91" s="184">
        <v>179.73483335046367</v>
      </c>
      <c r="D91" s="184">
        <v>173.35013727986848</v>
      </c>
    </row>
    <row r="92" spans="1:4" x14ac:dyDescent="0.2">
      <c r="A92" s="180">
        <v>43070</v>
      </c>
      <c r="B92" s="183">
        <v>140.62958976703274</v>
      </c>
      <c r="C92" s="183">
        <v>182.44688933224018</v>
      </c>
      <c r="D92" s="183">
        <v>194.16781622392</v>
      </c>
    </row>
    <row r="93" spans="1:4" x14ac:dyDescent="0.2">
      <c r="A93" s="177">
        <v>43101</v>
      </c>
      <c r="B93" s="184">
        <v>140.0843204319757</v>
      </c>
      <c r="C93" s="184">
        <v>184.53729824431593</v>
      </c>
      <c r="D93" s="184">
        <v>184.5490167202328</v>
      </c>
    </row>
    <row r="94" spans="1:4" x14ac:dyDescent="0.2">
      <c r="A94" s="180">
        <v>43132</v>
      </c>
      <c r="B94" s="183">
        <v>135.38998322111362</v>
      </c>
      <c r="C94" s="183">
        <v>183.83443719377942</v>
      </c>
      <c r="D94" s="183">
        <v>179.66441040465102</v>
      </c>
    </row>
    <row r="95" spans="1:4" x14ac:dyDescent="0.2">
      <c r="A95" s="177">
        <v>43160</v>
      </c>
      <c r="B95" s="184">
        <v>135.31457527590916</v>
      </c>
      <c r="C95" s="184">
        <v>180.66938016792594</v>
      </c>
      <c r="D95" s="184">
        <v>159.23505724531864</v>
      </c>
    </row>
    <row r="96" spans="1:4" x14ac:dyDescent="0.2">
      <c r="A96" s="180">
        <v>43191</v>
      </c>
      <c r="B96" s="183">
        <v>134.90285022837332</v>
      </c>
      <c r="C96" s="183">
        <v>179.50430964189923</v>
      </c>
      <c r="D96" s="183">
        <v>154.41965318912514</v>
      </c>
    </row>
    <row r="97" spans="1:4" x14ac:dyDescent="0.2">
      <c r="A97" s="177">
        <v>43221</v>
      </c>
      <c r="B97" s="184">
        <v>132.6511634258346</v>
      </c>
      <c r="C97" s="184">
        <v>174.65082395686235</v>
      </c>
      <c r="D97" s="184">
        <v>155.46744670318907</v>
      </c>
    </row>
    <row r="98" spans="1:4" x14ac:dyDescent="0.2">
      <c r="A98" s="180">
        <v>43252</v>
      </c>
      <c r="B98" s="183">
        <v>126.59025738377643</v>
      </c>
      <c r="C98" s="183">
        <v>164.50364628622916</v>
      </c>
      <c r="D98" s="183">
        <v>148.77406054276506</v>
      </c>
    </row>
    <row r="99" spans="1:4" x14ac:dyDescent="0.2">
      <c r="A99" s="177">
        <v>43282</v>
      </c>
      <c r="B99" s="184">
        <v>122.82987623201139</v>
      </c>
      <c r="C99" s="184">
        <v>158.37531068415515</v>
      </c>
      <c r="D99" s="184">
        <v>147.70734785609929</v>
      </c>
    </row>
    <row r="100" spans="1:4" x14ac:dyDescent="0.2">
      <c r="A100" s="180">
        <v>43313</v>
      </c>
      <c r="B100" s="183">
        <v>120.38834795729424</v>
      </c>
      <c r="C100" s="183">
        <v>156.27481597356734</v>
      </c>
      <c r="D100" s="183">
        <v>144.57403730280393</v>
      </c>
    </row>
    <row r="101" spans="1:4" x14ac:dyDescent="0.2">
      <c r="A101" s="177">
        <v>43344</v>
      </c>
      <c r="B101" s="184">
        <v>113.76637687570162</v>
      </c>
      <c r="C101" s="184">
        <v>150.12093853075703</v>
      </c>
      <c r="D101" s="184">
        <v>144.96768709980512</v>
      </c>
    </row>
    <row r="102" spans="1:4" x14ac:dyDescent="0.2">
      <c r="A102" s="180">
        <v>43374</v>
      </c>
      <c r="B102" s="183">
        <v>105.26835081240195</v>
      </c>
      <c r="C102" s="183">
        <v>140.09834565090625</v>
      </c>
      <c r="D102" s="183">
        <v>135.1396505947217</v>
      </c>
    </row>
    <row r="103" spans="1:4" x14ac:dyDescent="0.2">
      <c r="A103" s="177">
        <v>43405</v>
      </c>
      <c r="B103" s="184">
        <v>98.279494744636125</v>
      </c>
      <c r="C103" s="184">
        <v>126.04490545858384</v>
      </c>
      <c r="D103" s="184">
        <v>124.92797984207014</v>
      </c>
    </row>
    <row r="104" spans="1:4" x14ac:dyDescent="0.2">
      <c r="A104" s="180">
        <v>43435</v>
      </c>
      <c r="B104" s="183">
        <v>100.24701242521621</v>
      </c>
      <c r="C104" s="183">
        <v>121.15381826564878</v>
      </c>
      <c r="D104" s="183">
        <v>122.57851610813127</v>
      </c>
    </row>
    <row r="105" spans="1:4" x14ac:dyDescent="0.2">
      <c r="A105" s="177">
        <v>43466</v>
      </c>
      <c r="B105" s="184">
        <v>103.58265557484754</v>
      </c>
      <c r="C105" s="184">
        <v>114.2706766882708</v>
      </c>
      <c r="D105" s="184">
        <v>118.99019104671999</v>
      </c>
    </row>
    <row r="106" spans="1:4" x14ac:dyDescent="0.2">
      <c r="A106" s="180">
        <v>43497</v>
      </c>
      <c r="B106" s="183">
        <v>108.853671849352</v>
      </c>
      <c r="C106" s="183">
        <v>115.13859554036337</v>
      </c>
      <c r="D106" s="183">
        <v>115.80664532373832</v>
      </c>
    </row>
    <row r="107" spans="1:4" x14ac:dyDescent="0.2">
      <c r="A107" s="177">
        <v>43525</v>
      </c>
      <c r="B107" s="184">
        <v>105.51359394685583</v>
      </c>
      <c r="C107" s="184">
        <v>110.85663584185154</v>
      </c>
      <c r="D107" s="184">
        <v>114.07342971356093</v>
      </c>
    </row>
    <row r="108" spans="1:4" x14ac:dyDescent="0.2">
      <c r="A108" s="180">
        <v>43556</v>
      </c>
      <c r="B108" s="183">
        <v>102.43026500243938</v>
      </c>
      <c r="C108" s="183">
        <v>105.3340974880425</v>
      </c>
      <c r="D108" s="183">
        <v>115.49007840177381</v>
      </c>
    </row>
    <row r="109" spans="1:4" x14ac:dyDescent="0.2">
      <c r="A109" s="177">
        <v>43586</v>
      </c>
      <c r="B109" s="184">
        <v>99.309203455808969</v>
      </c>
      <c r="C109" s="184">
        <v>99.658016548264172</v>
      </c>
      <c r="D109" s="184">
        <v>108.26226819392593</v>
      </c>
    </row>
    <row r="110" spans="1:4" x14ac:dyDescent="0.2">
      <c r="A110" s="180">
        <v>43617</v>
      </c>
      <c r="B110" s="183">
        <v>101.69602889222411</v>
      </c>
      <c r="C110" s="183">
        <v>99.306177816337126</v>
      </c>
      <c r="D110" s="183">
        <v>98.453304414694188</v>
      </c>
    </row>
    <row r="111" spans="1:4" x14ac:dyDescent="0.2">
      <c r="A111" s="177">
        <v>43647</v>
      </c>
      <c r="B111" s="184">
        <v>104.88106499129465</v>
      </c>
      <c r="C111" s="184">
        <v>102.17991234296294</v>
      </c>
      <c r="D111" s="184">
        <v>85.356947180479423</v>
      </c>
    </row>
    <row r="112" spans="1:4" x14ac:dyDescent="0.2">
      <c r="A112" s="180">
        <v>43678</v>
      </c>
      <c r="B112" s="183">
        <v>103.27233688045344</v>
      </c>
      <c r="C112" s="183">
        <v>99.436903901529377</v>
      </c>
      <c r="D112" s="183">
        <v>87.716748441683194</v>
      </c>
    </row>
    <row r="113" spans="1:4" x14ac:dyDescent="0.2">
      <c r="A113" s="177">
        <v>43709</v>
      </c>
      <c r="B113" s="184">
        <v>101.32325571192217</v>
      </c>
      <c r="C113" s="184">
        <v>98.330766816662901</v>
      </c>
      <c r="D113" s="184">
        <v>92.579177783293758</v>
      </c>
    </row>
    <row r="114" spans="1:4" x14ac:dyDescent="0.2">
      <c r="A114" s="180">
        <v>43739</v>
      </c>
      <c r="B114" s="183">
        <v>98.064332386884772</v>
      </c>
      <c r="C114" s="183">
        <v>95.202891170942664</v>
      </c>
      <c r="D114" s="183">
        <v>90.499937036444351</v>
      </c>
    </row>
    <row r="115" spans="1:4" x14ac:dyDescent="0.2">
      <c r="A115" s="177">
        <v>43770</v>
      </c>
      <c r="B115" s="184">
        <v>94.841069630679613</v>
      </c>
      <c r="C115" s="184">
        <v>91.879719920212509</v>
      </c>
      <c r="D115" s="184">
        <v>89.419447472707304</v>
      </c>
    </row>
    <row r="116" spans="1:4" x14ac:dyDescent="0.2">
      <c r="A116" s="180">
        <v>43800</v>
      </c>
      <c r="B116" s="183">
        <v>91.467121448997887</v>
      </c>
      <c r="C116" s="183">
        <v>91.50641952514853</v>
      </c>
      <c r="D116" s="183">
        <v>94.894088088451056</v>
      </c>
    </row>
    <row r="117" spans="1:4" x14ac:dyDescent="0.2">
      <c r="A117" s="177">
        <v>43831</v>
      </c>
      <c r="B117" s="184">
        <v>91.284060169254644</v>
      </c>
      <c r="C117" s="184">
        <v>90.197768435269722</v>
      </c>
      <c r="D117" s="184">
        <v>107.56676995192032</v>
      </c>
    </row>
    <row r="118" spans="1:4" x14ac:dyDescent="0.2">
      <c r="A118" s="180">
        <v>43862</v>
      </c>
      <c r="B118" s="183">
        <v>92.257374880356238</v>
      </c>
      <c r="C118" s="183">
        <v>93.326593309431587</v>
      </c>
      <c r="D118" s="183">
        <v>112.13652315676298</v>
      </c>
    </row>
    <row r="119" spans="1:4" x14ac:dyDescent="0.2">
      <c r="A119" s="177">
        <v>43891</v>
      </c>
      <c r="B119" s="184">
        <v>89.37089118555906</v>
      </c>
      <c r="C119" s="184">
        <v>89.646624025317195</v>
      </c>
      <c r="D119" s="184">
        <v>98.271339511631467</v>
      </c>
    </row>
    <row r="120" spans="1:4" x14ac:dyDescent="0.2">
      <c r="A120" s="180">
        <v>43922</v>
      </c>
      <c r="B120" s="183">
        <v>81.069737996594483</v>
      </c>
      <c r="C120" s="183">
        <v>82.361454390218341</v>
      </c>
      <c r="D120" s="183">
        <v>83.505373928346202</v>
      </c>
    </row>
    <row r="121" spans="1:4" x14ac:dyDescent="0.2">
      <c r="A121" s="177">
        <v>43952</v>
      </c>
      <c r="B121" s="184">
        <v>76.221448219149693</v>
      </c>
      <c r="C121" s="184">
        <v>78.263159148150578</v>
      </c>
      <c r="D121" s="184">
        <v>60.450966378112156</v>
      </c>
    </row>
    <row r="122" spans="1:4" x14ac:dyDescent="0.2">
      <c r="A122" s="180">
        <v>43983</v>
      </c>
      <c r="B122" s="183">
        <v>77.262795590055987</v>
      </c>
      <c r="C122" s="183">
        <v>79.701853898068165</v>
      </c>
      <c r="D122" s="183">
        <v>55.64276197025206</v>
      </c>
    </row>
    <row r="123" spans="1:4" x14ac:dyDescent="0.2">
      <c r="A123" s="177">
        <v>44013</v>
      </c>
      <c r="B123" s="184">
        <v>79.942171157212684</v>
      </c>
      <c r="C123" s="184">
        <v>83.014347419508624</v>
      </c>
      <c r="D123" s="184">
        <v>57.046100260620427</v>
      </c>
    </row>
    <row r="124" spans="1:4" x14ac:dyDescent="0.2">
      <c r="A124" s="180">
        <v>44044</v>
      </c>
      <c r="B124" s="183">
        <v>81.138156245168773</v>
      </c>
      <c r="C124" s="183">
        <v>83.7458402874001</v>
      </c>
      <c r="D124" s="183">
        <v>66.871996108839326</v>
      </c>
    </row>
    <row r="125" spans="1:4" x14ac:dyDescent="0.2">
      <c r="A125" s="177">
        <v>44075</v>
      </c>
      <c r="B125" s="184">
        <v>86.245394360946605</v>
      </c>
      <c r="C125" s="184">
        <v>88.22232840453205</v>
      </c>
      <c r="D125" s="184">
        <v>81.412257632494757</v>
      </c>
    </row>
    <row r="126" spans="1:4" x14ac:dyDescent="0.2">
      <c r="A126" s="180">
        <v>44105</v>
      </c>
      <c r="B126" s="183">
        <v>89.924498368686614</v>
      </c>
      <c r="C126" s="183">
        <v>93.397520999256983</v>
      </c>
      <c r="D126" s="183">
        <v>85.227428897688426</v>
      </c>
    </row>
    <row r="127" spans="1:4" x14ac:dyDescent="0.2">
      <c r="A127" s="177">
        <v>44136</v>
      </c>
      <c r="B127" s="184">
        <v>100.16945511609087</v>
      </c>
      <c r="C127" s="184">
        <v>99.3564080018255</v>
      </c>
      <c r="D127" s="184">
        <v>91.690848106072977</v>
      </c>
    </row>
    <row r="128" spans="1:4" x14ac:dyDescent="0.2">
      <c r="A128" s="180">
        <v>44166</v>
      </c>
      <c r="B128" s="183">
        <v>106.38149821674808</v>
      </c>
      <c r="C128" s="183">
        <v>100.84814660014941</v>
      </c>
      <c r="D128" s="183">
        <v>84.662273334677977</v>
      </c>
    </row>
    <row r="129" spans="1:7" x14ac:dyDescent="0.2">
      <c r="A129" s="177">
        <v>44197</v>
      </c>
      <c r="B129" s="184">
        <v>112.42588587573772</v>
      </c>
      <c r="C129" s="184">
        <v>103.40679313592427</v>
      </c>
      <c r="D129" s="184">
        <v>95.946047997209348</v>
      </c>
    </row>
    <row r="130" spans="1:7" x14ac:dyDescent="0.2">
      <c r="A130" s="180">
        <v>44228</v>
      </c>
      <c r="B130" s="183">
        <v>110.59568621799508</v>
      </c>
      <c r="C130" s="183">
        <v>99.612283784395842</v>
      </c>
      <c r="D130" s="183">
        <v>97.552313027302944</v>
      </c>
    </row>
    <row r="131" spans="1:7" x14ac:dyDescent="0.2">
      <c r="A131" s="177">
        <v>44256</v>
      </c>
      <c r="B131" s="184">
        <v>114.22494563525298</v>
      </c>
      <c r="C131" s="184">
        <v>100.11572947361846</v>
      </c>
      <c r="D131" s="184">
        <v>105.09931702479464</v>
      </c>
    </row>
    <row r="132" spans="1:7" x14ac:dyDescent="0.2">
      <c r="A132" s="180">
        <v>44287</v>
      </c>
      <c r="B132" s="183">
        <v>115.41719818378647</v>
      </c>
      <c r="C132" s="183">
        <v>98.892142516798017</v>
      </c>
      <c r="D132" s="183">
        <v>96.778849699334231</v>
      </c>
    </row>
    <row r="133" spans="1:7" x14ac:dyDescent="0.2">
      <c r="A133" s="177">
        <v>44317</v>
      </c>
      <c r="B133" s="184">
        <v>116.00915512859704</v>
      </c>
      <c r="C133" s="184">
        <v>101.20267611817064</v>
      </c>
      <c r="D133" s="184">
        <v>104.2702865889899</v>
      </c>
    </row>
    <row r="134" spans="1:7" x14ac:dyDescent="0.2">
      <c r="A134" s="185">
        <v>44348</v>
      </c>
      <c r="B134" s="183">
        <v>115.16918284436565</v>
      </c>
      <c r="C134" s="183">
        <v>98.69690828610004</v>
      </c>
      <c r="D134" s="183">
        <v>116.14209165531297</v>
      </c>
    </row>
    <row r="135" spans="1:7" x14ac:dyDescent="0.2">
      <c r="A135" s="177">
        <v>44378</v>
      </c>
      <c r="B135" s="184">
        <v>114.28987915971277</v>
      </c>
      <c r="C135" s="184">
        <v>99.363302334411628</v>
      </c>
      <c r="D135" s="184">
        <v>126.15915396792684</v>
      </c>
    </row>
    <row r="137" spans="1:7" x14ac:dyDescent="0.2">
      <c r="A137" s="46" t="s">
        <v>734</v>
      </c>
      <c r="B137" s="46"/>
      <c r="C137" s="46"/>
      <c r="D137" s="46"/>
      <c r="E137" s="46"/>
      <c r="F137" s="46"/>
      <c r="G137" s="46"/>
    </row>
    <row r="138" spans="1:7" x14ac:dyDescent="0.2">
      <c r="A138" s="46" t="s">
        <v>763</v>
      </c>
      <c r="B138" s="46"/>
      <c r="C138" s="46"/>
      <c r="D138" s="46"/>
      <c r="E138" s="46"/>
      <c r="F138" s="186"/>
      <c r="G138" s="46"/>
    </row>
    <row r="139" spans="1:7" x14ac:dyDescent="0.2">
      <c r="A139" s="46" t="s">
        <v>764</v>
      </c>
      <c r="B139" s="46"/>
      <c r="C139" s="46"/>
      <c r="D139" s="46"/>
      <c r="E139" s="46"/>
      <c r="F139" s="186"/>
      <c r="G139" s="46"/>
    </row>
    <row r="140" spans="1:7" x14ac:dyDescent="0.2">
      <c r="A140" s="46"/>
      <c r="B140" s="46"/>
      <c r="C140" s="46"/>
      <c r="D140" s="46"/>
      <c r="E140" s="46"/>
      <c r="F140" s="186"/>
      <c r="G140" s="46"/>
    </row>
    <row r="141" spans="1:7" x14ac:dyDescent="0.2">
      <c r="A141" s="49" t="s">
        <v>737</v>
      </c>
      <c r="B141" s="46"/>
      <c r="C141" s="46"/>
      <c r="D141" s="46"/>
      <c r="E141" s="46"/>
      <c r="F141" s="46"/>
      <c r="G141" s="46"/>
    </row>
    <row r="142" spans="1:7" x14ac:dyDescent="0.2">
      <c r="A142" s="49" t="s">
        <v>765</v>
      </c>
    </row>
    <row r="143" spans="1:7" x14ac:dyDescent="0.2">
      <c r="A143" s="49" t="s">
        <v>766</v>
      </c>
    </row>
  </sheetData>
  <mergeCells count="4">
    <mergeCell ref="A7:A8"/>
    <mergeCell ref="B8:D8"/>
    <mergeCell ref="A9:A10"/>
    <mergeCell ref="B10:D10"/>
  </mergeCells>
  <pageMargins left="0.7" right="0.7" top="0.75" bottom="0.75" header="0.3" footer="0.3"/>
  <pageSetup paperSize="9" orientation="portrait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7EC52-2B52-4AEA-9951-D1B2CD4EA2E6}">
  <dimension ref="A1:D217"/>
  <sheetViews>
    <sheetView showGridLines="0" workbookViewId="0">
      <selection activeCell="C3" sqref="C3"/>
    </sheetView>
  </sheetViews>
  <sheetFormatPr baseColWidth="10" defaultColWidth="11" defaultRowHeight="15" x14ac:dyDescent="0.2"/>
  <cols>
    <col min="1" max="1" width="14.1640625" customWidth="1"/>
    <col min="2" max="2" width="15.5" customWidth="1"/>
    <col min="3" max="4" width="15.1640625" customWidth="1"/>
  </cols>
  <sheetData>
    <row r="1" spans="1:4" x14ac:dyDescent="0.2">
      <c r="A1" s="76" t="s">
        <v>33</v>
      </c>
      <c r="B1" s="62"/>
    </row>
    <row r="2" spans="1:4" x14ac:dyDescent="0.2">
      <c r="A2" s="76"/>
      <c r="B2" s="62"/>
      <c r="C2" s="62"/>
      <c r="D2" s="62"/>
    </row>
    <row r="3" spans="1:4" x14ac:dyDescent="0.2">
      <c r="A3" s="77" t="s">
        <v>34</v>
      </c>
      <c r="B3" s="62"/>
    </row>
    <row r="4" spans="1:4" x14ac:dyDescent="0.2">
      <c r="A4" s="62"/>
      <c r="B4" s="62"/>
      <c r="C4" s="62"/>
      <c r="D4" s="62"/>
    </row>
    <row r="5" spans="1:4" ht="48" x14ac:dyDescent="0.2">
      <c r="A5" s="78" t="s">
        <v>35</v>
      </c>
      <c r="B5" s="78" t="s">
        <v>36</v>
      </c>
      <c r="C5" s="78" t="s">
        <v>37</v>
      </c>
      <c r="D5" s="78" t="s">
        <v>38</v>
      </c>
    </row>
    <row r="6" spans="1:4" ht="32" x14ac:dyDescent="0.2">
      <c r="A6" s="79" t="s">
        <v>39</v>
      </c>
      <c r="B6" s="79" t="s">
        <v>40</v>
      </c>
      <c r="C6" s="79" t="s">
        <v>41</v>
      </c>
      <c r="D6" s="79" t="s">
        <v>42</v>
      </c>
    </row>
    <row r="7" spans="1:4" ht="17" x14ac:dyDescent="0.2">
      <c r="A7" s="80" t="s">
        <v>43</v>
      </c>
      <c r="B7" s="81">
        <v>4.7</v>
      </c>
      <c r="C7" s="81">
        <v>180.6</v>
      </c>
      <c r="D7" s="82">
        <v>1804</v>
      </c>
    </row>
    <row r="8" spans="1:4" ht="17" x14ac:dyDescent="0.2">
      <c r="A8" s="83" t="s">
        <v>44</v>
      </c>
      <c r="B8" s="84">
        <v>46.6</v>
      </c>
      <c r="C8" s="84">
        <v>857.6</v>
      </c>
      <c r="D8" s="85">
        <v>11803.4</v>
      </c>
    </row>
    <row r="9" spans="1:4" ht="17" x14ac:dyDescent="0.2">
      <c r="A9" s="86" t="s">
        <v>45</v>
      </c>
      <c r="B9" s="87">
        <v>9.5</v>
      </c>
      <c r="C9" s="87">
        <v>111</v>
      </c>
      <c r="D9" s="88">
        <v>13913.8</v>
      </c>
    </row>
    <row r="10" spans="1:4" ht="17" x14ac:dyDescent="0.2">
      <c r="A10" s="83" t="s">
        <v>46</v>
      </c>
      <c r="B10" s="84">
        <v>118.6</v>
      </c>
      <c r="C10" s="85">
        <v>1669.6</v>
      </c>
      <c r="D10" s="84" t="s">
        <v>25</v>
      </c>
    </row>
    <row r="11" spans="1:4" ht="17" x14ac:dyDescent="0.2">
      <c r="A11" s="86" t="s">
        <v>47</v>
      </c>
      <c r="B11" s="87">
        <v>5.3</v>
      </c>
      <c r="C11" s="87">
        <v>34</v>
      </c>
      <c r="D11" s="88">
        <v>5819.5</v>
      </c>
    </row>
    <row r="12" spans="1:4" ht="34" x14ac:dyDescent="0.2">
      <c r="A12" s="83" t="s">
        <v>48</v>
      </c>
      <c r="B12" s="84">
        <v>73</v>
      </c>
      <c r="C12" s="84">
        <v>439.1</v>
      </c>
      <c r="D12" s="85">
        <v>21490.9</v>
      </c>
    </row>
    <row r="13" spans="1:4" ht="17" x14ac:dyDescent="0.2">
      <c r="A13" s="86" t="s">
        <v>49</v>
      </c>
      <c r="B13" s="87">
        <v>81.7</v>
      </c>
      <c r="C13" s="88">
        <v>2420.6999999999998</v>
      </c>
      <c r="D13" s="88">
        <v>18933.900000000001</v>
      </c>
    </row>
    <row r="14" spans="1:4" ht="17" x14ac:dyDescent="0.2">
      <c r="A14" s="83" t="s">
        <v>50</v>
      </c>
      <c r="B14" s="84">
        <v>7.4</v>
      </c>
      <c r="C14" s="85">
        <v>1590.5</v>
      </c>
      <c r="D14" s="85">
        <v>8787.6</v>
      </c>
    </row>
    <row r="15" spans="1:4" ht="17" x14ac:dyDescent="0.2">
      <c r="A15" s="86" t="s">
        <v>51</v>
      </c>
      <c r="B15" s="87">
        <v>133.6</v>
      </c>
      <c r="C15" s="87" t="s">
        <v>52</v>
      </c>
      <c r="D15" s="88">
        <v>35973.800000000003</v>
      </c>
    </row>
    <row r="16" spans="1:4" ht="17" x14ac:dyDescent="0.2">
      <c r="A16" s="83" t="s">
        <v>53</v>
      </c>
      <c r="B16" s="84">
        <v>61.3</v>
      </c>
      <c r="C16" s="84">
        <v>38</v>
      </c>
      <c r="D16" s="85">
        <v>44648.7</v>
      </c>
    </row>
    <row r="17" spans="1:4" ht="17" x14ac:dyDescent="0.2">
      <c r="A17" s="86" t="s">
        <v>54</v>
      </c>
      <c r="B17" s="87">
        <v>113.6</v>
      </c>
      <c r="C17" s="88">
        <v>1194.4000000000001</v>
      </c>
      <c r="D17" s="88">
        <v>45436.7</v>
      </c>
    </row>
    <row r="18" spans="1:4" ht="17" x14ac:dyDescent="0.2">
      <c r="A18" s="83" t="s">
        <v>55</v>
      </c>
      <c r="B18" s="84">
        <v>57.9</v>
      </c>
      <c r="C18" s="84">
        <v>511.7</v>
      </c>
      <c r="D18" s="85">
        <v>15847.4</v>
      </c>
    </row>
    <row r="19" spans="1:4" ht="17" x14ac:dyDescent="0.2">
      <c r="A19" s="86" t="s">
        <v>56</v>
      </c>
      <c r="B19" s="87">
        <v>28.1</v>
      </c>
      <c r="C19" s="87">
        <v>795.9</v>
      </c>
      <c r="D19" s="88">
        <v>27717.8</v>
      </c>
    </row>
    <row r="20" spans="1:4" ht="17" x14ac:dyDescent="0.2">
      <c r="A20" s="83" t="s">
        <v>57</v>
      </c>
      <c r="B20" s="84">
        <v>143</v>
      </c>
      <c r="C20" s="84">
        <v>813.4</v>
      </c>
      <c r="D20" s="85">
        <v>43290.7</v>
      </c>
    </row>
    <row r="21" spans="1:4" ht="17" x14ac:dyDescent="0.2">
      <c r="A21" s="86" t="s">
        <v>58</v>
      </c>
      <c r="B21" s="87">
        <v>13</v>
      </c>
      <c r="C21" s="87">
        <v>149.1</v>
      </c>
      <c r="D21" s="88">
        <v>3524</v>
      </c>
    </row>
    <row r="22" spans="1:4" ht="17" x14ac:dyDescent="0.2">
      <c r="A22" s="83" t="s">
        <v>59</v>
      </c>
      <c r="B22" s="84">
        <v>65.5</v>
      </c>
      <c r="C22" s="84">
        <v>167</v>
      </c>
      <c r="D22" s="85">
        <v>16978.099999999999</v>
      </c>
    </row>
    <row r="23" spans="1:4" ht="17" x14ac:dyDescent="0.2">
      <c r="A23" s="86" t="s">
        <v>60</v>
      </c>
      <c r="B23" s="87">
        <v>28.4</v>
      </c>
      <c r="C23" s="87">
        <v>383.6</v>
      </c>
      <c r="D23" s="88">
        <v>17168</v>
      </c>
    </row>
    <row r="24" spans="1:4" ht="17" x14ac:dyDescent="0.2">
      <c r="A24" s="83" t="s">
        <v>61</v>
      </c>
      <c r="B24" s="84">
        <v>135.5</v>
      </c>
      <c r="C24" s="85">
        <v>2182.9</v>
      </c>
      <c r="D24" s="85">
        <v>42658.6</v>
      </c>
    </row>
    <row r="25" spans="1:4" ht="17" x14ac:dyDescent="0.2">
      <c r="A25" s="86" t="s">
        <v>62</v>
      </c>
      <c r="B25" s="87">
        <v>53.4</v>
      </c>
      <c r="C25" s="87">
        <v>872.7</v>
      </c>
      <c r="D25" s="88">
        <v>7824.4</v>
      </c>
    </row>
    <row r="26" spans="1:4" ht="17" x14ac:dyDescent="0.2">
      <c r="A26" s="83" t="s">
        <v>63</v>
      </c>
      <c r="B26" s="84">
        <v>0.6</v>
      </c>
      <c r="C26" s="84">
        <v>9.3000000000000007</v>
      </c>
      <c r="D26" s="85">
        <v>2064.1999999999998</v>
      </c>
    </row>
    <row r="27" spans="1:4" ht="17" x14ac:dyDescent="0.2">
      <c r="A27" s="86" t="s">
        <v>64</v>
      </c>
      <c r="B27" s="87">
        <v>134.19999999999999</v>
      </c>
      <c r="C27" s="87">
        <v>3.9</v>
      </c>
      <c r="D27" s="88">
        <v>8708.6</v>
      </c>
    </row>
    <row r="28" spans="1:4" ht="17" x14ac:dyDescent="0.2">
      <c r="A28" s="83" t="s">
        <v>65</v>
      </c>
      <c r="B28" s="84">
        <v>43.7</v>
      </c>
      <c r="C28" s="85">
        <v>1561</v>
      </c>
      <c r="D28" s="85">
        <v>6885.8</v>
      </c>
    </row>
    <row r="29" spans="1:4" ht="34" x14ac:dyDescent="0.2">
      <c r="A29" s="86" t="s">
        <v>66</v>
      </c>
      <c r="B29" s="87">
        <v>26.4</v>
      </c>
      <c r="C29" s="88">
        <v>2961.5</v>
      </c>
      <c r="D29" s="88">
        <v>11713.9</v>
      </c>
    </row>
    <row r="30" spans="1:4" ht="17" x14ac:dyDescent="0.2">
      <c r="A30" s="83" t="s">
        <v>67</v>
      </c>
      <c r="B30" s="84">
        <v>17.399999999999999</v>
      </c>
      <c r="C30" s="84">
        <v>868.8</v>
      </c>
      <c r="D30" s="85">
        <v>15807.4</v>
      </c>
    </row>
    <row r="31" spans="1:4" ht="17" x14ac:dyDescent="0.2">
      <c r="A31" s="86" t="s">
        <v>68</v>
      </c>
      <c r="B31" s="87">
        <v>79.900000000000006</v>
      </c>
      <c r="C31" s="88">
        <v>2684.4</v>
      </c>
      <c r="D31" s="88">
        <v>14103.5</v>
      </c>
    </row>
    <row r="32" spans="1:4" ht="17" x14ac:dyDescent="0.2">
      <c r="A32" s="83" t="s">
        <v>69</v>
      </c>
      <c r="B32" s="84">
        <v>52.7</v>
      </c>
      <c r="C32" s="84">
        <v>6.9</v>
      </c>
      <c r="D32" s="85">
        <v>71809.3</v>
      </c>
    </row>
    <row r="33" spans="1:4" ht="17" x14ac:dyDescent="0.2">
      <c r="A33" s="86" t="s">
        <v>70</v>
      </c>
      <c r="B33" s="87">
        <v>31.3</v>
      </c>
      <c r="C33" s="88">
        <v>2647.4</v>
      </c>
      <c r="D33" s="88">
        <v>18563.3</v>
      </c>
    </row>
    <row r="34" spans="1:4" ht="17" x14ac:dyDescent="0.2">
      <c r="A34" s="83" t="s">
        <v>71</v>
      </c>
      <c r="B34" s="84">
        <v>0.3</v>
      </c>
      <c r="C34" s="84">
        <v>8.1</v>
      </c>
      <c r="D34" s="85">
        <v>1703.1</v>
      </c>
    </row>
    <row r="35" spans="1:4" ht="17" x14ac:dyDescent="0.2">
      <c r="A35" s="86" t="s">
        <v>72</v>
      </c>
      <c r="B35" s="87" t="s">
        <v>73</v>
      </c>
      <c r="C35" s="87">
        <v>3.2</v>
      </c>
      <c r="D35" s="87">
        <v>702.2</v>
      </c>
    </row>
    <row r="36" spans="1:4" ht="17" x14ac:dyDescent="0.2">
      <c r="A36" s="83" t="s">
        <v>74</v>
      </c>
      <c r="B36" s="84">
        <v>97.4</v>
      </c>
      <c r="C36" s="84">
        <v>102.8</v>
      </c>
      <c r="D36" s="85">
        <v>3645.1</v>
      </c>
    </row>
    <row r="37" spans="1:4" ht="17" x14ac:dyDescent="0.2">
      <c r="A37" s="86" t="s">
        <v>75</v>
      </c>
      <c r="B37" s="87">
        <v>1.5</v>
      </c>
      <c r="C37" s="87">
        <v>50.4</v>
      </c>
      <c r="D37" s="88">
        <v>3364.9</v>
      </c>
    </row>
    <row r="38" spans="1:4" ht="17" x14ac:dyDescent="0.2">
      <c r="A38" s="83" t="s">
        <v>76</v>
      </c>
      <c r="B38" s="84">
        <v>137.30000000000001</v>
      </c>
      <c r="C38" s="84">
        <v>706.8</v>
      </c>
      <c r="D38" s="85">
        <v>44017.599999999999</v>
      </c>
    </row>
    <row r="39" spans="1:4" ht="17" x14ac:dyDescent="0.2">
      <c r="A39" s="86" t="s">
        <v>77</v>
      </c>
      <c r="B39" s="87">
        <v>42.6</v>
      </c>
      <c r="C39" s="87">
        <v>539.6</v>
      </c>
      <c r="D39" s="88">
        <v>6222.6</v>
      </c>
    </row>
    <row r="40" spans="1:4" ht="34" x14ac:dyDescent="0.2">
      <c r="A40" s="83" t="s">
        <v>78</v>
      </c>
      <c r="B40" s="84">
        <v>150.9</v>
      </c>
      <c r="C40" s="84" t="s">
        <v>52</v>
      </c>
      <c r="D40" s="85">
        <v>49903</v>
      </c>
    </row>
    <row r="41" spans="1:4" ht="51" x14ac:dyDescent="0.2">
      <c r="A41" s="86" t="s">
        <v>79</v>
      </c>
      <c r="B41" s="87">
        <v>2</v>
      </c>
      <c r="C41" s="87">
        <v>20.5</v>
      </c>
      <c r="D41" s="87">
        <v>661.2</v>
      </c>
    </row>
    <row r="42" spans="1:4" ht="17" x14ac:dyDescent="0.2">
      <c r="A42" s="83" t="s">
        <v>80</v>
      </c>
      <c r="B42" s="84">
        <v>0.3</v>
      </c>
      <c r="C42" s="84">
        <v>10.6</v>
      </c>
      <c r="D42" s="85">
        <v>1768.2</v>
      </c>
    </row>
    <row r="43" spans="1:4" ht="17" x14ac:dyDescent="0.2">
      <c r="A43" s="86" t="s">
        <v>81</v>
      </c>
      <c r="B43" s="87">
        <v>143.6</v>
      </c>
      <c r="C43" s="88">
        <v>1906.1</v>
      </c>
      <c r="D43" s="88">
        <v>22767</v>
      </c>
    </row>
    <row r="44" spans="1:4" ht="17" x14ac:dyDescent="0.2">
      <c r="A44" s="83" t="s">
        <v>82</v>
      </c>
      <c r="B44" s="84">
        <v>131.1</v>
      </c>
      <c r="C44" s="84">
        <v>3.2</v>
      </c>
      <c r="D44" s="85">
        <v>15308.7</v>
      </c>
    </row>
    <row r="45" spans="1:4" ht="17" x14ac:dyDescent="0.2">
      <c r="A45" s="86" t="s">
        <v>83</v>
      </c>
      <c r="B45" s="87">
        <v>63.3</v>
      </c>
      <c r="C45" s="88">
        <v>2430.8000000000002</v>
      </c>
      <c r="D45" s="88">
        <v>13254.9</v>
      </c>
    </row>
    <row r="46" spans="1:4" ht="17" x14ac:dyDescent="0.2">
      <c r="A46" s="83" t="s">
        <v>84</v>
      </c>
      <c r="B46" s="84">
        <v>24.9</v>
      </c>
      <c r="C46" s="84">
        <v>169</v>
      </c>
      <c r="D46" s="85">
        <v>1413.9</v>
      </c>
    </row>
    <row r="47" spans="1:4" ht="17" x14ac:dyDescent="0.2">
      <c r="A47" s="86" t="s">
        <v>85</v>
      </c>
      <c r="B47" s="87">
        <v>4.5999999999999996</v>
      </c>
      <c r="C47" s="87">
        <v>32.4</v>
      </c>
      <c r="D47" s="88">
        <v>4881.3999999999996</v>
      </c>
    </row>
    <row r="48" spans="1:4" ht="17" x14ac:dyDescent="0.2">
      <c r="A48" s="83" t="s">
        <v>86</v>
      </c>
      <c r="B48" s="84">
        <v>75.5</v>
      </c>
      <c r="C48" s="85">
        <v>1034.3</v>
      </c>
      <c r="D48" s="85">
        <v>15525</v>
      </c>
    </row>
    <row r="49" spans="1:4" ht="17" x14ac:dyDescent="0.2">
      <c r="A49" s="86" t="s">
        <v>87</v>
      </c>
      <c r="B49" s="87">
        <v>4.7</v>
      </c>
      <c r="C49" s="87">
        <v>13.8</v>
      </c>
      <c r="D49" s="88">
        <v>3601</v>
      </c>
    </row>
    <row r="50" spans="1:4" ht="17" x14ac:dyDescent="0.2">
      <c r="A50" s="83" t="s">
        <v>88</v>
      </c>
      <c r="B50" s="84">
        <v>77.5</v>
      </c>
      <c r="C50" s="85">
        <v>2018.9</v>
      </c>
      <c r="D50" s="85">
        <v>22669.8</v>
      </c>
    </row>
    <row r="51" spans="1:4" ht="17" x14ac:dyDescent="0.2">
      <c r="A51" s="86" t="s">
        <v>89</v>
      </c>
      <c r="B51" s="87">
        <v>108.5</v>
      </c>
      <c r="C51" s="87">
        <v>366.9</v>
      </c>
      <c r="D51" s="87" t="s">
        <v>25</v>
      </c>
    </row>
    <row r="52" spans="1:4" ht="17" x14ac:dyDescent="0.2">
      <c r="A52" s="83" t="s">
        <v>90</v>
      </c>
      <c r="B52" s="84">
        <v>109.3</v>
      </c>
      <c r="C52" s="84" t="s">
        <v>52</v>
      </c>
      <c r="D52" s="84" t="s">
        <v>25</v>
      </c>
    </row>
    <row r="53" spans="1:4" ht="17" x14ac:dyDescent="0.2">
      <c r="A53" s="86" t="s">
        <v>91</v>
      </c>
      <c r="B53" s="87">
        <v>118.9</v>
      </c>
      <c r="C53" s="87">
        <v>522.5</v>
      </c>
      <c r="D53" s="88">
        <v>32415.1</v>
      </c>
    </row>
    <row r="54" spans="1:4" ht="17" x14ac:dyDescent="0.2">
      <c r="A54" s="83" t="s">
        <v>92</v>
      </c>
      <c r="B54" s="84">
        <v>103.2</v>
      </c>
      <c r="C54" s="85">
        <v>2836.7</v>
      </c>
      <c r="D54" s="85">
        <v>32605.9</v>
      </c>
    </row>
    <row r="55" spans="1:4" ht="51" x14ac:dyDescent="0.2">
      <c r="A55" s="86" t="s">
        <v>93</v>
      </c>
      <c r="B55" s="87">
        <v>0.1</v>
      </c>
      <c r="C55" s="87">
        <v>11.7</v>
      </c>
      <c r="D55" s="87">
        <v>808.1</v>
      </c>
    </row>
    <row r="56" spans="1:4" ht="17" x14ac:dyDescent="0.2">
      <c r="A56" s="83" t="s">
        <v>94</v>
      </c>
      <c r="B56" s="84">
        <v>141.69999999999999</v>
      </c>
      <c r="C56" s="84">
        <v>442.7</v>
      </c>
      <c r="D56" s="85">
        <v>46682.5</v>
      </c>
    </row>
    <row r="57" spans="1:4" ht="17" x14ac:dyDescent="0.2">
      <c r="A57" s="86" t="s">
        <v>95</v>
      </c>
      <c r="B57" s="87">
        <v>5.4</v>
      </c>
      <c r="C57" s="87">
        <v>157.9</v>
      </c>
      <c r="D57" s="88">
        <v>2705.4</v>
      </c>
    </row>
    <row r="58" spans="1:4" ht="17" x14ac:dyDescent="0.2">
      <c r="A58" s="83" t="s">
        <v>96</v>
      </c>
      <c r="B58" s="84">
        <v>57.6</v>
      </c>
      <c r="C58" s="84" t="s">
        <v>52</v>
      </c>
      <c r="D58" s="85">
        <v>9673.4</v>
      </c>
    </row>
    <row r="59" spans="1:4" ht="34" x14ac:dyDescent="0.2">
      <c r="A59" s="86" t="s">
        <v>97</v>
      </c>
      <c r="B59" s="87">
        <v>98.6</v>
      </c>
      <c r="C59" s="87">
        <v>367.4</v>
      </c>
      <c r="D59" s="88">
        <v>14600.9</v>
      </c>
    </row>
    <row r="60" spans="1:4" ht="17" x14ac:dyDescent="0.2">
      <c r="A60" s="83" t="s">
        <v>98</v>
      </c>
      <c r="B60" s="84">
        <v>88</v>
      </c>
      <c r="C60" s="85">
        <v>1806.4</v>
      </c>
      <c r="D60" s="85">
        <v>10581.9</v>
      </c>
    </row>
    <row r="61" spans="1:4" ht="17" x14ac:dyDescent="0.2">
      <c r="A61" s="86" t="s">
        <v>99</v>
      </c>
      <c r="B61" s="87">
        <v>6.3</v>
      </c>
      <c r="C61" s="87">
        <v>162.5</v>
      </c>
      <c r="D61" s="88">
        <v>10550.2</v>
      </c>
    </row>
    <row r="62" spans="1:4" ht="17" x14ac:dyDescent="0.2">
      <c r="A62" s="83" t="s">
        <v>100</v>
      </c>
      <c r="B62" s="84">
        <v>82.1</v>
      </c>
      <c r="C62" s="84">
        <v>432.3</v>
      </c>
      <c r="D62" s="85">
        <v>7292.5</v>
      </c>
    </row>
    <row r="63" spans="1:4" ht="34" x14ac:dyDescent="0.2">
      <c r="A63" s="86" t="s">
        <v>101</v>
      </c>
      <c r="B63" s="87">
        <v>23.2</v>
      </c>
      <c r="C63" s="87">
        <v>87.7</v>
      </c>
      <c r="D63" s="88">
        <v>22604.9</v>
      </c>
    </row>
    <row r="64" spans="1:4" ht="17" x14ac:dyDescent="0.2">
      <c r="A64" s="83" t="s">
        <v>102</v>
      </c>
      <c r="B64" s="84" t="s">
        <v>73</v>
      </c>
      <c r="C64" s="84">
        <v>10.4</v>
      </c>
      <c r="D64" s="85">
        <v>1510.5</v>
      </c>
    </row>
    <row r="65" spans="1:4" ht="17" x14ac:dyDescent="0.2">
      <c r="A65" s="86" t="s">
        <v>103</v>
      </c>
      <c r="B65" s="87">
        <v>91.9</v>
      </c>
      <c r="C65" s="87">
        <v>964.2</v>
      </c>
      <c r="D65" s="88">
        <v>29481.3</v>
      </c>
    </row>
    <row r="66" spans="1:4" ht="17" x14ac:dyDescent="0.2">
      <c r="A66" s="83" t="s">
        <v>104</v>
      </c>
      <c r="B66" s="84">
        <v>15.6</v>
      </c>
      <c r="C66" s="84">
        <v>819.7</v>
      </c>
      <c r="D66" s="85">
        <v>7739</v>
      </c>
    </row>
    <row r="67" spans="1:4" ht="17" x14ac:dyDescent="0.2">
      <c r="A67" s="86" t="s">
        <v>105</v>
      </c>
      <c r="B67" s="87">
        <v>2</v>
      </c>
      <c r="C67" s="87">
        <v>39.1</v>
      </c>
      <c r="D67" s="88">
        <v>1729.9</v>
      </c>
    </row>
    <row r="68" spans="1:4" ht="34" x14ac:dyDescent="0.2">
      <c r="A68" s="83" t="s">
        <v>106</v>
      </c>
      <c r="B68" s="84">
        <v>142.4</v>
      </c>
      <c r="C68" s="84" t="s">
        <v>52</v>
      </c>
      <c r="D68" s="84" t="s">
        <v>25</v>
      </c>
    </row>
    <row r="69" spans="1:4" ht="17" x14ac:dyDescent="0.2">
      <c r="A69" s="86" t="s">
        <v>107</v>
      </c>
      <c r="B69" s="87">
        <v>83.1</v>
      </c>
      <c r="C69" s="87">
        <v>451.8</v>
      </c>
      <c r="D69" s="88">
        <v>8703</v>
      </c>
    </row>
    <row r="70" spans="1:4" ht="17" x14ac:dyDescent="0.2">
      <c r="A70" s="83" t="s">
        <v>108</v>
      </c>
      <c r="B70" s="84">
        <v>112.8</v>
      </c>
      <c r="C70" s="84">
        <v>181.6</v>
      </c>
      <c r="D70" s="85">
        <v>40585.699999999997</v>
      </c>
    </row>
    <row r="71" spans="1:4" ht="17" x14ac:dyDescent="0.2">
      <c r="A71" s="86" t="s">
        <v>109</v>
      </c>
      <c r="B71" s="87">
        <v>121.2</v>
      </c>
      <c r="C71" s="88">
        <v>1674.2</v>
      </c>
      <c r="D71" s="88">
        <v>38605.699999999997</v>
      </c>
    </row>
    <row r="72" spans="1:4" ht="17" x14ac:dyDescent="0.2">
      <c r="A72" s="83" t="s">
        <v>110</v>
      </c>
      <c r="B72" s="84">
        <v>5.4</v>
      </c>
      <c r="C72" s="84">
        <v>74.099999999999994</v>
      </c>
      <c r="D72" s="85">
        <v>16562.400000000001</v>
      </c>
    </row>
    <row r="73" spans="1:4" ht="17" x14ac:dyDescent="0.2">
      <c r="A73" s="86" t="s">
        <v>111</v>
      </c>
      <c r="B73" s="87">
        <v>13.1</v>
      </c>
      <c r="C73" s="87">
        <v>112.1</v>
      </c>
      <c r="D73" s="88">
        <v>1561.8</v>
      </c>
    </row>
    <row r="74" spans="1:4" ht="17" x14ac:dyDescent="0.2">
      <c r="A74" s="83" t="s">
        <v>112</v>
      </c>
      <c r="B74" s="84">
        <v>20.9</v>
      </c>
      <c r="C74" s="85">
        <v>1625.1</v>
      </c>
      <c r="D74" s="85">
        <v>9745.1</v>
      </c>
    </row>
    <row r="75" spans="1:4" ht="17" x14ac:dyDescent="0.2">
      <c r="A75" s="86" t="s">
        <v>113</v>
      </c>
      <c r="B75" s="87">
        <v>117.4</v>
      </c>
      <c r="C75" s="88">
        <v>1097.2</v>
      </c>
      <c r="D75" s="88">
        <v>45229.2</v>
      </c>
    </row>
    <row r="76" spans="1:4" ht="17" x14ac:dyDescent="0.2">
      <c r="A76" s="83" t="s">
        <v>114</v>
      </c>
      <c r="B76" s="84">
        <v>4.0999999999999996</v>
      </c>
      <c r="C76" s="84">
        <v>29.9</v>
      </c>
      <c r="D76" s="85">
        <v>4227.6000000000004</v>
      </c>
    </row>
    <row r="77" spans="1:4" ht="17" x14ac:dyDescent="0.2">
      <c r="A77" s="86" t="s">
        <v>115</v>
      </c>
      <c r="B77" s="87">
        <v>233.2</v>
      </c>
      <c r="C77" s="87" t="s">
        <v>52</v>
      </c>
      <c r="D77" s="87" t="s">
        <v>25</v>
      </c>
    </row>
    <row r="78" spans="1:4" ht="17" x14ac:dyDescent="0.2">
      <c r="A78" s="83" t="s">
        <v>116</v>
      </c>
      <c r="B78" s="84">
        <v>106</v>
      </c>
      <c r="C78" s="85">
        <v>1268.3</v>
      </c>
      <c r="D78" s="85">
        <v>24574.400000000001</v>
      </c>
    </row>
    <row r="79" spans="1:4" ht="17" x14ac:dyDescent="0.2">
      <c r="A79" s="86" t="s">
        <v>117</v>
      </c>
      <c r="B79" s="87">
        <v>121.1</v>
      </c>
      <c r="C79" s="87" t="s">
        <v>52</v>
      </c>
      <c r="D79" s="87" t="s">
        <v>25</v>
      </c>
    </row>
    <row r="80" spans="1:4" ht="17" x14ac:dyDescent="0.2">
      <c r="A80" s="83" t="s">
        <v>118</v>
      </c>
      <c r="B80" s="84">
        <v>34.799999999999997</v>
      </c>
      <c r="C80" s="84">
        <v>8.9</v>
      </c>
      <c r="D80" s="85">
        <v>13593.9</v>
      </c>
    </row>
    <row r="81" spans="1:4" ht="17" x14ac:dyDescent="0.2">
      <c r="A81" s="86" t="s">
        <v>119</v>
      </c>
      <c r="B81" s="87">
        <v>19.100000000000001</v>
      </c>
      <c r="C81" s="87">
        <v>626.20000000000005</v>
      </c>
      <c r="D81" s="88">
        <v>7423.8</v>
      </c>
    </row>
    <row r="82" spans="1:4" ht="17" x14ac:dyDescent="0.2">
      <c r="A82" s="83" t="s">
        <v>120</v>
      </c>
      <c r="B82" s="84">
        <v>144.9</v>
      </c>
      <c r="C82" s="84" t="s">
        <v>52</v>
      </c>
      <c r="D82" s="84" t="s">
        <v>25</v>
      </c>
    </row>
    <row r="83" spans="1:4" ht="17" x14ac:dyDescent="0.2">
      <c r="A83" s="86" t="s">
        <v>121</v>
      </c>
      <c r="B83" s="87">
        <v>7.3</v>
      </c>
      <c r="C83" s="87">
        <v>22.3</v>
      </c>
      <c r="D83" s="88">
        <v>1998.9</v>
      </c>
    </row>
    <row r="84" spans="1:4" ht="17" x14ac:dyDescent="0.2">
      <c r="A84" s="83" t="s">
        <v>122</v>
      </c>
      <c r="B84" s="84">
        <v>1.6</v>
      </c>
      <c r="C84" s="84">
        <v>45.7</v>
      </c>
      <c r="D84" s="85">
        <v>1548.7</v>
      </c>
    </row>
    <row r="85" spans="1:4" ht="17" x14ac:dyDescent="0.2">
      <c r="A85" s="86" t="s">
        <v>123</v>
      </c>
      <c r="B85" s="87">
        <v>55.3</v>
      </c>
      <c r="C85" s="87">
        <v>739.9</v>
      </c>
      <c r="D85" s="88">
        <v>7435</v>
      </c>
    </row>
    <row r="86" spans="1:4" ht="17" x14ac:dyDescent="0.2">
      <c r="A86" s="83" t="s">
        <v>124</v>
      </c>
      <c r="B86" s="84">
        <v>0.2</v>
      </c>
      <c r="C86" s="84">
        <v>50.5</v>
      </c>
      <c r="D86" s="85">
        <v>1653.2</v>
      </c>
    </row>
    <row r="87" spans="1:4" ht="17" x14ac:dyDescent="0.2">
      <c r="A87" s="86" t="s">
        <v>125</v>
      </c>
      <c r="B87" s="87">
        <v>33.299999999999997</v>
      </c>
      <c r="C87" s="87">
        <v>857.8</v>
      </c>
      <c r="D87" s="88">
        <v>4541.8</v>
      </c>
    </row>
    <row r="88" spans="1:4" ht="17" x14ac:dyDescent="0.2">
      <c r="A88" s="83" t="s">
        <v>126</v>
      </c>
      <c r="B88" s="84">
        <v>90.2</v>
      </c>
      <c r="C88" s="84">
        <v>28.3</v>
      </c>
      <c r="D88" s="85">
        <v>56054.9</v>
      </c>
    </row>
    <row r="89" spans="1:4" ht="17" x14ac:dyDescent="0.2">
      <c r="A89" s="86" t="s">
        <v>127</v>
      </c>
      <c r="B89" s="87">
        <v>109.3</v>
      </c>
      <c r="C89" s="88">
        <v>3109.8</v>
      </c>
      <c r="D89" s="88">
        <v>26777.599999999999</v>
      </c>
    </row>
    <row r="90" spans="1:4" ht="17" x14ac:dyDescent="0.2">
      <c r="A90" s="83" t="s">
        <v>128</v>
      </c>
      <c r="B90" s="84">
        <v>139.80000000000001</v>
      </c>
      <c r="C90" s="84">
        <v>87.9</v>
      </c>
      <c r="D90" s="85">
        <v>46483</v>
      </c>
    </row>
    <row r="91" spans="1:4" ht="17" x14ac:dyDescent="0.2">
      <c r="A91" s="86" t="s">
        <v>129</v>
      </c>
      <c r="B91" s="87">
        <v>40.299999999999997</v>
      </c>
      <c r="C91" s="87">
        <v>313.39999999999998</v>
      </c>
      <c r="D91" s="88">
        <v>6426.7</v>
      </c>
    </row>
    <row r="92" spans="1:4" ht="17" x14ac:dyDescent="0.2">
      <c r="A92" s="83" t="s">
        <v>130</v>
      </c>
      <c r="B92" s="84">
        <v>30.8</v>
      </c>
      <c r="C92" s="84">
        <v>438.8</v>
      </c>
      <c r="D92" s="85">
        <v>11188.7</v>
      </c>
    </row>
    <row r="93" spans="1:4" ht="17" x14ac:dyDescent="0.2">
      <c r="A93" s="86" t="s">
        <v>131</v>
      </c>
      <c r="B93" s="87">
        <v>23.7</v>
      </c>
      <c r="C93" s="88">
        <v>1180</v>
      </c>
      <c r="D93" s="88">
        <v>19082.599999999999</v>
      </c>
    </row>
    <row r="94" spans="1:4" ht="17" x14ac:dyDescent="0.2">
      <c r="A94" s="83" t="s">
        <v>132</v>
      </c>
      <c r="B94" s="84">
        <v>5.2</v>
      </c>
      <c r="C94" s="84">
        <v>492.6</v>
      </c>
      <c r="D94" s="85">
        <v>15664</v>
      </c>
    </row>
    <row r="95" spans="1:4" ht="17" x14ac:dyDescent="0.2">
      <c r="A95" s="86" t="s">
        <v>133</v>
      </c>
      <c r="B95" s="87">
        <v>130.80000000000001</v>
      </c>
      <c r="C95" s="88">
        <v>1024.5</v>
      </c>
      <c r="D95" s="88">
        <v>67335.3</v>
      </c>
    </row>
    <row r="96" spans="1:4" ht="17" x14ac:dyDescent="0.2">
      <c r="A96" s="83" t="s">
        <v>134</v>
      </c>
      <c r="B96" s="84">
        <v>147.80000000000001</v>
      </c>
      <c r="C96" s="84" t="s">
        <v>52</v>
      </c>
      <c r="D96" s="84" t="s">
        <v>25</v>
      </c>
    </row>
    <row r="97" spans="1:4" ht="17" x14ac:dyDescent="0.2">
      <c r="A97" s="86" t="s">
        <v>135</v>
      </c>
      <c r="B97" s="87">
        <v>143.5</v>
      </c>
      <c r="C97" s="87">
        <v>774.5</v>
      </c>
      <c r="D97" s="88">
        <v>33132.300000000003</v>
      </c>
    </row>
    <row r="98" spans="1:4" ht="17" x14ac:dyDescent="0.2">
      <c r="A98" s="83" t="s">
        <v>136</v>
      </c>
      <c r="B98" s="84">
        <v>122.9</v>
      </c>
      <c r="C98" s="85">
        <v>2125.5</v>
      </c>
      <c r="D98" s="85">
        <v>35220.1</v>
      </c>
    </row>
    <row r="99" spans="1:4" ht="17" x14ac:dyDescent="0.2">
      <c r="A99" s="86" t="s">
        <v>137</v>
      </c>
      <c r="B99" s="87">
        <v>13.2</v>
      </c>
      <c r="C99" s="87">
        <v>445.8</v>
      </c>
      <c r="D99" s="88">
        <v>8193.6</v>
      </c>
    </row>
    <row r="100" spans="1:4" ht="17" x14ac:dyDescent="0.2">
      <c r="A100" s="83" t="s">
        <v>138</v>
      </c>
      <c r="B100" s="84">
        <v>89.6</v>
      </c>
      <c r="C100" s="84">
        <v>122.5</v>
      </c>
      <c r="D100" s="85">
        <v>39002.199999999997</v>
      </c>
    </row>
    <row r="101" spans="1:4" ht="17" x14ac:dyDescent="0.2">
      <c r="A101" s="86" t="s">
        <v>139</v>
      </c>
      <c r="B101" s="87">
        <v>57.8</v>
      </c>
      <c r="C101" s="88">
        <v>1003.5</v>
      </c>
      <c r="D101" s="88">
        <v>8337.5</v>
      </c>
    </row>
    <row r="102" spans="1:4" ht="17" x14ac:dyDescent="0.2">
      <c r="A102" s="83" t="s">
        <v>140</v>
      </c>
      <c r="B102" s="84">
        <v>58.1</v>
      </c>
      <c r="C102" s="84">
        <v>624.4</v>
      </c>
      <c r="D102" s="85">
        <v>24055.599999999999</v>
      </c>
    </row>
    <row r="103" spans="1:4" ht="17" x14ac:dyDescent="0.2">
      <c r="A103" s="86" t="s">
        <v>141</v>
      </c>
      <c r="B103" s="87">
        <v>3.8</v>
      </c>
      <c r="C103" s="87">
        <v>81</v>
      </c>
      <c r="D103" s="88">
        <v>2993</v>
      </c>
    </row>
    <row r="104" spans="1:4" ht="17" x14ac:dyDescent="0.2">
      <c r="A104" s="83" t="s">
        <v>142</v>
      </c>
      <c r="B104" s="84">
        <v>11.7</v>
      </c>
      <c r="C104" s="84" t="s">
        <v>52</v>
      </c>
      <c r="D104" s="85">
        <v>1981.1</v>
      </c>
    </row>
    <row r="105" spans="1:4" ht="17" x14ac:dyDescent="0.2">
      <c r="A105" s="86" t="s">
        <v>143</v>
      </c>
      <c r="B105" s="87">
        <v>31.1</v>
      </c>
      <c r="C105" s="88">
        <v>1185.3</v>
      </c>
      <c r="D105" s="88">
        <v>9795.7999999999993</v>
      </c>
    </row>
    <row r="106" spans="1:4" ht="17" x14ac:dyDescent="0.2">
      <c r="A106" s="83" t="s">
        <v>144</v>
      </c>
      <c r="B106" s="84">
        <v>55.6</v>
      </c>
      <c r="C106" s="84">
        <v>560.79999999999995</v>
      </c>
      <c r="D106" s="85">
        <v>65530.5</v>
      </c>
    </row>
    <row r="107" spans="1:4" ht="17" x14ac:dyDescent="0.2">
      <c r="A107" s="86" t="s">
        <v>145</v>
      </c>
      <c r="B107" s="87">
        <v>14</v>
      </c>
      <c r="C107" s="87">
        <v>376.6</v>
      </c>
      <c r="D107" s="88">
        <v>3393.5</v>
      </c>
    </row>
    <row r="108" spans="1:4" ht="17" x14ac:dyDescent="0.2">
      <c r="A108" s="83" t="s">
        <v>146</v>
      </c>
      <c r="B108" s="84">
        <v>46.3</v>
      </c>
      <c r="C108" s="84">
        <v>1.2</v>
      </c>
      <c r="D108" s="85">
        <v>6397.4</v>
      </c>
    </row>
    <row r="109" spans="1:4" ht="17" x14ac:dyDescent="0.2">
      <c r="A109" s="86" t="s">
        <v>147</v>
      </c>
      <c r="B109" s="87">
        <v>76.2</v>
      </c>
      <c r="C109" s="88">
        <v>1359.9</v>
      </c>
      <c r="D109" s="88">
        <v>25063.8</v>
      </c>
    </row>
    <row r="110" spans="1:4" ht="17" x14ac:dyDescent="0.2">
      <c r="A110" s="83" t="s">
        <v>148</v>
      </c>
      <c r="B110" s="84">
        <v>32.9</v>
      </c>
      <c r="C110" s="85">
        <v>1170.3</v>
      </c>
      <c r="D110" s="85">
        <v>13367.6</v>
      </c>
    </row>
    <row r="111" spans="1:4" ht="17" x14ac:dyDescent="0.2">
      <c r="A111" s="86" t="s">
        <v>149</v>
      </c>
      <c r="B111" s="87">
        <v>3.4</v>
      </c>
      <c r="C111" s="87">
        <v>186.3</v>
      </c>
      <c r="D111" s="88">
        <v>2851.2</v>
      </c>
    </row>
    <row r="112" spans="1:4" ht="17" x14ac:dyDescent="0.2">
      <c r="A112" s="83" t="s">
        <v>150</v>
      </c>
      <c r="B112" s="84">
        <v>2</v>
      </c>
      <c r="C112" s="84">
        <v>29.3</v>
      </c>
      <c r="D112" s="84">
        <v>752.8</v>
      </c>
    </row>
    <row r="113" spans="1:4" ht="17" x14ac:dyDescent="0.2">
      <c r="A113" s="86" t="s">
        <v>151</v>
      </c>
      <c r="B113" s="87">
        <v>11.1</v>
      </c>
      <c r="C113" s="87">
        <v>575.70000000000005</v>
      </c>
      <c r="D113" s="88">
        <v>17881.5</v>
      </c>
    </row>
    <row r="114" spans="1:4" ht="17" x14ac:dyDescent="0.2">
      <c r="A114" s="83" t="s">
        <v>152</v>
      </c>
      <c r="B114" s="84">
        <v>108.8</v>
      </c>
      <c r="C114" s="85">
        <v>1547.1</v>
      </c>
      <c r="D114" s="84" t="s">
        <v>25</v>
      </c>
    </row>
    <row r="115" spans="1:4" ht="17" x14ac:dyDescent="0.2">
      <c r="A115" s="86" t="s">
        <v>153</v>
      </c>
      <c r="B115" s="87">
        <v>108.9</v>
      </c>
      <c r="C115" s="88">
        <v>1637.6</v>
      </c>
      <c r="D115" s="88">
        <v>29524.3</v>
      </c>
    </row>
    <row r="116" spans="1:4" ht="17" x14ac:dyDescent="0.2">
      <c r="A116" s="83" t="s">
        <v>154</v>
      </c>
      <c r="B116" s="84">
        <v>119.4</v>
      </c>
      <c r="C116" s="85">
        <v>1322.7</v>
      </c>
      <c r="D116" s="85">
        <v>94278</v>
      </c>
    </row>
    <row r="117" spans="1:4" ht="17" x14ac:dyDescent="0.2">
      <c r="A117" s="86" t="s">
        <v>155</v>
      </c>
      <c r="B117" s="87">
        <v>86.4</v>
      </c>
      <c r="C117" s="87" t="s">
        <v>52</v>
      </c>
      <c r="D117" s="88">
        <v>104861.9</v>
      </c>
    </row>
    <row r="118" spans="1:4" ht="17" x14ac:dyDescent="0.2">
      <c r="A118" s="83" t="s">
        <v>156</v>
      </c>
      <c r="B118" s="84">
        <v>0.7</v>
      </c>
      <c r="C118" s="84">
        <v>34.5</v>
      </c>
      <c r="D118" s="85">
        <v>1416.4</v>
      </c>
    </row>
    <row r="119" spans="1:4" ht="17" x14ac:dyDescent="0.2">
      <c r="A119" s="86" t="s">
        <v>157</v>
      </c>
      <c r="B119" s="87">
        <v>3.9</v>
      </c>
      <c r="C119" s="87">
        <v>104.4</v>
      </c>
      <c r="D119" s="88">
        <v>1095</v>
      </c>
    </row>
    <row r="120" spans="1:4" ht="17" x14ac:dyDescent="0.2">
      <c r="A120" s="83" t="s">
        <v>158</v>
      </c>
      <c r="B120" s="84">
        <v>89.1</v>
      </c>
      <c r="C120" s="84">
        <v>404</v>
      </c>
      <c r="D120" s="85">
        <v>26808.2</v>
      </c>
    </row>
    <row r="121" spans="1:4" ht="17" x14ac:dyDescent="0.2">
      <c r="A121" s="86" t="s">
        <v>159</v>
      </c>
      <c r="B121" s="87">
        <v>121</v>
      </c>
      <c r="C121" s="87">
        <v>410.7</v>
      </c>
      <c r="D121" s="88">
        <v>15183.6</v>
      </c>
    </row>
    <row r="122" spans="1:4" ht="17" x14ac:dyDescent="0.2">
      <c r="A122" s="83" t="s">
        <v>160</v>
      </c>
      <c r="B122" s="84">
        <v>1.3</v>
      </c>
      <c r="C122" s="84">
        <v>26.4</v>
      </c>
      <c r="D122" s="85">
        <v>2014.3</v>
      </c>
    </row>
    <row r="123" spans="1:4" ht="17" x14ac:dyDescent="0.2">
      <c r="A123" s="86" t="s">
        <v>161</v>
      </c>
      <c r="B123" s="87">
        <v>178.3</v>
      </c>
      <c r="C123" s="87">
        <v>980.7</v>
      </c>
      <c r="D123" s="88">
        <v>36513.300000000003</v>
      </c>
    </row>
    <row r="124" spans="1:4" ht="34" x14ac:dyDescent="0.2">
      <c r="A124" s="83" t="s">
        <v>162</v>
      </c>
      <c r="B124" s="84" t="s">
        <v>73</v>
      </c>
      <c r="C124" s="84" t="s">
        <v>52</v>
      </c>
      <c r="D124" s="85">
        <v>3819.2</v>
      </c>
    </row>
    <row r="125" spans="1:4" ht="17" x14ac:dyDescent="0.2">
      <c r="A125" s="86" t="s">
        <v>163</v>
      </c>
      <c r="B125" s="87">
        <v>5.5</v>
      </c>
      <c r="C125" s="87">
        <v>139.19999999999999</v>
      </c>
      <c r="D125" s="88">
        <v>3597.6</v>
      </c>
    </row>
    <row r="126" spans="1:4" ht="17" x14ac:dyDescent="0.2">
      <c r="A126" s="83" t="s">
        <v>164</v>
      </c>
      <c r="B126" s="84">
        <v>102</v>
      </c>
      <c r="C126" s="84">
        <v>17.3</v>
      </c>
      <c r="D126" s="85">
        <v>20292.7</v>
      </c>
    </row>
    <row r="127" spans="1:4" ht="17" x14ac:dyDescent="0.2">
      <c r="A127" s="86" t="s">
        <v>165</v>
      </c>
      <c r="B127" s="87">
        <v>61.1</v>
      </c>
      <c r="C127" s="88">
        <v>1935.3</v>
      </c>
      <c r="D127" s="88">
        <v>17336.5</v>
      </c>
    </row>
    <row r="128" spans="1:4" ht="34" x14ac:dyDescent="0.2">
      <c r="A128" s="83" t="s">
        <v>166</v>
      </c>
      <c r="B128" s="84" t="s">
        <v>73</v>
      </c>
      <c r="C128" s="84" t="s">
        <v>52</v>
      </c>
      <c r="D128" s="85">
        <v>3299.5</v>
      </c>
    </row>
    <row r="129" spans="1:4" ht="17" x14ac:dyDescent="0.2">
      <c r="A129" s="86" t="s">
        <v>167</v>
      </c>
      <c r="B129" s="87">
        <v>29.1</v>
      </c>
      <c r="C129" s="88">
        <v>1566.7</v>
      </c>
      <c r="D129" s="88">
        <v>5190</v>
      </c>
    </row>
    <row r="130" spans="1:4" ht="17" x14ac:dyDescent="0.2">
      <c r="A130" s="83" t="s">
        <v>168</v>
      </c>
      <c r="B130" s="84">
        <v>112.3</v>
      </c>
      <c r="C130" s="84">
        <v>840.9</v>
      </c>
      <c r="D130" s="84" t="s">
        <v>25</v>
      </c>
    </row>
    <row r="131" spans="1:4" ht="17" x14ac:dyDescent="0.2">
      <c r="A131" s="86" t="s">
        <v>169</v>
      </c>
      <c r="B131" s="87">
        <v>129.4</v>
      </c>
      <c r="C131" s="87">
        <v>269.7</v>
      </c>
      <c r="D131" s="88">
        <v>11840.8</v>
      </c>
    </row>
    <row r="132" spans="1:4" ht="17" x14ac:dyDescent="0.2">
      <c r="A132" s="83" t="s">
        <v>170</v>
      </c>
      <c r="B132" s="84">
        <v>57.7</v>
      </c>
      <c r="C132" s="85">
        <v>2628.7</v>
      </c>
      <c r="D132" s="85">
        <v>16409.3</v>
      </c>
    </row>
    <row r="133" spans="1:4" ht="17" x14ac:dyDescent="0.2">
      <c r="A133" s="86" t="s">
        <v>171</v>
      </c>
      <c r="B133" s="87">
        <v>77.8</v>
      </c>
      <c r="C133" s="87">
        <v>304.60000000000002</v>
      </c>
      <c r="D133" s="88">
        <v>7485</v>
      </c>
    </row>
    <row r="134" spans="1:4" ht="17" x14ac:dyDescent="0.2">
      <c r="A134" s="83" t="s">
        <v>172</v>
      </c>
      <c r="B134" s="84">
        <v>4.8</v>
      </c>
      <c r="C134" s="84">
        <v>55.9</v>
      </c>
      <c r="D134" s="85">
        <v>1136.0999999999999</v>
      </c>
    </row>
    <row r="135" spans="1:4" ht="17" x14ac:dyDescent="0.2">
      <c r="A135" s="86" t="s">
        <v>173</v>
      </c>
      <c r="B135" s="87">
        <v>6.4</v>
      </c>
      <c r="C135" s="87">
        <v>250.4</v>
      </c>
      <c r="D135" s="88">
        <v>5591.6</v>
      </c>
    </row>
    <row r="136" spans="1:4" ht="17" x14ac:dyDescent="0.2">
      <c r="A136" s="83" t="s">
        <v>174</v>
      </c>
      <c r="B136" s="84">
        <v>10.6</v>
      </c>
      <c r="C136" s="85">
        <v>1294</v>
      </c>
      <c r="D136" s="85">
        <v>9541.7999999999993</v>
      </c>
    </row>
    <row r="137" spans="1:4" ht="17" x14ac:dyDescent="0.2">
      <c r="A137" s="86" t="s">
        <v>175</v>
      </c>
      <c r="B137" s="87">
        <v>28.7</v>
      </c>
      <c r="C137" s="87">
        <v>355.4</v>
      </c>
      <c r="D137" s="88">
        <v>2442.8000000000002</v>
      </c>
    </row>
    <row r="138" spans="1:4" ht="17" x14ac:dyDescent="0.2">
      <c r="A138" s="83" t="s">
        <v>176</v>
      </c>
      <c r="B138" s="84">
        <v>126.4</v>
      </c>
      <c r="C138" s="85">
        <v>1064.0999999999999</v>
      </c>
      <c r="D138" s="85">
        <v>48472.5</v>
      </c>
    </row>
    <row r="139" spans="1:4" ht="17" x14ac:dyDescent="0.2">
      <c r="A139" s="86" t="s">
        <v>177</v>
      </c>
      <c r="B139" s="87">
        <v>54.1</v>
      </c>
      <c r="C139" s="87">
        <v>5.4</v>
      </c>
      <c r="D139" s="88">
        <v>36085.800000000003</v>
      </c>
    </row>
    <row r="140" spans="1:4" ht="17" x14ac:dyDescent="0.2">
      <c r="A140" s="83" t="s">
        <v>178</v>
      </c>
      <c r="B140" s="84">
        <v>8.8000000000000007</v>
      </c>
      <c r="C140" s="84">
        <v>29.7</v>
      </c>
      <c r="D140" s="85">
        <v>5321.4</v>
      </c>
    </row>
    <row r="141" spans="1:4" ht="17" x14ac:dyDescent="0.2">
      <c r="A141" s="86" t="s">
        <v>179</v>
      </c>
      <c r="B141" s="87">
        <v>2</v>
      </c>
      <c r="C141" s="87">
        <v>8.1</v>
      </c>
      <c r="D141" s="87">
        <v>926</v>
      </c>
    </row>
    <row r="142" spans="1:4" ht="17" x14ac:dyDescent="0.2">
      <c r="A142" s="83" t="s">
        <v>180</v>
      </c>
      <c r="B142" s="84">
        <v>1.9</v>
      </c>
      <c r="C142" s="84">
        <v>10.8</v>
      </c>
      <c r="D142" s="85">
        <v>5338.5</v>
      </c>
    </row>
    <row r="143" spans="1:4" ht="34" x14ac:dyDescent="0.2">
      <c r="A143" s="86" t="s">
        <v>181</v>
      </c>
      <c r="B143" s="87">
        <v>52.7</v>
      </c>
      <c r="C143" s="88">
        <v>2675.5</v>
      </c>
      <c r="D143" s="88">
        <v>13111.2</v>
      </c>
    </row>
    <row r="144" spans="1:4" ht="17" x14ac:dyDescent="0.2">
      <c r="A144" s="83" t="s">
        <v>182</v>
      </c>
      <c r="B144" s="84">
        <v>112.1</v>
      </c>
      <c r="C144" s="84">
        <v>149.4</v>
      </c>
      <c r="D144" s="85">
        <v>64800.1</v>
      </c>
    </row>
    <row r="145" spans="1:4" ht="17" x14ac:dyDescent="0.2">
      <c r="A145" s="86" t="s">
        <v>183</v>
      </c>
      <c r="B145" s="87">
        <v>57.8</v>
      </c>
      <c r="C145" s="87">
        <v>784.7</v>
      </c>
      <c r="D145" s="88">
        <v>37960.699999999997</v>
      </c>
    </row>
    <row r="146" spans="1:4" ht="17" x14ac:dyDescent="0.2">
      <c r="A146" s="83" t="s">
        <v>184</v>
      </c>
      <c r="B146" s="84">
        <v>20.100000000000001</v>
      </c>
      <c r="C146" s="84">
        <v>111.5</v>
      </c>
      <c r="D146" s="85">
        <v>5034.7</v>
      </c>
    </row>
    <row r="147" spans="1:4" ht="17" x14ac:dyDescent="0.2">
      <c r="A147" s="86" t="s">
        <v>185</v>
      </c>
      <c r="B147" s="87">
        <v>21.1</v>
      </c>
      <c r="C147" s="87">
        <v>710.6</v>
      </c>
      <c r="D147" s="88">
        <v>4449.8999999999996</v>
      </c>
    </row>
    <row r="148" spans="1:4" ht="17" x14ac:dyDescent="0.2">
      <c r="A148" s="83" t="s">
        <v>186</v>
      </c>
      <c r="B148" s="84">
        <v>83</v>
      </c>
      <c r="C148" s="85">
        <v>1615.4</v>
      </c>
      <c r="D148" s="85">
        <v>22267</v>
      </c>
    </row>
    <row r="149" spans="1:4" ht="34" x14ac:dyDescent="0.2">
      <c r="A149" s="86" t="s">
        <v>187</v>
      </c>
      <c r="B149" s="87">
        <v>1.3</v>
      </c>
      <c r="C149" s="87">
        <v>21.5</v>
      </c>
      <c r="D149" s="88">
        <v>3823.2</v>
      </c>
    </row>
    <row r="150" spans="1:4" ht="17" x14ac:dyDescent="0.2">
      <c r="A150" s="83" t="s">
        <v>188</v>
      </c>
      <c r="B150" s="84">
        <v>46</v>
      </c>
      <c r="C150" s="85">
        <v>2169.4</v>
      </c>
      <c r="D150" s="85">
        <v>8827</v>
      </c>
    </row>
    <row r="151" spans="1:4" ht="17" x14ac:dyDescent="0.2">
      <c r="A151" s="86" t="s">
        <v>189</v>
      </c>
      <c r="B151" s="87">
        <v>49.9</v>
      </c>
      <c r="C151" s="88">
        <v>5991.1</v>
      </c>
      <c r="D151" s="88">
        <v>12236.7</v>
      </c>
    </row>
    <row r="152" spans="1:4" ht="17" x14ac:dyDescent="0.2">
      <c r="A152" s="83" t="s">
        <v>190</v>
      </c>
      <c r="B152" s="84">
        <v>25.8</v>
      </c>
      <c r="C152" s="84">
        <v>278</v>
      </c>
      <c r="D152" s="85">
        <v>7599.2</v>
      </c>
    </row>
    <row r="153" spans="1:4" ht="17" x14ac:dyDescent="0.2">
      <c r="A153" s="86" t="s">
        <v>191</v>
      </c>
      <c r="B153" s="87">
        <v>93.9</v>
      </c>
      <c r="C153" s="88">
        <v>1989.8</v>
      </c>
      <c r="D153" s="88">
        <v>27216.400000000001</v>
      </c>
    </row>
    <row r="154" spans="1:4" ht="17" x14ac:dyDescent="0.2">
      <c r="A154" s="83" t="s">
        <v>192</v>
      </c>
      <c r="B154" s="84">
        <v>134.5</v>
      </c>
      <c r="C154" s="85">
        <v>1724.5</v>
      </c>
      <c r="D154" s="85">
        <v>27936.9</v>
      </c>
    </row>
    <row r="155" spans="1:4" ht="17" x14ac:dyDescent="0.2">
      <c r="A155" s="86" t="s">
        <v>193</v>
      </c>
      <c r="B155" s="87">
        <v>144.5</v>
      </c>
      <c r="C155" s="87">
        <v>208.6</v>
      </c>
      <c r="D155" s="88">
        <v>116935.6</v>
      </c>
    </row>
    <row r="156" spans="1:4" ht="17" x14ac:dyDescent="0.2">
      <c r="A156" s="83" t="s">
        <v>194</v>
      </c>
      <c r="B156" s="84">
        <v>50</v>
      </c>
      <c r="C156" s="85">
        <v>1786</v>
      </c>
      <c r="D156" s="85">
        <v>23313.200000000001</v>
      </c>
    </row>
    <row r="157" spans="1:4" ht="17" x14ac:dyDescent="0.2">
      <c r="A157" s="86" t="s">
        <v>195</v>
      </c>
      <c r="B157" s="87">
        <v>50.7</v>
      </c>
      <c r="C157" s="88">
        <v>1159.2</v>
      </c>
      <c r="D157" s="88">
        <v>24766</v>
      </c>
    </row>
    <row r="158" spans="1:4" ht="17" x14ac:dyDescent="0.2">
      <c r="A158" s="83" t="s">
        <v>196</v>
      </c>
      <c r="B158" s="84">
        <v>8.3000000000000007</v>
      </c>
      <c r="C158" s="84">
        <v>75.400000000000006</v>
      </c>
      <c r="D158" s="85">
        <v>1854.2</v>
      </c>
    </row>
    <row r="159" spans="1:4" ht="34" x14ac:dyDescent="0.2">
      <c r="A159" s="86" t="s">
        <v>197</v>
      </c>
      <c r="B159" s="87">
        <v>83</v>
      </c>
      <c r="C159" s="87">
        <v>56.4</v>
      </c>
      <c r="D159" s="88">
        <v>24654.400000000001</v>
      </c>
    </row>
    <row r="160" spans="1:4" ht="17" x14ac:dyDescent="0.2">
      <c r="A160" s="83" t="s">
        <v>198</v>
      </c>
      <c r="B160" s="84">
        <v>32.700000000000003</v>
      </c>
      <c r="C160" s="84">
        <v>517.29999999999995</v>
      </c>
      <c r="D160" s="85">
        <v>12951.8</v>
      </c>
    </row>
    <row r="161" spans="1:4" ht="51" x14ac:dyDescent="0.2">
      <c r="A161" s="86" t="s">
        <v>199</v>
      </c>
      <c r="B161" s="87">
        <v>23.3</v>
      </c>
      <c r="C161" s="87">
        <v>108.2</v>
      </c>
      <c r="D161" s="88">
        <v>10727.1</v>
      </c>
    </row>
    <row r="162" spans="1:4" ht="17" x14ac:dyDescent="0.2">
      <c r="A162" s="83" t="s">
        <v>200</v>
      </c>
      <c r="B162" s="84">
        <v>56.1</v>
      </c>
      <c r="C162" s="84" t="s">
        <v>52</v>
      </c>
      <c r="D162" s="85">
        <v>6021.6</v>
      </c>
    </row>
    <row r="163" spans="1:4" ht="17" x14ac:dyDescent="0.2">
      <c r="A163" s="86" t="s">
        <v>201</v>
      </c>
      <c r="B163" s="87">
        <v>135.69999999999999</v>
      </c>
      <c r="C163" s="88">
        <v>2651.9</v>
      </c>
      <c r="D163" s="88">
        <v>56861.5</v>
      </c>
    </row>
    <row r="164" spans="1:4" ht="34" x14ac:dyDescent="0.2">
      <c r="A164" s="83" t="s">
        <v>202</v>
      </c>
      <c r="B164" s="84">
        <v>20.100000000000001</v>
      </c>
      <c r="C164" s="84">
        <v>187.1</v>
      </c>
      <c r="D164" s="85">
        <v>3052.7</v>
      </c>
    </row>
    <row r="165" spans="1:4" ht="17" x14ac:dyDescent="0.2">
      <c r="A165" s="86" t="s">
        <v>203</v>
      </c>
      <c r="B165" s="87">
        <v>93.7</v>
      </c>
      <c r="C165" s="87">
        <v>241.8</v>
      </c>
      <c r="D165" s="88">
        <v>49045.4</v>
      </c>
    </row>
    <row r="166" spans="1:4" ht="17" x14ac:dyDescent="0.2">
      <c r="A166" s="83" t="s">
        <v>204</v>
      </c>
      <c r="B166" s="84">
        <v>8.6999999999999993</v>
      </c>
      <c r="C166" s="84">
        <v>97.1</v>
      </c>
      <c r="D166" s="85">
        <v>2470.6</v>
      </c>
    </row>
    <row r="167" spans="1:4" ht="17" x14ac:dyDescent="0.2">
      <c r="A167" s="86" t="s">
        <v>205</v>
      </c>
      <c r="B167" s="87">
        <v>83</v>
      </c>
      <c r="C167" s="88">
        <v>1054.7</v>
      </c>
      <c r="D167" s="88">
        <v>14048.9</v>
      </c>
    </row>
    <row r="168" spans="1:4" ht="17" x14ac:dyDescent="0.2">
      <c r="A168" s="83" t="s">
        <v>206</v>
      </c>
      <c r="B168" s="84">
        <v>145.9</v>
      </c>
      <c r="C168" s="84">
        <v>996.5</v>
      </c>
      <c r="D168" s="85">
        <v>26382.3</v>
      </c>
    </row>
    <row r="169" spans="1:4" ht="17" x14ac:dyDescent="0.2">
      <c r="A169" s="86" t="s">
        <v>207</v>
      </c>
      <c r="B169" s="87">
        <v>2.8</v>
      </c>
      <c r="C169" s="87">
        <v>15.2</v>
      </c>
      <c r="D169" s="88">
        <v>1390.3</v>
      </c>
    </row>
    <row r="170" spans="1:4" ht="17" x14ac:dyDescent="0.2">
      <c r="A170" s="83" t="s">
        <v>208</v>
      </c>
      <c r="B170" s="84">
        <v>146.1</v>
      </c>
      <c r="C170" s="84">
        <v>7.7</v>
      </c>
      <c r="D170" s="85">
        <v>85535.4</v>
      </c>
    </row>
    <row r="171" spans="1:4" ht="17" x14ac:dyDescent="0.2">
      <c r="A171" s="86" t="s">
        <v>209</v>
      </c>
      <c r="B171" s="87">
        <v>81.3</v>
      </c>
      <c r="C171" s="88">
        <v>2298</v>
      </c>
      <c r="D171" s="88">
        <v>30155.200000000001</v>
      </c>
    </row>
    <row r="172" spans="1:4" ht="17" x14ac:dyDescent="0.2">
      <c r="A172" s="83" t="s">
        <v>210</v>
      </c>
      <c r="B172" s="84">
        <v>87.5</v>
      </c>
      <c r="C172" s="85">
        <v>2132.3000000000002</v>
      </c>
      <c r="D172" s="85">
        <v>31400.799999999999</v>
      </c>
    </row>
    <row r="173" spans="1:4" ht="34" x14ac:dyDescent="0.2">
      <c r="A173" s="86" t="s">
        <v>211</v>
      </c>
      <c r="B173" s="87">
        <v>9.1999999999999993</v>
      </c>
      <c r="C173" s="87" t="s">
        <v>52</v>
      </c>
      <c r="D173" s="88">
        <v>2205.9</v>
      </c>
    </row>
    <row r="174" spans="1:4" ht="17" x14ac:dyDescent="0.2">
      <c r="A174" s="83" t="s">
        <v>212</v>
      </c>
      <c r="B174" s="84">
        <v>1.8</v>
      </c>
      <c r="C174" s="84">
        <v>56.1</v>
      </c>
      <c r="D174" s="84" t="s">
        <v>25</v>
      </c>
    </row>
    <row r="175" spans="1:4" ht="17" x14ac:dyDescent="0.2">
      <c r="A175" s="86" t="s">
        <v>213</v>
      </c>
      <c r="B175" s="87">
        <v>16.100000000000001</v>
      </c>
      <c r="C175" s="88">
        <v>1315</v>
      </c>
      <c r="D175" s="88">
        <v>12294.9</v>
      </c>
    </row>
    <row r="176" spans="1:4" ht="17" x14ac:dyDescent="0.2">
      <c r="A176" s="83" t="s">
        <v>214</v>
      </c>
      <c r="B176" s="84">
        <v>64.7</v>
      </c>
      <c r="C176" s="84">
        <v>42.5</v>
      </c>
      <c r="D176" s="85">
        <v>35938.400000000001</v>
      </c>
    </row>
    <row r="177" spans="1:4" ht="17" x14ac:dyDescent="0.2">
      <c r="A177" s="86" t="s">
        <v>215</v>
      </c>
      <c r="B177" s="87">
        <v>0.5</v>
      </c>
      <c r="C177" s="87">
        <v>10.7</v>
      </c>
      <c r="D177" s="88">
        <v>1569.9</v>
      </c>
    </row>
    <row r="178" spans="1:4" ht="17" x14ac:dyDescent="0.2">
      <c r="A178" s="83" t="s">
        <v>216</v>
      </c>
      <c r="B178" s="84">
        <v>133</v>
      </c>
      <c r="C178" s="85">
        <v>1769.6</v>
      </c>
      <c r="D178" s="85">
        <v>34272.400000000001</v>
      </c>
    </row>
    <row r="179" spans="1:4" ht="17" x14ac:dyDescent="0.2">
      <c r="A179" s="86" t="s">
        <v>217</v>
      </c>
      <c r="B179" s="87">
        <v>78.400000000000006</v>
      </c>
      <c r="C179" s="87">
        <v>300.5</v>
      </c>
      <c r="D179" s="88">
        <v>11669.1</v>
      </c>
    </row>
    <row r="180" spans="1:4" ht="17" x14ac:dyDescent="0.2">
      <c r="A180" s="83" t="s">
        <v>218</v>
      </c>
      <c r="B180" s="84">
        <v>1.9</v>
      </c>
      <c r="C180" s="84">
        <v>64.2</v>
      </c>
      <c r="D180" s="85">
        <v>4466.5</v>
      </c>
    </row>
    <row r="181" spans="1:4" ht="17" x14ac:dyDescent="0.2">
      <c r="A181" s="86" t="s">
        <v>219</v>
      </c>
      <c r="B181" s="87">
        <v>48.3</v>
      </c>
      <c r="C181" s="88">
        <v>1174.5</v>
      </c>
      <c r="D181" s="88">
        <v>13767.1</v>
      </c>
    </row>
    <row r="182" spans="1:4" ht="17" x14ac:dyDescent="0.2">
      <c r="A182" s="83" t="s">
        <v>220</v>
      </c>
      <c r="B182" s="84">
        <v>113.8</v>
      </c>
      <c r="C182" s="85">
        <v>1451.5</v>
      </c>
      <c r="D182" s="85">
        <v>46949.3</v>
      </c>
    </row>
    <row r="183" spans="1:4" ht="17" x14ac:dyDescent="0.2">
      <c r="A183" s="86" t="s">
        <v>221</v>
      </c>
      <c r="B183" s="87">
        <v>107.5</v>
      </c>
      <c r="C183" s="88">
        <v>1262.9000000000001</v>
      </c>
      <c r="D183" s="88">
        <v>57410.2</v>
      </c>
    </row>
    <row r="184" spans="1:4" ht="17" x14ac:dyDescent="0.2">
      <c r="A184" s="83" t="s">
        <v>222</v>
      </c>
      <c r="B184" s="84">
        <v>2</v>
      </c>
      <c r="C184" s="84">
        <v>111</v>
      </c>
      <c r="D184" s="84" t="s">
        <v>25</v>
      </c>
    </row>
    <row r="185" spans="1:4" ht="17" x14ac:dyDescent="0.2">
      <c r="A185" s="86" t="s">
        <v>223</v>
      </c>
      <c r="B185" s="87">
        <v>41.8</v>
      </c>
      <c r="C185" s="87">
        <v>34.5</v>
      </c>
      <c r="D185" s="87" t="s">
        <v>25</v>
      </c>
    </row>
    <row r="186" spans="1:4" ht="17" x14ac:dyDescent="0.2">
      <c r="A186" s="83" t="s">
        <v>224</v>
      </c>
      <c r="B186" s="84">
        <v>20.6</v>
      </c>
      <c r="C186" s="84">
        <v>13</v>
      </c>
      <c r="D186" s="85">
        <v>2896.9</v>
      </c>
    </row>
    <row r="187" spans="1:4" ht="17" x14ac:dyDescent="0.2">
      <c r="A187" s="86" t="s">
        <v>225</v>
      </c>
      <c r="B187" s="87">
        <v>0.4</v>
      </c>
      <c r="C187" s="87">
        <v>0.8</v>
      </c>
      <c r="D187" s="88">
        <v>2683.3</v>
      </c>
    </row>
    <row r="188" spans="1:4" ht="17" x14ac:dyDescent="0.2">
      <c r="A188" s="83" t="s">
        <v>226</v>
      </c>
      <c r="B188" s="84">
        <v>35.299999999999997</v>
      </c>
      <c r="C188" s="84">
        <v>114.2</v>
      </c>
      <c r="D188" s="85">
        <v>16277.7</v>
      </c>
    </row>
    <row r="189" spans="1:4" ht="17" x14ac:dyDescent="0.2">
      <c r="A189" s="86" t="s">
        <v>227</v>
      </c>
      <c r="B189" s="87">
        <v>37.299999999999997</v>
      </c>
      <c r="C189" s="87">
        <v>28.8</v>
      </c>
      <c r="D189" s="88">
        <v>6570.1</v>
      </c>
    </row>
    <row r="190" spans="1:4" ht="17" x14ac:dyDescent="0.2">
      <c r="A190" s="83" t="s">
        <v>228</v>
      </c>
      <c r="B190" s="84">
        <v>5.7</v>
      </c>
      <c r="C190" s="84">
        <v>20.5</v>
      </c>
      <c r="D190" s="85">
        <v>1429.8</v>
      </c>
    </row>
    <row r="191" spans="1:4" ht="34" x14ac:dyDescent="0.2">
      <c r="A191" s="86" t="s">
        <v>229</v>
      </c>
      <c r="B191" s="87">
        <v>56.3</v>
      </c>
      <c r="C191" s="87">
        <v>854.6</v>
      </c>
      <c r="D191" s="88">
        <v>28763.1</v>
      </c>
    </row>
    <row r="192" spans="1:4" ht="17" x14ac:dyDescent="0.2">
      <c r="A192" s="83" t="s">
        <v>230</v>
      </c>
      <c r="B192" s="84">
        <v>40.1</v>
      </c>
      <c r="C192" s="85">
        <v>1863.6</v>
      </c>
      <c r="D192" s="85">
        <v>10849.3</v>
      </c>
    </row>
    <row r="193" spans="1:4" ht="17" x14ac:dyDescent="0.2">
      <c r="A193" s="86" t="s">
        <v>231</v>
      </c>
      <c r="B193" s="87">
        <v>100.8</v>
      </c>
      <c r="C193" s="87">
        <v>634.4</v>
      </c>
      <c r="D193" s="88">
        <v>25129.3</v>
      </c>
    </row>
    <row r="194" spans="1:4" ht="17" x14ac:dyDescent="0.2">
      <c r="A194" s="83" t="s">
        <v>232</v>
      </c>
      <c r="B194" s="84">
        <v>2.6</v>
      </c>
      <c r="C194" s="84">
        <v>63.5</v>
      </c>
      <c r="D194" s="85">
        <v>1697.7</v>
      </c>
    </row>
    <row r="195" spans="1:4" ht="17" x14ac:dyDescent="0.2">
      <c r="A195" s="86" t="s">
        <v>233</v>
      </c>
      <c r="B195" s="87">
        <v>17.600000000000001</v>
      </c>
      <c r="C195" s="88">
        <v>1285.9000000000001</v>
      </c>
      <c r="D195" s="88">
        <v>7894.4</v>
      </c>
    </row>
    <row r="196" spans="1:4" ht="34" x14ac:dyDescent="0.2">
      <c r="A196" s="83" t="s">
        <v>234</v>
      </c>
      <c r="B196" s="84">
        <v>176.5</v>
      </c>
      <c r="C196" s="84">
        <v>202.8</v>
      </c>
      <c r="D196" s="85">
        <v>67293.5</v>
      </c>
    </row>
    <row r="197" spans="1:4" ht="34" x14ac:dyDescent="0.2">
      <c r="A197" s="86" t="s">
        <v>235</v>
      </c>
      <c r="B197" s="87">
        <v>130.19999999999999</v>
      </c>
      <c r="C197" s="88">
        <v>1936.6</v>
      </c>
      <c r="D197" s="88">
        <v>39753.199999999997</v>
      </c>
    </row>
    <row r="198" spans="1:4" ht="17" x14ac:dyDescent="0.2">
      <c r="A198" s="83" t="s">
        <v>236</v>
      </c>
      <c r="B198" s="84">
        <v>107</v>
      </c>
      <c r="C198" s="85">
        <v>1882.5</v>
      </c>
      <c r="D198" s="85">
        <v>54225.4</v>
      </c>
    </row>
    <row r="199" spans="1:4" ht="17" x14ac:dyDescent="0.2">
      <c r="A199" s="86" t="s">
        <v>237</v>
      </c>
      <c r="B199" s="87">
        <v>147.5</v>
      </c>
      <c r="C199" s="88">
        <v>1729.3</v>
      </c>
      <c r="D199" s="88">
        <v>20551.400000000001</v>
      </c>
    </row>
    <row r="200" spans="1:4" ht="17" x14ac:dyDescent="0.2">
      <c r="A200" s="83" t="s">
        <v>238</v>
      </c>
      <c r="B200" s="84">
        <v>36.200000000000003</v>
      </c>
      <c r="C200" s="84">
        <v>29.5</v>
      </c>
      <c r="D200" s="85">
        <v>6253.1</v>
      </c>
    </row>
    <row r="201" spans="1:4" ht="17" x14ac:dyDescent="0.2">
      <c r="A201" s="86" t="s">
        <v>239</v>
      </c>
      <c r="B201" s="87">
        <v>10.1</v>
      </c>
      <c r="C201" s="87">
        <v>3.3</v>
      </c>
      <c r="D201" s="88">
        <v>2921.9</v>
      </c>
    </row>
    <row r="202" spans="1:4" ht="17" x14ac:dyDescent="0.2">
      <c r="A202" s="83" t="s">
        <v>240</v>
      </c>
      <c r="B202" s="84" t="s">
        <v>73</v>
      </c>
      <c r="C202" s="84" t="s">
        <v>52</v>
      </c>
      <c r="D202" s="84" t="s">
        <v>25</v>
      </c>
    </row>
    <row r="203" spans="1:4" ht="17" x14ac:dyDescent="0.2">
      <c r="A203" s="86" t="s">
        <v>241</v>
      </c>
      <c r="B203" s="87">
        <v>16.5</v>
      </c>
      <c r="C203" s="87">
        <v>134.19999999999999</v>
      </c>
      <c r="D203" s="88">
        <v>16745</v>
      </c>
    </row>
    <row r="204" spans="1:4" ht="17" x14ac:dyDescent="0.2">
      <c r="A204" s="83" t="s">
        <v>242</v>
      </c>
      <c r="B204" s="84">
        <v>15.9</v>
      </c>
      <c r="C204" s="84">
        <v>66.5</v>
      </c>
      <c r="D204" s="85">
        <v>6171.9</v>
      </c>
    </row>
    <row r="205" spans="1:4" ht="17" x14ac:dyDescent="0.2">
      <c r="A205" s="86" t="s">
        <v>243</v>
      </c>
      <c r="B205" s="87">
        <v>1</v>
      </c>
      <c r="C205" s="87">
        <v>47.2</v>
      </c>
      <c r="D205" s="88">
        <v>1479.1</v>
      </c>
    </row>
    <row r="206" spans="1:4" ht="17" x14ac:dyDescent="0.2">
      <c r="A206" s="83" t="s">
        <v>244</v>
      </c>
      <c r="B206" s="84">
        <v>2.9</v>
      </c>
      <c r="C206" s="84">
        <v>193.1</v>
      </c>
      <c r="D206" s="85">
        <v>3689.3</v>
      </c>
    </row>
    <row r="207" spans="1:4" ht="17" x14ac:dyDescent="0.2">
      <c r="A207" s="86" t="s">
        <v>245</v>
      </c>
      <c r="B207" s="87">
        <v>23.2</v>
      </c>
      <c r="C207" s="87">
        <v>279.60000000000002</v>
      </c>
      <c r="D207" s="88">
        <v>1899.8</v>
      </c>
    </row>
    <row r="208" spans="1:4" ht="17" x14ac:dyDescent="0.2">
      <c r="A208" s="83" t="s">
        <v>241</v>
      </c>
      <c r="B208" s="84">
        <v>0.9</v>
      </c>
      <c r="C208" s="84">
        <v>84.3</v>
      </c>
      <c r="D208" s="85">
        <v>16745</v>
      </c>
    </row>
    <row r="209" spans="1:4" ht="17" x14ac:dyDescent="0.2">
      <c r="A209" s="86" t="s">
        <v>242</v>
      </c>
      <c r="B209" s="87">
        <v>1</v>
      </c>
      <c r="C209" s="87">
        <v>0.4</v>
      </c>
      <c r="D209" s="88">
        <v>6171.9</v>
      </c>
    </row>
    <row r="210" spans="1:4" ht="34" x14ac:dyDescent="0.2">
      <c r="A210" s="83" t="s">
        <v>246</v>
      </c>
      <c r="B210" s="84">
        <v>51.3</v>
      </c>
      <c r="C210" s="84" t="s">
        <v>52</v>
      </c>
      <c r="D210" s="84" t="s">
        <v>25</v>
      </c>
    </row>
    <row r="211" spans="1:4" ht="17" x14ac:dyDescent="0.2">
      <c r="A211" s="86" t="s">
        <v>243</v>
      </c>
      <c r="B211" s="87">
        <v>0.1</v>
      </c>
      <c r="C211" s="87">
        <v>43.2</v>
      </c>
      <c r="D211" s="88">
        <v>1479.1</v>
      </c>
    </row>
    <row r="212" spans="1:4" ht="17" x14ac:dyDescent="0.2">
      <c r="A212" s="83" t="s">
        <v>244</v>
      </c>
      <c r="B212" s="84">
        <v>0.6</v>
      </c>
      <c r="C212" s="84">
        <v>68.5</v>
      </c>
      <c r="D212" s="85">
        <v>3689.3</v>
      </c>
    </row>
    <row r="213" spans="1:4" ht="17" x14ac:dyDescent="0.2">
      <c r="A213" s="86" t="s">
        <v>245</v>
      </c>
      <c r="B213" s="87">
        <v>5.4</v>
      </c>
      <c r="C213" s="87">
        <v>106.4</v>
      </c>
      <c r="D213" s="88">
        <v>1899.8</v>
      </c>
    </row>
    <row r="214" spans="1:4" x14ac:dyDescent="0.2">
      <c r="A214" s="62"/>
      <c r="B214" s="62"/>
      <c r="C214" s="62"/>
      <c r="D214" s="62"/>
    </row>
    <row r="215" spans="1:4" x14ac:dyDescent="0.2">
      <c r="A215" s="89" t="s">
        <v>26</v>
      </c>
      <c r="B215" s="62"/>
      <c r="C215" s="62"/>
      <c r="D215" s="62"/>
    </row>
    <row r="216" spans="1:4" x14ac:dyDescent="0.2">
      <c r="A216" s="89" t="s">
        <v>25</v>
      </c>
      <c r="B216" s="62"/>
      <c r="C216" s="62"/>
      <c r="D216" s="62"/>
    </row>
    <row r="217" spans="1:4" x14ac:dyDescent="0.2">
      <c r="A217" s="90" t="s">
        <v>27</v>
      </c>
      <c r="B217" s="62"/>
      <c r="C217" s="62"/>
      <c r="D217" s="62"/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01FBC-2EC8-6F45-BF51-6D8BEC3368FE}">
  <dimension ref="A1:H3351"/>
  <sheetViews>
    <sheetView showGridLines="0" zoomScaleNormal="100" workbookViewId="0">
      <selection activeCell="A4" sqref="A4"/>
    </sheetView>
  </sheetViews>
  <sheetFormatPr baseColWidth="10" defaultColWidth="11" defaultRowHeight="15" x14ac:dyDescent="0.2"/>
  <cols>
    <col min="1" max="8" width="14.83203125" style="203" customWidth="1"/>
  </cols>
  <sheetData>
    <row r="1" spans="1:8" s="1" customFormat="1" x14ac:dyDescent="0.2">
      <c r="A1" s="44" t="s">
        <v>767</v>
      </c>
      <c r="B1" s="44"/>
      <c r="C1" s="44"/>
      <c r="D1" s="44"/>
      <c r="E1" s="44"/>
      <c r="F1" s="44"/>
      <c r="G1" s="44"/>
      <c r="H1" s="44"/>
    </row>
    <row r="2" spans="1:8" s="1" customFormat="1" x14ac:dyDescent="0.2">
      <c r="A2" s="49" t="s">
        <v>768</v>
      </c>
    </row>
    <row r="3" spans="1:8" s="1" customFormat="1" x14ac:dyDescent="0.2">
      <c r="A3" s="49"/>
    </row>
    <row r="4" spans="1:8" x14ac:dyDescent="0.2">
      <c r="A4" s="47" t="s">
        <v>769</v>
      </c>
      <c r="B4" s="187"/>
      <c r="C4" s="47"/>
      <c r="D4" s="47"/>
      <c r="E4" s="47"/>
      <c r="F4" s="47"/>
      <c r="G4" s="47"/>
      <c r="H4" s="47"/>
    </row>
    <row r="5" spans="1:8" s="1" customFormat="1" x14ac:dyDescent="0.2">
      <c r="A5" s="49" t="s">
        <v>770</v>
      </c>
    </row>
    <row r="7" spans="1:8" ht="36" customHeight="1" x14ac:dyDescent="0.2">
      <c r="A7" s="188" t="s">
        <v>351</v>
      </c>
      <c r="B7" s="189" t="s">
        <v>771</v>
      </c>
      <c r="C7" s="190" t="s">
        <v>772</v>
      </c>
      <c r="D7" s="191" t="s">
        <v>773</v>
      </c>
      <c r="E7" s="192" t="s">
        <v>774</v>
      </c>
      <c r="F7" s="190" t="s">
        <v>775</v>
      </c>
      <c r="G7" s="191" t="s">
        <v>776</v>
      </c>
      <c r="H7" s="190" t="s">
        <v>777</v>
      </c>
    </row>
    <row r="8" spans="1:8" ht="36.5" customHeight="1" x14ac:dyDescent="0.2">
      <c r="A8" s="193" t="s">
        <v>12</v>
      </c>
      <c r="B8" s="194" t="s">
        <v>778</v>
      </c>
      <c r="C8" s="195" t="s">
        <v>779</v>
      </c>
      <c r="D8" s="194" t="s">
        <v>780</v>
      </c>
      <c r="E8" s="196" t="s">
        <v>781</v>
      </c>
      <c r="F8" s="197" t="s">
        <v>782</v>
      </c>
      <c r="G8" s="197" t="s">
        <v>783</v>
      </c>
      <c r="H8" s="198" t="s">
        <v>784</v>
      </c>
    </row>
    <row r="9" spans="1:8" x14ac:dyDescent="0.2">
      <c r="A9" s="199">
        <v>41091</v>
      </c>
      <c r="B9" s="200">
        <v>112.58166884450252</v>
      </c>
      <c r="C9" s="200">
        <v>121.6612377850163</v>
      </c>
      <c r="D9" s="200">
        <v>121.96007259528132</v>
      </c>
      <c r="E9" s="200">
        <v>106.82916579113258</v>
      </c>
      <c r="F9" s="200">
        <v>108.48484848484848</v>
      </c>
      <c r="G9" s="200">
        <v>98.168201599028436</v>
      </c>
      <c r="H9" s="200">
        <v>98.365147783251231</v>
      </c>
    </row>
    <row r="10" spans="1:8" x14ac:dyDescent="0.2">
      <c r="A10" s="201">
        <v>41092</v>
      </c>
      <c r="B10" s="202">
        <v>114.03770767220459</v>
      </c>
      <c r="C10" s="202">
        <v>124.1042345276873</v>
      </c>
      <c r="D10" s="202">
        <v>125.22686025408349</v>
      </c>
      <c r="E10" s="202">
        <v>106.76612733767597</v>
      </c>
      <c r="F10" s="202">
        <v>108.48484848484848</v>
      </c>
      <c r="G10" s="202">
        <v>97.753263839692337</v>
      </c>
      <c r="H10" s="202">
        <v>98.338054187192114</v>
      </c>
    </row>
    <row r="11" spans="1:8" x14ac:dyDescent="0.2">
      <c r="A11" s="199">
        <v>41093</v>
      </c>
      <c r="B11" s="200">
        <v>116.14709725592682</v>
      </c>
      <c r="C11" s="200">
        <v>128.33876221498372</v>
      </c>
      <c r="D11" s="200">
        <v>124.13793103448276</v>
      </c>
      <c r="E11" s="200">
        <v>108.38411430972893</v>
      </c>
      <c r="F11" s="200">
        <v>108.48484848484848</v>
      </c>
      <c r="G11" s="200">
        <v>101.34601760955368</v>
      </c>
      <c r="H11" s="200">
        <v>99.596674876847288</v>
      </c>
    </row>
    <row r="12" spans="1:8" x14ac:dyDescent="0.2">
      <c r="A12" s="201">
        <v>41094</v>
      </c>
      <c r="B12" s="202">
        <v>116.14709725592682</v>
      </c>
      <c r="C12" s="202">
        <v>128.33876221498372</v>
      </c>
      <c r="D12" s="202">
        <v>124.13793103448276</v>
      </c>
      <c r="E12" s="202">
        <v>108.38411430972893</v>
      </c>
      <c r="F12" s="202">
        <v>108.48484848484848</v>
      </c>
      <c r="G12" s="202">
        <v>100.52626252403603</v>
      </c>
      <c r="H12" s="202">
        <v>99.485837438423644</v>
      </c>
    </row>
    <row r="13" spans="1:8" ht="14.75" customHeight="1" x14ac:dyDescent="0.2">
      <c r="A13" s="199">
        <v>41095</v>
      </c>
      <c r="B13" s="200">
        <v>119.99253313421691</v>
      </c>
      <c r="C13" s="200">
        <v>134.52768729641696</v>
      </c>
      <c r="D13" s="200">
        <v>130.49001814882033</v>
      </c>
      <c r="E13" s="200">
        <v>111.28388316873291</v>
      </c>
      <c r="F13" s="200">
        <v>120.4040404040404</v>
      </c>
      <c r="G13" s="200">
        <v>100.89059811759942</v>
      </c>
      <c r="H13" s="200">
        <v>98.804187192118221</v>
      </c>
    </row>
    <row r="14" spans="1:8" x14ac:dyDescent="0.2">
      <c r="A14" s="201">
        <v>41096</v>
      </c>
      <c r="B14" s="202">
        <v>120.5712152324062</v>
      </c>
      <c r="C14" s="202">
        <v>129.64169381107493</v>
      </c>
      <c r="D14" s="202">
        <v>127.94918330308531</v>
      </c>
      <c r="E14" s="202">
        <v>109.41374238285353</v>
      </c>
      <c r="F14" s="202">
        <v>120.4040404040404</v>
      </c>
      <c r="G14" s="202">
        <v>99.382653577573123</v>
      </c>
      <c r="H14" s="202">
        <v>97.527709359605907</v>
      </c>
    </row>
    <row r="15" spans="1:8" x14ac:dyDescent="0.2">
      <c r="A15" s="199">
        <v>41097</v>
      </c>
      <c r="B15" s="200">
        <v>120.5712152324062</v>
      </c>
      <c r="C15" s="200">
        <v>129.64169381107493</v>
      </c>
      <c r="D15" s="200">
        <v>127.94918330308531</v>
      </c>
      <c r="E15" s="200">
        <v>109.41374238285353</v>
      </c>
      <c r="F15" s="200">
        <v>120.4040404040404</v>
      </c>
      <c r="G15" s="200">
        <v>99.382653577573123</v>
      </c>
      <c r="H15" s="200">
        <v>97.527709359605907</v>
      </c>
    </row>
    <row r="16" spans="1:8" x14ac:dyDescent="0.2">
      <c r="A16" s="201">
        <v>41098</v>
      </c>
      <c r="B16" s="202">
        <v>120.5712152324062</v>
      </c>
      <c r="C16" s="202">
        <v>129.64169381107493</v>
      </c>
      <c r="D16" s="202">
        <v>127.94918330308531</v>
      </c>
      <c r="E16" s="202">
        <v>109.41374238285353</v>
      </c>
      <c r="F16" s="202">
        <v>120.4040404040404</v>
      </c>
      <c r="G16" s="202">
        <v>99.382653577573123</v>
      </c>
      <c r="H16" s="202">
        <v>97.527709359605907</v>
      </c>
    </row>
    <row r="17" spans="1:8" x14ac:dyDescent="0.2">
      <c r="A17" s="199">
        <v>41099</v>
      </c>
      <c r="B17" s="200">
        <v>122.32592869143177</v>
      </c>
      <c r="C17" s="200">
        <v>132.89902280130295</v>
      </c>
      <c r="D17" s="200">
        <v>134.66424682395646</v>
      </c>
      <c r="E17" s="200">
        <v>111.76717797856692</v>
      </c>
      <c r="F17" s="200">
        <v>120.4040404040404</v>
      </c>
      <c r="G17" s="200">
        <v>101.23469284485375</v>
      </c>
      <c r="H17" s="200">
        <v>97.761699507389167</v>
      </c>
    </row>
    <row r="18" spans="1:8" x14ac:dyDescent="0.2">
      <c r="A18" s="201">
        <v>41100</v>
      </c>
      <c r="B18" s="202">
        <v>121.29923464625723</v>
      </c>
      <c r="C18" s="202">
        <v>131.27035830618894</v>
      </c>
      <c r="D18" s="202">
        <v>132.30490018148822</v>
      </c>
      <c r="E18" s="202">
        <v>111.19983189745744</v>
      </c>
      <c r="F18" s="202">
        <v>120.4040404040404</v>
      </c>
      <c r="G18" s="202">
        <v>99.31181054549134</v>
      </c>
      <c r="H18" s="202">
        <v>96.499384236453196</v>
      </c>
    </row>
    <row r="19" spans="1:8" x14ac:dyDescent="0.2">
      <c r="A19" s="199">
        <v>41101</v>
      </c>
      <c r="B19" s="200">
        <v>119.61918984506254</v>
      </c>
      <c r="C19" s="200">
        <v>132.24755700325733</v>
      </c>
      <c r="D19" s="200">
        <v>129.40108892921961</v>
      </c>
      <c r="E19" s="200">
        <v>110.04412691741962</v>
      </c>
      <c r="F19" s="200">
        <v>120.4040404040404</v>
      </c>
      <c r="G19" s="200">
        <v>101.61926930472625</v>
      </c>
      <c r="H19" s="200">
        <v>97.067733990147786</v>
      </c>
    </row>
    <row r="20" spans="1:8" x14ac:dyDescent="0.2">
      <c r="A20" s="201">
        <v>41102</v>
      </c>
      <c r="B20" s="202">
        <v>119.65652417397796</v>
      </c>
      <c r="C20" s="202">
        <v>135.50488599348535</v>
      </c>
      <c r="D20" s="202">
        <v>134.30127041742287</v>
      </c>
      <c r="E20" s="202">
        <v>109.03551166211388</v>
      </c>
      <c r="F20" s="202">
        <v>119.62121212121212</v>
      </c>
      <c r="G20" s="202">
        <v>101.65975103734439</v>
      </c>
      <c r="H20" s="202">
        <v>96.781403940886705</v>
      </c>
    </row>
    <row r="21" spans="1:8" x14ac:dyDescent="0.2">
      <c r="A21" s="199">
        <v>41103</v>
      </c>
      <c r="B21" s="200">
        <v>120.27254060108271</v>
      </c>
      <c r="C21" s="200">
        <v>135.50488599348535</v>
      </c>
      <c r="D21" s="200">
        <v>135.93466424682396</v>
      </c>
      <c r="E21" s="200">
        <v>109.79197310359318</v>
      </c>
      <c r="F21" s="200">
        <v>119.62121212121212</v>
      </c>
      <c r="G21" s="200">
        <v>103.85588503187937</v>
      </c>
      <c r="H21" s="200">
        <v>97.881773399014776</v>
      </c>
    </row>
    <row r="22" spans="1:8" x14ac:dyDescent="0.2">
      <c r="A22" s="201">
        <v>41104</v>
      </c>
      <c r="B22" s="202">
        <v>120.27254060108271</v>
      </c>
      <c r="C22" s="202">
        <v>135.50488599348535</v>
      </c>
      <c r="D22" s="202">
        <v>135.93466424682396</v>
      </c>
      <c r="E22" s="202">
        <v>109.79197310359318</v>
      </c>
      <c r="F22" s="202">
        <v>119.62121212121212</v>
      </c>
      <c r="G22" s="202">
        <v>103.85588503187937</v>
      </c>
      <c r="H22" s="202">
        <v>97.881773399014776</v>
      </c>
    </row>
    <row r="23" spans="1:8" x14ac:dyDescent="0.2">
      <c r="A23" s="199">
        <v>41105</v>
      </c>
      <c r="B23" s="200">
        <v>120.27254060108271</v>
      </c>
      <c r="C23" s="200">
        <v>135.50488599348535</v>
      </c>
      <c r="D23" s="200">
        <v>135.93466424682396</v>
      </c>
      <c r="E23" s="200">
        <v>109.79197310359318</v>
      </c>
      <c r="F23" s="200">
        <v>119.62121212121212</v>
      </c>
      <c r="G23" s="200">
        <v>103.85588503187937</v>
      </c>
      <c r="H23" s="200">
        <v>97.881773399014776</v>
      </c>
    </row>
    <row r="24" spans="1:8" x14ac:dyDescent="0.2">
      <c r="A24" s="201">
        <v>41106</v>
      </c>
      <c r="B24" s="202">
        <v>123.18461825648683</v>
      </c>
      <c r="C24" s="202">
        <v>141.69381107491856</v>
      </c>
      <c r="D24" s="202">
        <v>142.46823956442833</v>
      </c>
      <c r="E24" s="202">
        <v>111.78819079638579</v>
      </c>
      <c r="F24" s="202">
        <v>119.62121212121212</v>
      </c>
      <c r="G24" s="202">
        <v>105.65732213338731</v>
      </c>
      <c r="H24" s="202">
        <v>97.869458128078819</v>
      </c>
    </row>
    <row r="25" spans="1:8" x14ac:dyDescent="0.2">
      <c r="A25" s="199">
        <v>41107</v>
      </c>
      <c r="B25" s="200">
        <v>123.38995706552173</v>
      </c>
      <c r="C25" s="200">
        <v>140.22801302931597</v>
      </c>
      <c r="D25" s="200">
        <v>143.01270417422867</v>
      </c>
      <c r="E25" s="200">
        <v>111.78819079638579</v>
      </c>
      <c r="F25" s="200">
        <v>119.62121212121212</v>
      </c>
      <c r="G25" s="200">
        <v>105.92045339540532</v>
      </c>
      <c r="H25" s="200">
        <v>97.500615763546804</v>
      </c>
    </row>
    <row r="26" spans="1:8" x14ac:dyDescent="0.2">
      <c r="A26" s="201">
        <v>41108</v>
      </c>
      <c r="B26" s="202">
        <v>126.7127123389957</v>
      </c>
      <c r="C26" s="202">
        <v>142.99674267100977</v>
      </c>
      <c r="D26" s="202">
        <v>145.91651542649726</v>
      </c>
      <c r="E26" s="202">
        <v>110.33830636688378</v>
      </c>
      <c r="F26" s="202">
        <v>119.62121212121212</v>
      </c>
      <c r="G26" s="202">
        <v>107.85345612792227</v>
      </c>
      <c r="H26" s="202">
        <v>96.887315270935957</v>
      </c>
    </row>
    <row r="27" spans="1:8" x14ac:dyDescent="0.2">
      <c r="A27" s="199">
        <v>41109</v>
      </c>
      <c r="B27" s="200">
        <v>130.46481239499721</v>
      </c>
      <c r="C27" s="200">
        <v>149.02280130293161</v>
      </c>
      <c r="D27" s="200">
        <v>148.09437386569874</v>
      </c>
      <c r="E27" s="200">
        <v>111.1578062618197</v>
      </c>
      <c r="F27" s="200">
        <v>139.14141414141415</v>
      </c>
      <c r="G27" s="200">
        <v>110.15079445400264</v>
      </c>
      <c r="H27" s="200">
        <v>97.385467980295573</v>
      </c>
    </row>
    <row r="28" spans="1:8" x14ac:dyDescent="0.2">
      <c r="A28" s="201">
        <v>41110</v>
      </c>
      <c r="B28" s="202">
        <v>132.53686764980398</v>
      </c>
      <c r="C28" s="202">
        <v>148.69706840390882</v>
      </c>
      <c r="D28" s="202">
        <v>151.5426497277677</v>
      </c>
      <c r="E28" s="202">
        <v>111.07375499054423</v>
      </c>
      <c r="F28" s="202">
        <v>139.14141414141415</v>
      </c>
      <c r="G28" s="202">
        <v>108.62260904766724</v>
      </c>
      <c r="H28" s="202">
        <v>97.569581280788171</v>
      </c>
    </row>
    <row r="29" spans="1:8" x14ac:dyDescent="0.2">
      <c r="A29" s="199">
        <v>41111</v>
      </c>
      <c r="B29" s="200">
        <v>132.53686764980398</v>
      </c>
      <c r="C29" s="200">
        <v>148.69706840390882</v>
      </c>
      <c r="D29" s="200">
        <v>151.5426497277677</v>
      </c>
      <c r="E29" s="200">
        <v>111.07375499054423</v>
      </c>
      <c r="F29" s="200">
        <v>139.14141414141415</v>
      </c>
      <c r="G29" s="200">
        <v>108.62260904766724</v>
      </c>
      <c r="H29" s="200">
        <v>97.569581280788171</v>
      </c>
    </row>
    <row r="30" spans="1:8" x14ac:dyDescent="0.2">
      <c r="A30" s="201">
        <v>41112</v>
      </c>
      <c r="B30" s="202">
        <v>132.53686764980398</v>
      </c>
      <c r="C30" s="202">
        <v>148.69706840390882</v>
      </c>
      <c r="D30" s="202">
        <v>151.5426497277677</v>
      </c>
      <c r="E30" s="202">
        <v>111.07375499054423</v>
      </c>
      <c r="F30" s="202">
        <v>139.14141414141415</v>
      </c>
      <c r="G30" s="202">
        <v>108.62260904766724</v>
      </c>
      <c r="H30" s="202">
        <v>97.569581280788171</v>
      </c>
    </row>
    <row r="31" spans="1:8" x14ac:dyDescent="0.2">
      <c r="A31" s="199">
        <v>41113</v>
      </c>
      <c r="B31" s="200">
        <v>128.13141683778235</v>
      </c>
      <c r="C31" s="200">
        <v>135.01628664495112</v>
      </c>
      <c r="D31" s="200">
        <v>149.54627949183305</v>
      </c>
      <c r="E31" s="200">
        <v>109.79197310359318</v>
      </c>
      <c r="F31" s="200">
        <v>139.14141414141415</v>
      </c>
      <c r="G31" s="200">
        <v>105.49539520291468</v>
      </c>
      <c r="H31" s="200">
        <v>97.090517241379317</v>
      </c>
    </row>
    <row r="32" spans="1:8" x14ac:dyDescent="0.2">
      <c r="A32" s="201">
        <v>41114</v>
      </c>
      <c r="B32" s="202">
        <v>124.60332275527347</v>
      </c>
      <c r="C32" s="202">
        <v>137.45928338762215</v>
      </c>
      <c r="D32" s="202">
        <v>145.19056261343013</v>
      </c>
      <c r="E32" s="202">
        <v>105.23219163689851</v>
      </c>
      <c r="F32" s="202">
        <v>139.14141414141415</v>
      </c>
      <c r="G32" s="202">
        <v>105.36382957190567</v>
      </c>
      <c r="H32" s="202">
        <v>97.363300492610833</v>
      </c>
    </row>
    <row r="33" spans="1:8" x14ac:dyDescent="0.2">
      <c r="A33" s="199">
        <v>41115</v>
      </c>
      <c r="B33" s="200">
        <v>127.96341235766288</v>
      </c>
      <c r="C33" s="200">
        <v>141.53094462540719</v>
      </c>
      <c r="D33" s="200">
        <v>145.55353901996372</v>
      </c>
      <c r="E33" s="200">
        <v>107.10233242277789</v>
      </c>
      <c r="F33" s="200">
        <v>139.14141414141415</v>
      </c>
      <c r="G33" s="200">
        <v>107.11466450764092</v>
      </c>
      <c r="H33" s="200">
        <v>98.759236453201964</v>
      </c>
    </row>
    <row r="34" spans="1:8" x14ac:dyDescent="0.2">
      <c r="A34" s="201">
        <v>41116</v>
      </c>
      <c r="B34" s="202">
        <v>125.08866903117418</v>
      </c>
      <c r="C34" s="202">
        <v>138.27361563517917</v>
      </c>
      <c r="D34" s="202">
        <v>142.64972776769511</v>
      </c>
      <c r="E34" s="202">
        <v>105.9256146249212</v>
      </c>
      <c r="F34" s="202">
        <v>137.95454545454544</v>
      </c>
      <c r="G34" s="202">
        <v>107.61056573221333</v>
      </c>
      <c r="H34" s="202">
        <v>99.498152709359601</v>
      </c>
    </row>
    <row r="35" spans="1:8" x14ac:dyDescent="0.2">
      <c r="A35" s="199">
        <v>41117</v>
      </c>
      <c r="B35" s="200">
        <v>127.21672577935414</v>
      </c>
      <c r="C35" s="200">
        <v>141.36807817589576</v>
      </c>
      <c r="D35" s="200">
        <v>145.91651542649726</v>
      </c>
      <c r="E35" s="200">
        <v>106.6820760664005</v>
      </c>
      <c r="F35" s="200">
        <v>137.95454545454544</v>
      </c>
      <c r="G35" s="200">
        <v>109.21971460378504</v>
      </c>
      <c r="H35" s="200">
        <v>99.950738916256157</v>
      </c>
    </row>
    <row r="36" spans="1:8" x14ac:dyDescent="0.2">
      <c r="A36" s="201">
        <v>41118</v>
      </c>
      <c r="B36" s="202">
        <v>127.21672577935414</v>
      </c>
      <c r="C36" s="202">
        <v>141.36807817589576</v>
      </c>
      <c r="D36" s="202">
        <v>145.91651542649726</v>
      </c>
      <c r="E36" s="202">
        <v>106.6820760664005</v>
      </c>
      <c r="F36" s="202">
        <v>137.95454545454544</v>
      </c>
      <c r="G36" s="202">
        <v>109.21971460378504</v>
      </c>
      <c r="H36" s="202">
        <v>99.950738916256157</v>
      </c>
    </row>
    <row r="37" spans="1:8" x14ac:dyDescent="0.2">
      <c r="A37" s="199">
        <v>41119</v>
      </c>
      <c r="B37" s="200">
        <v>127.21672577935414</v>
      </c>
      <c r="C37" s="200">
        <v>141.36807817589576</v>
      </c>
      <c r="D37" s="200">
        <v>145.91651542649726</v>
      </c>
      <c r="E37" s="200">
        <v>106.6820760664005</v>
      </c>
      <c r="F37" s="200">
        <v>137.95454545454544</v>
      </c>
      <c r="G37" s="200">
        <v>109.21971460378504</v>
      </c>
      <c r="H37" s="200">
        <v>99.950738916256157</v>
      </c>
    </row>
    <row r="38" spans="1:8" x14ac:dyDescent="0.2">
      <c r="A38" s="201">
        <v>41120</v>
      </c>
      <c r="B38" s="202">
        <v>130.31547507933544</v>
      </c>
      <c r="C38" s="202">
        <v>144.13680781758958</v>
      </c>
      <c r="D38" s="202">
        <v>149.72776769509983</v>
      </c>
      <c r="E38" s="202">
        <v>107.79575541080058</v>
      </c>
      <c r="F38" s="202">
        <v>137.95454545454544</v>
      </c>
      <c r="G38" s="202">
        <v>108.62260904766724</v>
      </c>
      <c r="H38" s="202">
        <v>99.874384236453196</v>
      </c>
    </row>
    <row r="39" spans="1:8" x14ac:dyDescent="0.2">
      <c r="A39" s="199">
        <v>41121</v>
      </c>
      <c r="B39" s="200">
        <v>128.46742579802125</v>
      </c>
      <c r="C39" s="200">
        <v>139.90228013029318</v>
      </c>
      <c r="D39" s="200">
        <v>144.46460980036298</v>
      </c>
      <c r="E39" s="200">
        <v>107.75372977516284</v>
      </c>
      <c r="F39" s="200">
        <v>137.95454545454544</v>
      </c>
      <c r="G39" s="200">
        <v>107.21586883918631</v>
      </c>
      <c r="H39" s="200">
        <v>99.419950738916256</v>
      </c>
    </row>
    <row r="40" spans="1:8" x14ac:dyDescent="0.2">
      <c r="A40" s="201">
        <v>41122</v>
      </c>
      <c r="B40" s="202">
        <v>125.98469292514466</v>
      </c>
      <c r="C40" s="202">
        <v>138.27361563517917</v>
      </c>
      <c r="D40" s="202">
        <v>143.37568058076226</v>
      </c>
      <c r="E40" s="202">
        <v>106.03067871401554</v>
      </c>
      <c r="F40" s="202">
        <v>137.95454545454544</v>
      </c>
      <c r="G40" s="202">
        <v>107.10454407448638</v>
      </c>
      <c r="H40" s="202">
        <v>98.496305418719217</v>
      </c>
    </row>
    <row r="41" spans="1:8" x14ac:dyDescent="0.2">
      <c r="A41" s="199">
        <v>41123</v>
      </c>
      <c r="B41" s="200">
        <v>123.80063468359154</v>
      </c>
      <c r="C41" s="200">
        <v>136.15635179153094</v>
      </c>
      <c r="D41" s="200">
        <v>142.28675136116152</v>
      </c>
      <c r="E41" s="200">
        <v>105.63143517545703</v>
      </c>
      <c r="F41" s="200">
        <v>140.07575757575759</v>
      </c>
      <c r="G41" s="200">
        <v>107.67128833114057</v>
      </c>
      <c r="H41" s="200">
        <v>97.786330049261082</v>
      </c>
    </row>
    <row r="42" spans="1:8" x14ac:dyDescent="0.2">
      <c r="A42" s="201">
        <v>41124</v>
      </c>
      <c r="B42" s="202">
        <v>123.63263020347209</v>
      </c>
      <c r="C42" s="202">
        <v>140.5537459283388</v>
      </c>
      <c r="D42" s="202">
        <v>145.19056261343013</v>
      </c>
      <c r="E42" s="202">
        <v>106.6820760664005</v>
      </c>
      <c r="F42" s="202">
        <v>140.07575757575759</v>
      </c>
      <c r="G42" s="202">
        <v>110.85922477482036</v>
      </c>
      <c r="H42" s="202">
        <v>98.740763546798036</v>
      </c>
    </row>
    <row r="43" spans="1:8" x14ac:dyDescent="0.2">
      <c r="A43" s="199">
        <v>41125</v>
      </c>
      <c r="B43" s="200">
        <v>123.63263020347209</v>
      </c>
      <c r="C43" s="200">
        <v>140.5537459283388</v>
      </c>
      <c r="D43" s="200">
        <v>145.19056261343013</v>
      </c>
      <c r="E43" s="200">
        <v>106.6820760664005</v>
      </c>
      <c r="F43" s="200">
        <v>140.07575757575759</v>
      </c>
      <c r="G43" s="200">
        <v>110.85922477482036</v>
      </c>
      <c r="H43" s="200">
        <v>98.740763546798036</v>
      </c>
    </row>
    <row r="44" spans="1:8" x14ac:dyDescent="0.2">
      <c r="A44" s="201">
        <v>41126</v>
      </c>
      <c r="B44" s="202">
        <v>123.63263020347209</v>
      </c>
      <c r="C44" s="202">
        <v>140.5537459283388</v>
      </c>
      <c r="D44" s="202">
        <v>145.19056261343013</v>
      </c>
      <c r="E44" s="202">
        <v>106.6820760664005</v>
      </c>
      <c r="F44" s="202">
        <v>140.07575757575759</v>
      </c>
      <c r="G44" s="202">
        <v>110.85922477482036</v>
      </c>
      <c r="H44" s="202">
        <v>98.740763546798036</v>
      </c>
    </row>
    <row r="45" spans="1:8" x14ac:dyDescent="0.2">
      <c r="A45" s="199">
        <v>41127</v>
      </c>
      <c r="B45" s="200">
        <v>118.96583908904238</v>
      </c>
      <c r="C45" s="200">
        <v>140.87947882736157</v>
      </c>
      <c r="D45" s="200">
        <v>143.92014519056261</v>
      </c>
      <c r="E45" s="200">
        <v>105.5053582685438</v>
      </c>
      <c r="F45" s="200">
        <v>140.07575757575759</v>
      </c>
      <c r="G45" s="200">
        <v>111.39560773201093</v>
      </c>
      <c r="H45" s="200">
        <v>99.179802955665025</v>
      </c>
    </row>
    <row r="46" spans="1:8" x14ac:dyDescent="0.2">
      <c r="A46" s="201">
        <v>41128</v>
      </c>
      <c r="B46" s="202">
        <v>119.86186298301287</v>
      </c>
      <c r="C46" s="202">
        <v>140.5537459283388</v>
      </c>
      <c r="D46" s="202">
        <v>142.64972776769511</v>
      </c>
      <c r="E46" s="202">
        <v>105.10611472998528</v>
      </c>
      <c r="F46" s="202">
        <v>140.07575757575759</v>
      </c>
      <c r="G46" s="202">
        <v>113.04523833620078</v>
      </c>
      <c r="H46" s="202">
        <v>99.282635467980299</v>
      </c>
    </row>
    <row r="47" spans="1:8" x14ac:dyDescent="0.2">
      <c r="A47" s="199">
        <v>41129</v>
      </c>
      <c r="B47" s="200">
        <v>121.69124509986933</v>
      </c>
      <c r="C47" s="200">
        <v>142.18241042345278</v>
      </c>
      <c r="D47" s="200">
        <v>146.64246823956444</v>
      </c>
      <c r="E47" s="200">
        <v>105.7154864467325</v>
      </c>
      <c r="F47" s="200">
        <v>140.07575757575759</v>
      </c>
      <c r="G47" s="200">
        <v>113.55125999392774</v>
      </c>
      <c r="H47" s="200">
        <v>99.294950738916256</v>
      </c>
    </row>
    <row r="48" spans="1:8" x14ac:dyDescent="0.2">
      <c r="A48" s="201">
        <v>41130</v>
      </c>
      <c r="B48" s="202">
        <v>126.43270487212992</v>
      </c>
      <c r="C48" s="202">
        <v>144.46254071661238</v>
      </c>
      <c r="D48" s="202">
        <v>144.46460980036298</v>
      </c>
      <c r="E48" s="202">
        <v>107.41752469006093</v>
      </c>
      <c r="F48" s="202">
        <v>141.71717171717174</v>
      </c>
      <c r="G48" s="202">
        <v>115.27173363019936</v>
      </c>
      <c r="H48" s="202">
        <v>99.580049261083744</v>
      </c>
    </row>
    <row r="49" spans="1:8" x14ac:dyDescent="0.2">
      <c r="A49" s="199">
        <v>41131</v>
      </c>
      <c r="B49" s="200">
        <v>127.62740339742393</v>
      </c>
      <c r="C49" s="200">
        <v>139.90228013029318</v>
      </c>
      <c r="D49" s="200">
        <v>141.19782214156081</v>
      </c>
      <c r="E49" s="200">
        <v>109.96007564614413</v>
      </c>
      <c r="F49" s="200">
        <v>141.71717171717174</v>
      </c>
      <c r="G49" s="200">
        <v>114.93775933609959</v>
      </c>
      <c r="H49" s="200">
        <v>99.762931034482762</v>
      </c>
    </row>
    <row r="50" spans="1:8" x14ac:dyDescent="0.2">
      <c r="A50" s="201">
        <v>41132</v>
      </c>
      <c r="B50" s="202">
        <v>127.62740339742393</v>
      </c>
      <c r="C50" s="202">
        <v>139.90228013029318</v>
      </c>
      <c r="D50" s="202">
        <v>141.19782214156081</v>
      </c>
      <c r="E50" s="202">
        <v>109.96007564614413</v>
      </c>
      <c r="F50" s="202">
        <v>141.71717171717174</v>
      </c>
      <c r="G50" s="202">
        <v>114.93775933609959</v>
      </c>
      <c r="H50" s="202">
        <v>99.762931034482762</v>
      </c>
    </row>
    <row r="51" spans="1:8" x14ac:dyDescent="0.2">
      <c r="A51" s="199">
        <v>41133</v>
      </c>
      <c r="B51" s="200">
        <v>127.62740339742393</v>
      </c>
      <c r="C51" s="200">
        <v>139.90228013029318</v>
      </c>
      <c r="D51" s="200">
        <v>141.19782214156081</v>
      </c>
      <c r="E51" s="200">
        <v>109.96007564614413</v>
      </c>
      <c r="F51" s="200">
        <v>141.71717171717174</v>
      </c>
      <c r="G51" s="200">
        <v>114.93775933609959</v>
      </c>
      <c r="H51" s="200">
        <v>99.762931034482762</v>
      </c>
    </row>
    <row r="52" spans="1:8" x14ac:dyDescent="0.2">
      <c r="A52" s="201">
        <v>41134</v>
      </c>
      <c r="B52" s="202">
        <v>124.75266007093522</v>
      </c>
      <c r="C52" s="202">
        <v>135.34201954397395</v>
      </c>
      <c r="D52" s="202">
        <v>137.93103448275863</v>
      </c>
      <c r="E52" s="202">
        <v>108.90943475520066</v>
      </c>
      <c r="F52" s="202">
        <v>141.71717171717174</v>
      </c>
      <c r="G52" s="202">
        <v>114.43173767837263</v>
      </c>
      <c r="H52" s="202">
        <v>99.122536945812811</v>
      </c>
    </row>
    <row r="53" spans="1:8" x14ac:dyDescent="0.2">
      <c r="A53" s="199">
        <v>41135</v>
      </c>
      <c r="B53" s="200">
        <v>124.17397797274594</v>
      </c>
      <c r="C53" s="200">
        <v>132.57328990228012</v>
      </c>
      <c r="D53" s="200">
        <v>137.74954627949185</v>
      </c>
      <c r="E53" s="200">
        <v>108.25803740281572</v>
      </c>
      <c r="F53" s="200">
        <v>141.71717171717174</v>
      </c>
      <c r="G53" s="200">
        <v>115.57534662483555</v>
      </c>
      <c r="H53" s="200">
        <v>98.463669950738918</v>
      </c>
    </row>
    <row r="54" spans="1:8" x14ac:dyDescent="0.2">
      <c r="A54" s="201">
        <v>41136</v>
      </c>
      <c r="B54" s="202">
        <v>126.15269740526413</v>
      </c>
      <c r="C54" s="202">
        <v>132.57328990228012</v>
      </c>
      <c r="D54" s="202">
        <v>140.47186932849365</v>
      </c>
      <c r="E54" s="202">
        <v>108.88842193738179</v>
      </c>
      <c r="F54" s="202">
        <v>141.71717171717174</v>
      </c>
      <c r="G54" s="202">
        <v>117.83220321829774</v>
      </c>
      <c r="H54" s="202">
        <v>98.713054187192114</v>
      </c>
    </row>
    <row r="55" spans="1:8" x14ac:dyDescent="0.2">
      <c r="A55" s="199">
        <v>41137</v>
      </c>
      <c r="B55" s="200">
        <v>123.96863916371103</v>
      </c>
      <c r="C55" s="200">
        <v>136.80781758957656</v>
      </c>
      <c r="D55" s="200">
        <v>141.01633393829403</v>
      </c>
      <c r="E55" s="200">
        <v>108.82538348392518</v>
      </c>
      <c r="F55" s="200">
        <v>141.41414141414143</v>
      </c>
      <c r="G55" s="200">
        <v>118.01437101507945</v>
      </c>
      <c r="H55" s="200">
        <v>99.453817733990149</v>
      </c>
    </row>
    <row r="56" spans="1:8" x14ac:dyDescent="0.2">
      <c r="A56" s="201">
        <v>41138</v>
      </c>
      <c r="B56" s="202">
        <v>127.57140190405077</v>
      </c>
      <c r="C56" s="202">
        <v>139.25081433224759</v>
      </c>
      <c r="D56" s="202">
        <v>141.19782214156081</v>
      </c>
      <c r="E56" s="202">
        <v>108.97247320865728</v>
      </c>
      <c r="F56" s="202">
        <v>141.41414141414143</v>
      </c>
      <c r="G56" s="202">
        <v>117.16425463009817</v>
      </c>
      <c r="H56" s="202">
        <v>99.532019704433495</v>
      </c>
    </row>
    <row r="57" spans="1:8" x14ac:dyDescent="0.2">
      <c r="A57" s="199">
        <v>41139</v>
      </c>
      <c r="B57" s="200">
        <v>127.57140190405077</v>
      </c>
      <c r="C57" s="200">
        <v>139.25081433224759</v>
      </c>
      <c r="D57" s="200">
        <v>141.19782214156081</v>
      </c>
      <c r="E57" s="200">
        <v>108.97247320865728</v>
      </c>
      <c r="F57" s="200">
        <v>141.41414141414143</v>
      </c>
      <c r="G57" s="200">
        <v>117.16425463009817</v>
      </c>
      <c r="H57" s="200">
        <v>99.532019704433495</v>
      </c>
    </row>
    <row r="58" spans="1:8" x14ac:dyDescent="0.2">
      <c r="A58" s="201">
        <v>41140</v>
      </c>
      <c r="B58" s="202">
        <v>127.57140190405077</v>
      </c>
      <c r="C58" s="202">
        <v>139.25081433224759</v>
      </c>
      <c r="D58" s="202">
        <v>141.19782214156081</v>
      </c>
      <c r="E58" s="202">
        <v>108.97247320865728</v>
      </c>
      <c r="F58" s="202">
        <v>141.41414141414143</v>
      </c>
      <c r="G58" s="202">
        <v>117.16425463009817</v>
      </c>
      <c r="H58" s="202">
        <v>99.532019704433495</v>
      </c>
    </row>
    <row r="59" spans="1:8" x14ac:dyDescent="0.2">
      <c r="A59" s="199">
        <v>41141</v>
      </c>
      <c r="B59" s="200">
        <v>128.50476012693673</v>
      </c>
      <c r="C59" s="200">
        <v>140.87947882736157</v>
      </c>
      <c r="D59" s="200">
        <v>144.2831215970962</v>
      </c>
      <c r="E59" s="200">
        <v>110.61147299852909</v>
      </c>
      <c r="F59" s="200">
        <v>141.41414141414143</v>
      </c>
      <c r="G59" s="200">
        <v>116.40522214350774</v>
      </c>
      <c r="H59" s="200">
        <v>99.784482758620683</v>
      </c>
    </row>
    <row r="60" spans="1:8" x14ac:dyDescent="0.2">
      <c r="A60" s="201">
        <v>41142</v>
      </c>
      <c r="B60" s="202">
        <v>132.1635243606496</v>
      </c>
      <c r="C60" s="202">
        <v>144.29967426710098</v>
      </c>
      <c r="D60" s="202">
        <v>147.18693284936481</v>
      </c>
      <c r="E60" s="202">
        <v>114.14162639209917</v>
      </c>
      <c r="F60" s="202">
        <v>141.41414141414143</v>
      </c>
      <c r="G60" s="202">
        <v>117.72087845359781</v>
      </c>
      <c r="H60" s="202">
        <v>100.84975369458128</v>
      </c>
    </row>
    <row r="61" spans="1:8" x14ac:dyDescent="0.2">
      <c r="A61" s="199">
        <v>41143</v>
      </c>
      <c r="B61" s="200">
        <v>131.80884823595295</v>
      </c>
      <c r="C61" s="200">
        <v>143.64820846905539</v>
      </c>
      <c r="D61" s="200">
        <v>147.005444646098</v>
      </c>
      <c r="E61" s="200">
        <v>115.40239546123134</v>
      </c>
      <c r="F61" s="200">
        <v>141.41414141414143</v>
      </c>
      <c r="G61" s="200">
        <v>117.48810849104342</v>
      </c>
      <c r="H61" s="200">
        <v>101.87807881773399</v>
      </c>
    </row>
    <row r="62" spans="1:8" x14ac:dyDescent="0.2">
      <c r="A62" s="201">
        <v>41144</v>
      </c>
      <c r="B62" s="202">
        <v>129.81146163897705</v>
      </c>
      <c r="C62" s="202">
        <v>140.06514657980458</v>
      </c>
      <c r="D62" s="202">
        <v>143.01270417422867</v>
      </c>
      <c r="E62" s="202">
        <v>115.29733137213699</v>
      </c>
      <c r="F62" s="202">
        <v>143.00505050505049</v>
      </c>
      <c r="G62" s="202">
        <v>117.18449549640724</v>
      </c>
      <c r="H62" s="202">
        <v>102.86514778325123</v>
      </c>
    </row>
    <row r="63" spans="1:8" x14ac:dyDescent="0.2">
      <c r="A63" s="199">
        <v>41145</v>
      </c>
      <c r="B63" s="200">
        <v>131.04349449318647</v>
      </c>
      <c r="C63" s="200">
        <v>138.92508143322473</v>
      </c>
      <c r="D63" s="200">
        <v>141.92377495462796</v>
      </c>
      <c r="E63" s="200">
        <v>115.54948518596343</v>
      </c>
      <c r="F63" s="200">
        <v>143.00505050505049</v>
      </c>
      <c r="G63" s="200">
        <v>116.52666734136221</v>
      </c>
      <c r="H63" s="200">
        <v>102.86330049261083</v>
      </c>
    </row>
    <row r="64" spans="1:8" x14ac:dyDescent="0.2">
      <c r="A64" s="201">
        <v>41146</v>
      </c>
      <c r="B64" s="202">
        <v>131.04349449318647</v>
      </c>
      <c r="C64" s="202">
        <v>138.92508143322473</v>
      </c>
      <c r="D64" s="202">
        <v>141.92377495462796</v>
      </c>
      <c r="E64" s="202">
        <v>115.54948518596343</v>
      </c>
      <c r="F64" s="202">
        <v>143.00505050505049</v>
      </c>
      <c r="G64" s="202">
        <v>116.52666734136221</v>
      </c>
      <c r="H64" s="202">
        <v>102.86330049261083</v>
      </c>
    </row>
    <row r="65" spans="1:8" x14ac:dyDescent="0.2">
      <c r="A65" s="199">
        <v>41147</v>
      </c>
      <c r="B65" s="200">
        <v>131.04349449318647</v>
      </c>
      <c r="C65" s="200">
        <v>138.92508143322473</v>
      </c>
      <c r="D65" s="200">
        <v>141.92377495462796</v>
      </c>
      <c r="E65" s="200">
        <v>115.54948518596343</v>
      </c>
      <c r="F65" s="200">
        <v>143.00505050505049</v>
      </c>
      <c r="G65" s="200">
        <v>116.52666734136221</v>
      </c>
      <c r="H65" s="200">
        <v>102.86330049261083</v>
      </c>
    </row>
    <row r="66" spans="1:8" x14ac:dyDescent="0.2">
      <c r="A66" s="201">
        <v>41148</v>
      </c>
      <c r="B66" s="202">
        <v>130.09146910584283</v>
      </c>
      <c r="C66" s="202">
        <v>137.29641693811075</v>
      </c>
      <c r="D66" s="202">
        <v>140.47186932849365</v>
      </c>
      <c r="E66" s="202">
        <v>114.85606219794073</v>
      </c>
      <c r="F66" s="202">
        <v>143.00505050505049</v>
      </c>
      <c r="G66" s="202">
        <v>115.14016799919037</v>
      </c>
      <c r="H66" s="202">
        <v>102.46120689655173</v>
      </c>
    </row>
    <row r="67" spans="1:8" x14ac:dyDescent="0.2">
      <c r="A67" s="199">
        <v>41149</v>
      </c>
      <c r="B67" s="200">
        <v>130.35280940825089</v>
      </c>
      <c r="C67" s="200">
        <v>134.36482084690553</v>
      </c>
      <c r="D67" s="200">
        <v>139.56442831215972</v>
      </c>
      <c r="E67" s="200">
        <v>114.47783147720108</v>
      </c>
      <c r="F67" s="200">
        <v>143.00505050505049</v>
      </c>
      <c r="G67" s="200">
        <v>114.69486894039065</v>
      </c>
      <c r="H67" s="200">
        <v>102.63238916256158</v>
      </c>
    </row>
    <row r="68" spans="1:8" x14ac:dyDescent="0.2">
      <c r="A68" s="201">
        <v>41150</v>
      </c>
      <c r="B68" s="202">
        <v>132.6488706365503</v>
      </c>
      <c r="C68" s="202">
        <v>139.41368078175896</v>
      </c>
      <c r="D68" s="202">
        <v>143.37568058076226</v>
      </c>
      <c r="E68" s="202">
        <v>116.38999789871821</v>
      </c>
      <c r="F68" s="202">
        <v>143.00505050505049</v>
      </c>
      <c r="G68" s="202">
        <v>114.62402590830887</v>
      </c>
      <c r="H68" s="202">
        <v>102.00123152709359</v>
      </c>
    </row>
    <row r="69" spans="1:8" x14ac:dyDescent="0.2">
      <c r="A69" s="199">
        <v>41151</v>
      </c>
      <c r="B69" s="200">
        <v>132.79820795221207</v>
      </c>
      <c r="C69" s="200">
        <v>139.41368078175896</v>
      </c>
      <c r="D69" s="200">
        <v>143.55716878402905</v>
      </c>
      <c r="E69" s="200">
        <v>116.28493380962387</v>
      </c>
      <c r="F69" s="200">
        <v>146.23737373737373</v>
      </c>
      <c r="G69" s="200">
        <v>114.72523023985427</v>
      </c>
      <c r="H69" s="200">
        <v>101.94581280788178</v>
      </c>
    </row>
    <row r="70" spans="1:8" x14ac:dyDescent="0.2">
      <c r="A70" s="201">
        <v>41152</v>
      </c>
      <c r="B70" s="202">
        <v>132.1635243606496</v>
      </c>
      <c r="C70" s="202">
        <v>136.97068403908796</v>
      </c>
      <c r="D70" s="202">
        <v>141.92377495462796</v>
      </c>
      <c r="E70" s="202">
        <v>115.92771590670309</v>
      </c>
      <c r="F70" s="202">
        <v>146.23737373737373</v>
      </c>
      <c r="G70" s="202">
        <v>116.85052120230746</v>
      </c>
      <c r="H70" s="202">
        <v>104.17795566502463</v>
      </c>
    </row>
    <row r="71" spans="1:8" x14ac:dyDescent="0.2">
      <c r="A71" s="199">
        <v>41153</v>
      </c>
      <c r="B71" s="200">
        <v>132.1635243606496</v>
      </c>
      <c r="C71" s="200">
        <v>136.97068403908796</v>
      </c>
      <c r="D71" s="200">
        <v>141.92377495462796</v>
      </c>
      <c r="E71" s="200">
        <v>115.92771590670309</v>
      </c>
      <c r="F71" s="200">
        <v>146.23737373737373</v>
      </c>
      <c r="G71" s="200">
        <v>116.85052120230746</v>
      </c>
      <c r="H71" s="200">
        <v>104.17795566502463</v>
      </c>
    </row>
    <row r="72" spans="1:8" x14ac:dyDescent="0.2">
      <c r="A72" s="201">
        <v>41154</v>
      </c>
      <c r="B72" s="202">
        <v>132.1635243606496</v>
      </c>
      <c r="C72" s="202">
        <v>136.97068403908796</v>
      </c>
      <c r="D72" s="202">
        <v>141.92377495462796</v>
      </c>
      <c r="E72" s="202">
        <v>115.92771590670309</v>
      </c>
      <c r="F72" s="202">
        <v>146.23737373737373</v>
      </c>
      <c r="G72" s="202">
        <v>116.85052120230746</v>
      </c>
      <c r="H72" s="202">
        <v>104.17795566502463</v>
      </c>
    </row>
    <row r="73" spans="1:8" x14ac:dyDescent="0.2">
      <c r="A73" s="199">
        <v>41155</v>
      </c>
      <c r="B73" s="200">
        <v>132.1635243606496</v>
      </c>
      <c r="C73" s="200">
        <v>136.97068403908796</v>
      </c>
      <c r="D73" s="200">
        <v>141.92377495462796</v>
      </c>
      <c r="E73" s="200">
        <v>115.92771590670309</v>
      </c>
      <c r="F73" s="200">
        <v>146.23737373737373</v>
      </c>
      <c r="G73" s="200">
        <v>117.16425463009817</v>
      </c>
      <c r="H73" s="200">
        <v>104.20751231527093</v>
      </c>
    </row>
    <row r="74" spans="1:8" x14ac:dyDescent="0.2">
      <c r="A74" s="201">
        <v>41156</v>
      </c>
      <c r="B74" s="202">
        <v>132.77954078775434</v>
      </c>
      <c r="C74" s="202">
        <v>136.80781758957656</v>
      </c>
      <c r="D74" s="202">
        <v>142.46823956442833</v>
      </c>
      <c r="E74" s="202">
        <v>118.34418995587308</v>
      </c>
      <c r="F74" s="202">
        <v>146.23737373737373</v>
      </c>
      <c r="G74" s="202">
        <v>115.56522619168101</v>
      </c>
      <c r="H74" s="202">
        <v>104.42610837438424</v>
      </c>
    </row>
    <row r="75" spans="1:8" x14ac:dyDescent="0.2">
      <c r="A75" s="199">
        <v>41157</v>
      </c>
      <c r="B75" s="200">
        <v>131.23016613776366</v>
      </c>
      <c r="C75" s="200">
        <v>138.76221498371336</v>
      </c>
      <c r="D75" s="200">
        <v>139.7459165154265</v>
      </c>
      <c r="E75" s="200">
        <v>117.90292078167681</v>
      </c>
      <c r="F75" s="200">
        <v>146.23737373737373</v>
      </c>
      <c r="G75" s="200">
        <v>115.21101103127214</v>
      </c>
      <c r="H75" s="200">
        <v>104.24445812807882</v>
      </c>
    </row>
    <row r="76" spans="1:8" x14ac:dyDescent="0.2">
      <c r="A76" s="201">
        <v>41158</v>
      </c>
      <c r="B76" s="202">
        <v>130.63281687511667</v>
      </c>
      <c r="C76" s="202">
        <v>141.85667752442998</v>
      </c>
      <c r="D76" s="202">
        <v>141.19782214156081</v>
      </c>
      <c r="E76" s="202">
        <v>116.68417734818239</v>
      </c>
      <c r="F76" s="202">
        <v>141.42676767676767</v>
      </c>
      <c r="G76" s="202">
        <v>113.9054751543366</v>
      </c>
      <c r="H76" s="202">
        <v>104.70012315270937</v>
      </c>
    </row>
    <row r="77" spans="1:8" x14ac:dyDescent="0.2">
      <c r="A77" s="199">
        <v>41159</v>
      </c>
      <c r="B77" s="200">
        <v>130.03546761246966</v>
      </c>
      <c r="C77" s="200">
        <v>143.97394136807819</v>
      </c>
      <c r="D77" s="200">
        <v>141.37931034482759</v>
      </c>
      <c r="E77" s="200">
        <v>115.19226728304265</v>
      </c>
      <c r="F77" s="200">
        <v>141.42676767676767</v>
      </c>
      <c r="G77" s="200">
        <v>115.52474445906284</v>
      </c>
      <c r="H77" s="200">
        <v>106.88731527093596</v>
      </c>
    </row>
    <row r="78" spans="1:8" x14ac:dyDescent="0.2">
      <c r="A78" s="201">
        <v>41160</v>
      </c>
      <c r="B78" s="202">
        <v>130.03546761246966</v>
      </c>
      <c r="C78" s="202">
        <v>143.97394136807819</v>
      </c>
      <c r="D78" s="202">
        <v>141.37931034482759</v>
      </c>
      <c r="E78" s="202">
        <v>115.19226728304265</v>
      </c>
      <c r="F78" s="202">
        <v>141.42676767676767</v>
      </c>
      <c r="G78" s="202">
        <v>115.52474445906284</v>
      </c>
      <c r="H78" s="202">
        <v>106.88731527093596</v>
      </c>
    </row>
    <row r="79" spans="1:8" x14ac:dyDescent="0.2">
      <c r="A79" s="199">
        <v>41161</v>
      </c>
      <c r="B79" s="200">
        <v>130.03546761246966</v>
      </c>
      <c r="C79" s="200">
        <v>143.97394136807819</v>
      </c>
      <c r="D79" s="200">
        <v>141.37931034482759</v>
      </c>
      <c r="E79" s="200">
        <v>115.19226728304265</v>
      </c>
      <c r="F79" s="200">
        <v>141.42676767676767</v>
      </c>
      <c r="G79" s="200">
        <v>115.52474445906284</v>
      </c>
      <c r="H79" s="200">
        <v>106.88731527093596</v>
      </c>
    </row>
    <row r="80" spans="1:8" x14ac:dyDescent="0.2">
      <c r="A80" s="201">
        <v>41162</v>
      </c>
      <c r="B80" s="202">
        <v>128.71009893597162</v>
      </c>
      <c r="C80" s="202">
        <v>141.53094462540719</v>
      </c>
      <c r="D80" s="202">
        <v>138.47549909255898</v>
      </c>
      <c r="E80" s="202">
        <v>114.96112628703509</v>
      </c>
      <c r="F80" s="202">
        <v>141.42676767676767</v>
      </c>
      <c r="G80" s="202">
        <v>116.07124784940795</v>
      </c>
      <c r="H80" s="202">
        <v>106.28448275862068</v>
      </c>
    </row>
    <row r="81" spans="1:8" x14ac:dyDescent="0.2">
      <c r="A81" s="199">
        <v>41163</v>
      </c>
      <c r="B81" s="200">
        <v>127.42206458838903</v>
      </c>
      <c r="C81" s="200">
        <v>140.5537459283388</v>
      </c>
      <c r="D81" s="200">
        <v>137.38656987295826</v>
      </c>
      <c r="E81" s="200">
        <v>113.59529312880856</v>
      </c>
      <c r="F81" s="200">
        <v>141.42676767676767</v>
      </c>
      <c r="G81" s="200">
        <v>115.99028438417164</v>
      </c>
      <c r="H81" s="200">
        <v>106.64285714285714</v>
      </c>
    </row>
    <row r="82" spans="1:8" x14ac:dyDescent="0.2">
      <c r="A82" s="201">
        <v>41164</v>
      </c>
      <c r="B82" s="202">
        <v>130.91282434198246</v>
      </c>
      <c r="C82" s="202">
        <v>141.53094462540719</v>
      </c>
      <c r="D82" s="202">
        <v>135.93466424682396</v>
      </c>
      <c r="E82" s="202">
        <v>115.19226728304265</v>
      </c>
      <c r="F82" s="202">
        <v>141.42676767676767</v>
      </c>
      <c r="G82" s="202">
        <v>117.26545896164356</v>
      </c>
      <c r="H82" s="202">
        <v>106.57327586206897</v>
      </c>
    </row>
    <row r="83" spans="1:8" x14ac:dyDescent="0.2">
      <c r="A83" s="199">
        <v>41165</v>
      </c>
      <c r="B83" s="200">
        <v>131.02482732872878</v>
      </c>
      <c r="C83" s="200">
        <v>143.48534201954399</v>
      </c>
      <c r="D83" s="200">
        <v>136.66061705989111</v>
      </c>
      <c r="E83" s="200">
        <v>116.30594662744274</v>
      </c>
      <c r="F83" s="200">
        <v>140.37878787878788</v>
      </c>
      <c r="G83" s="200">
        <v>117.81196235198867</v>
      </c>
      <c r="H83" s="200">
        <v>108.8128078817734</v>
      </c>
    </row>
    <row r="84" spans="1:8" x14ac:dyDescent="0.2">
      <c r="A84" s="201">
        <v>41166</v>
      </c>
      <c r="B84" s="202">
        <v>130.40881090162404</v>
      </c>
      <c r="C84" s="202">
        <v>147.06840390879478</v>
      </c>
      <c r="D84" s="202">
        <v>139.7459165154265</v>
      </c>
      <c r="E84" s="202">
        <v>117.08342088674091</v>
      </c>
      <c r="F84" s="202">
        <v>140.37878787878788</v>
      </c>
      <c r="G84" s="202">
        <v>119.00617346422426</v>
      </c>
      <c r="H84" s="202">
        <v>109.02093596059113</v>
      </c>
    </row>
    <row r="85" spans="1:8" x14ac:dyDescent="0.2">
      <c r="A85" s="199">
        <v>41167</v>
      </c>
      <c r="B85" s="200">
        <v>130.40881090162404</v>
      </c>
      <c r="C85" s="200">
        <v>147.06840390879478</v>
      </c>
      <c r="D85" s="200">
        <v>139.7459165154265</v>
      </c>
      <c r="E85" s="200">
        <v>117.08342088674091</v>
      </c>
      <c r="F85" s="200">
        <v>140.37878787878788</v>
      </c>
      <c r="G85" s="200">
        <v>119.00617346422426</v>
      </c>
      <c r="H85" s="200">
        <v>109.02093596059113</v>
      </c>
    </row>
    <row r="86" spans="1:8" x14ac:dyDescent="0.2">
      <c r="A86" s="201">
        <v>41168</v>
      </c>
      <c r="B86" s="202">
        <v>130.40881090162404</v>
      </c>
      <c r="C86" s="202">
        <v>147.06840390879478</v>
      </c>
      <c r="D86" s="202">
        <v>139.7459165154265</v>
      </c>
      <c r="E86" s="202">
        <v>117.08342088674091</v>
      </c>
      <c r="F86" s="202">
        <v>140.37878787878788</v>
      </c>
      <c r="G86" s="202">
        <v>119.00617346422426</v>
      </c>
      <c r="H86" s="202">
        <v>109.02093596059113</v>
      </c>
    </row>
    <row r="87" spans="1:8" x14ac:dyDescent="0.2">
      <c r="A87" s="199">
        <v>41169</v>
      </c>
      <c r="B87" s="200">
        <v>124.99533320888555</v>
      </c>
      <c r="C87" s="200">
        <v>139.90228013029318</v>
      </c>
      <c r="D87" s="200">
        <v>133.03085299455535</v>
      </c>
      <c r="E87" s="200">
        <v>112.90187014078587</v>
      </c>
      <c r="F87" s="200">
        <v>140.37878787878788</v>
      </c>
      <c r="G87" s="200">
        <v>115.60570792429915</v>
      </c>
      <c r="H87" s="200">
        <v>108.45135467980296</v>
      </c>
    </row>
    <row r="88" spans="1:8" x14ac:dyDescent="0.2">
      <c r="A88" s="201">
        <v>41170</v>
      </c>
      <c r="B88" s="202">
        <v>122.82994213179018</v>
      </c>
      <c r="C88" s="202">
        <v>136.64495114006516</v>
      </c>
      <c r="D88" s="202">
        <v>132.12341197822141</v>
      </c>
      <c r="E88" s="202">
        <v>112.75478041605379</v>
      </c>
      <c r="F88" s="202">
        <v>140.37878787878788</v>
      </c>
      <c r="G88" s="202">
        <v>113.81439125594575</v>
      </c>
      <c r="H88" s="202">
        <v>109.07081280788178</v>
      </c>
    </row>
    <row r="89" spans="1:8" x14ac:dyDescent="0.2">
      <c r="A89" s="199">
        <v>41171</v>
      </c>
      <c r="B89" s="200">
        <v>125.032667537801</v>
      </c>
      <c r="C89" s="200">
        <v>139.57654723127035</v>
      </c>
      <c r="D89" s="200">
        <v>135.02722323049002</v>
      </c>
      <c r="E89" s="200">
        <v>114.68795965538978</v>
      </c>
      <c r="F89" s="200">
        <v>140.37878787878788</v>
      </c>
      <c r="G89" s="200">
        <v>110.26211921870255</v>
      </c>
      <c r="H89" s="200">
        <v>109.00862068965517</v>
      </c>
    </row>
    <row r="90" spans="1:8" x14ac:dyDescent="0.2">
      <c r="A90" s="201">
        <v>41172</v>
      </c>
      <c r="B90" s="202">
        <v>121.24323315288407</v>
      </c>
      <c r="C90" s="202">
        <v>139.25081433224759</v>
      </c>
      <c r="D90" s="202">
        <v>133.21234119782216</v>
      </c>
      <c r="E90" s="202">
        <v>112.16642151712544</v>
      </c>
      <c r="F90" s="202">
        <v>126.21212121212122</v>
      </c>
      <c r="G90" s="202">
        <v>112.83270923995546</v>
      </c>
      <c r="H90" s="202">
        <v>108.89963054187191</v>
      </c>
    </row>
    <row r="91" spans="1:8" x14ac:dyDescent="0.2">
      <c r="A91" s="199">
        <v>41173</v>
      </c>
      <c r="B91" s="200">
        <v>121.46723912637668</v>
      </c>
      <c r="C91" s="200">
        <v>142.18241042345278</v>
      </c>
      <c r="D91" s="200">
        <v>133.57531760435572</v>
      </c>
      <c r="E91" s="200">
        <v>111.78819079638579</v>
      </c>
      <c r="F91" s="200">
        <v>126.21212121212122</v>
      </c>
      <c r="G91" s="200">
        <v>113.64234389231859</v>
      </c>
      <c r="H91" s="200">
        <v>109.18103448275862</v>
      </c>
    </row>
    <row r="92" spans="1:8" x14ac:dyDescent="0.2">
      <c r="A92" s="201">
        <v>41174</v>
      </c>
      <c r="B92" s="202">
        <v>121.46723912637668</v>
      </c>
      <c r="C92" s="202">
        <v>142.18241042345278</v>
      </c>
      <c r="D92" s="202">
        <v>133.57531760435572</v>
      </c>
      <c r="E92" s="202">
        <v>111.78819079638579</v>
      </c>
      <c r="F92" s="202">
        <v>126.21212121212122</v>
      </c>
      <c r="G92" s="202">
        <v>113.64234389231859</v>
      </c>
      <c r="H92" s="202">
        <v>109.18103448275862</v>
      </c>
    </row>
    <row r="93" spans="1:8" x14ac:dyDescent="0.2">
      <c r="A93" s="199">
        <v>41175</v>
      </c>
      <c r="B93" s="200">
        <v>121.46723912637668</v>
      </c>
      <c r="C93" s="200">
        <v>142.18241042345278</v>
      </c>
      <c r="D93" s="200">
        <v>133.57531760435572</v>
      </c>
      <c r="E93" s="200">
        <v>111.78819079638579</v>
      </c>
      <c r="F93" s="200">
        <v>126.21212121212122</v>
      </c>
      <c r="G93" s="200">
        <v>113.64234389231859</v>
      </c>
      <c r="H93" s="200">
        <v>109.18103448275862</v>
      </c>
    </row>
    <row r="94" spans="1:8" x14ac:dyDescent="0.2">
      <c r="A94" s="201">
        <v>41176</v>
      </c>
      <c r="B94" s="202">
        <v>120.5898823968639</v>
      </c>
      <c r="C94" s="202">
        <v>139.57654723127035</v>
      </c>
      <c r="D94" s="202">
        <v>132.84936479128856</v>
      </c>
      <c r="E94" s="202">
        <v>110.33830636688378</v>
      </c>
      <c r="F94" s="202">
        <v>126.21212121212122</v>
      </c>
      <c r="G94" s="202">
        <v>111.73970245926526</v>
      </c>
      <c r="H94" s="202">
        <v>108.64532019704434</v>
      </c>
    </row>
    <row r="95" spans="1:8" x14ac:dyDescent="0.2">
      <c r="A95" s="199">
        <v>41177</v>
      </c>
      <c r="B95" s="200">
        <v>120.70188538361023</v>
      </c>
      <c r="C95" s="200">
        <v>138.76221498371336</v>
      </c>
      <c r="D95" s="200">
        <v>133.39382940108894</v>
      </c>
      <c r="E95" s="200">
        <v>108.93044757301953</v>
      </c>
      <c r="F95" s="200">
        <v>126.21212121212122</v>
      </c>
      <c r="G95" s="200">
        <v>112.00283372128327</v>
      </c>
      <c r="H95" s="200">
        <v>108.41379310344827</v>
      </c>
    </row>
    <row r="96" spans="1:8" x14ac:dyDescent="0.2">
      <c r="A96" s="201">
        <v>41178</v>
      </c>
      <c r="B96" s="202">
        <v>117.82714205712152</v>
      </c>
      <c r="C96" s="202">
        <v>135.99348534201954</v>
      </c>
      <c r="D96" s="202">
        <v>130.49001814882033</v>
      </c>
      <c r="E96" s="202">
        <v>105.79953771800798</v>
      </c>
      <c r="F96" s="202">
        <v>126.21212121212122</v>
      </c>
      <c r="G96" s="202">
        <v>112.20524238437405</v>
      </c>
      <c r="H96" s="202">
        <v>107.92795566502463</v>
      </c>
    </row>
    <row r="97" spans="1:8" x14ac:dyDescent="0.2">
      <c r="A97" s="199">
        <v>41179</v>
      </c>
      <c r="B97" s="200">
        <v>117.65913757700206</v>
      </c>
      <c r="C97" s="200">
        <v>133.55048859934851</v>
      </c>
      <c r="D97" s="200">
        <v>129.03811252268602</v>
      </c>
      <c r="E97" s="200">
        <v>106.87119142677032</v>
      </c>
      <c r="F97" s="200">
        <v>123.76262626262626</v>
      </c>
      <c r="G97" s="200">
        <v>114.72523023985427</v>
      </c>
      <c r="H97" s="200">
        <v>109.44458128078817</v>
      </c>
    </row>
    <row r="98" spans="1:8" x14ac:dyDescent="0.2">
      <c r="A98" s="201">
        <v>41180</v>
      </c>
      <c r="B98" s="202">
        <v>120.10453612096323</v>
      </c>
      <c r="C98" s="202">
        <v>133.55048859934851</v>
      </c>
      <c r="D98" s="202">
        <v>135.93466424682396</v>
      </c>
      <c r="E98" s="202">
        <v>107.01828115150241</v>
      </c>
      <c r="F98" s="202">
        <v>123.76262626262626</v>
      </c>
      <c r="G98" s="202">
        <v>114.61390547515434</v>
      </c>
      <c r="H98" s="202">
        <v>109.12869458128078</v>
      </c>
    </row>
    <row r="99" spans="1:8" x14ac:dyDescent="0.2">
      <c r="A99" s="199">
        <v>41181</v>
      </c>
      <c r="B99" s="200">
        <v>120.10453612096323</v>
      </c>
      <c r="C99" s="200">
        <v>133.55048859934851</v>
      </c>
      <c r="D99" s="200">
        <v>135.93466424682396</v>
      </c>
      <c r="E99" s="200">
        <v>107.01828115150241</v>
      </c>
      <c r="F99" s="200">
        <v>123.76262626262626</v>
      </c>
      <c r="G99" s="200">
        <v>114.61390547515434</v>
      </c>
      <c r="H99" s="200">
        <v>109.12869458128078</v>
      </c>
    </row>
    <row r="100" spans="1:8" x14ac:dyDescent="0.2">
      <c r="A100" s="201">
        <v>41182</v>
      </c>
      <c r="B100" s="202">
        <v>120.10453612096323</v>
      </c>
      <c r="C100" s="202">
        <v>133.55048859934851</v>
      </c>
      <c r="D100" s="202">
        <v>135.93466424682396</v>
      </c>
      <c r="E100" s="202">
        <v>107.01828115150241</v>
      </c>
      <c r="F100" s="202">
        <v>123.76262626262626</v>
      </c>
      <c r="G100" s="202">
        <v>114.61390547515434</v>
      </c>
      <c r="H100" s="202">
        <v>109.12869458128078</v>
      </c>
    </row>
    <row r="101" spans="1:8" x14ac:dyDescent="0.2">
      <c r="A101" s="199">
        <v>41183</v>
      </c>
      <c r="B101" s="200">
        <v>117.06178831435506</v>
      </c>
      <c r="C101" s="200">
        <v>138.43648208469057</v>
      </c>
      <c r="D101" s="200">
        <v>136.47912885662433</v>
      </c>
      <c r="E101" s="200">
        <v>103.95040974994745</v>
      </c>
      <c r="F101" s="200">
        <v>123.76262626262626</v>
      </c>
      <c r="G101" s="200">
        <v>113.4905373950005</v>
      </c>
      <c r="H101" s="200">
        <v>109.32450738916256</v>
      </c>
    </row>
    <row r="102" spans="1:8" x14ac:dyDescent="0.2">
      <c r="A102" s="201">
        <v>41184</v>
      </c>
      <c r="B102" s="202">
        <v>114.8403957438865</v>
      </c>
      <c r="C102" s="202">
        <v>135.34201954397395</v>
      </c>
      <c r="D102" s="202">
        <v>136.66061705989111</v>
      </c>
      <c r="E102" s="202">
        <v>103.00483294809833</v>
      </c>
      <c r="F102" s="202">
        <v>123.76262626262626</v>
      </c>
      <c r="G102" s="202">
        <v>112.74162534156461</v>
      </c>
      <c r="H102" s="202">
        <v>109.27155172413794</v>
      </c>
    </row>
    <row r="103" spans="1:8" x14ac:dyDescent="0.2">
      <c r="A103" s="199">
        <v>41185</v>
      </c>
      <c r="B103" s="200">
        <v>114.9337315661751</v>
      </c>
      <c r="C103" s="200">
        <v>135.83061889250814</v>
      </c>
      <c r="D103" s="200">
        <v>136.47912885662433</v>
      </c>
      <c r="E103" s="200">
        <v>103.13090985501155</v>
      </c>
      <c r="F103" s="200">
        <v>123.76262626262626</v>
      </c>
      <c r="G103" s="200">
        <v>109.32091893533043</v>
      </c>
      <c r="H103" s="200">
        <v>109.47536945812809</v>
      </c>
    </row>
    <row r="104" spans="1:8" x14ac:dyDescent="0.2">
      <c r="A104" s="201">
        <v>41186</v>
      </c>
      <c r="B104" s="202">
        <v>116.40843755833488</v>
      </c>
      <c r="C104" s="202">
        <v>135.01628664495112</v>
      </c>
      <c r="D104" s="202">
        <v>136.47912885662433</v>
      </c>
      <c r="E104" s="202">
        <v>104.62281992015129</v>
      </c>
      <c r="F104" s="202">
        <v>122.55050505050505</v>
      </c>
      <c r="G104" s="202">
        <v>113.5411395607732</v>
      </c>
      <c r="H104" s="202">
        <v>110.23091133004927</v>
      </c>
    </row>
    <row r="105" spans="1:8" x14ac:dyDescent="0.2">
      <c r="A105" s="199">
        <v>41187</v>
      </c>
      <c r="B105" s="200">
        <v>116.29643457158858</v>
      </c>
      <c r="C105" s="200">
        <v>133.06188925081435</v>
      </c>
      <c r="D105" s="200">
        <v>134.84573502722324</v>
      </c>
      <c r="E105" s="200">
        <v>104.09749947467955</v>
      </c>
      <c r="F105" s="200">
        <v>122.55050505050505</v>
      </c>
      <c r="G105" s="200">
        <v>113.61198259285497</v>
      </c>
      <c r="H105" s="200">
        <v>109.64901477832512</v>
      </c>
    </row>
    <row r="106" spans="1:8" x14ac:dyDescent="0.2">
      <c r="A106" s="201">
        <v>41188</v>
      </c>
      <c r="B106" s="202">
        <v>116.29643457158858</v>
      </c>
      <c r="C106" s="202">
        <v>133.06188925081435</v>
      </c>
      <c r="D106" s="202">
        <v>134.84573502722324</v>
      </c>
      <c r="E106" s="202">
        <v>104.09749947467955</v>
      </c>
      <c r="F106" s="202">
        <v>122.55050505050505</v>
      </c>
      <c r="G106" s="202">
        <v>113.61198259285497</v>
      </c>
      <c r="H106" s="202">
        <v>109.64901477832512</v>
      </c>
    </row>
    <row r="107" spans="1:8" x14ac:dyDescent="0.2">
      <c r="A107" s="199">
        <v>41189</v>
      </c>
      <c r="B107" s="200">
        <v>116.29643457158858</v>
      </c>
      <c r="C107" s="200">
        <v>133.06188925081435</v>
      </c>
      <c r="D107" s="200">
        <v>134.84573502722324</v>
      </c>
      <c r="E107" s="200">
        <v>104.09749947467955</v>
      </c>
      <c r="F107" s="200">
        <v>122.55050505050505</v>
      </c>
      <c r="G107" s="200">
        <v>113.61198259285497</v>
      </c>
      <c r="H107" s="200">
        <v>109.64901477832512</v>
      </c>
    </row>
    <row r="108" spans="1:8" x14ac:dyDescent="0.2">
      <c r="A108" s="201">
        <v>41190</v>
      </c>
      <c r="B108" s="202">
        <v>116.25910024267314</v>
      </c>
      <c r="C108" s="202">
        <v>133.87622149837136</v>
      </c>
      <c r="D108" s="202">
        <v>133.7568058076225</v>
      </c>
      <c r="E108" s="202">
        <v>103.55116621138895</v>
      </c>
      <c r="F108" s="202">
        <v>122.55050505050505</v>
      </c>
      <c r="G108" s="202">
        <v>113.59174172654589</v>
      </c>
      <c r="H108" s="202">
        <v>109.27032019704434</v>
      </c>
    </row>
    <row r="109" spans="1:8" x14ac:dyDescent="0.2">
      <c r="A109" s="199">
        <v>41191</v>
      </c>
      <c r="B109" s="200">
        <v>116.18443158484226</v>
      </c>
      <c r="C109" s="200">
        <v>134.20195439739413</v>
      </c>
      <c r="D109" s="200">
        <v>133.7568058076225</v>
      </c>
      <c r="E109" s="200">
        <v>104.22357638159276</v>
      </c>
      <c r="F109" s="200">
        <v>122.55050505050505</v>
      </c>
      <c r="G109" s="200">
        <v>115.41341969436291</v>
      </c>
      <c r="H109" s="200">
        <v>108.63300492610837</v>
      </c>
    </row>
    <row r="110" spans="1:8" x14ac:dyDescent="0.2">
      <c r="A110" s="201">
        <v>41192</v>
      </c>
      <c r="B110" s="202">
        <v>114.18704498786634</v>
      </c>
      <c r="C110" s="202">
        <v>135.17915309446258</v>
      </c>
      <c r="D110" s="202">
        <v>132.84936479128856</v>
      </c>
      <c r="E110" s="202">
        <v>103.08888421937381</v>
      </c>
      <c r="F110" s="202">
        <v>122.55050505050505</v>
      </c>
      <c r="G110" s="202">
        <v>115.50450359275376</v>
      </c>
      <c r="H110" s="202">
        <v>108.51539408866995</v>
      </c>
    </row>
    <row r="111" spans="1:8" x14ac:dyDescent="0.2">
      <c r="A111" s="199">
        <v>41193</v>
      </c>
      <c r="B111" s="200">
        <v>116.07242859809595</v>
      </c>
      <c r="C111" s="200">
        <v>141.04234527687296</v>
      </c>
      <c r="D111" s="200">
        <v>139.38294010889294</v>
      </c>
      <c r="E111" s="200">
        <v>104.55978146669467</v>
      </c>
      <c r="F111" s="200">
        <v>124.04040404040404</v>
      </c>
      <c r="G111" s="200">
        <v>118.05485274769759</v>
      </c>
      <c r="H111" s="200">
        <v>108.81650246305419</v>
      </c>
    </row>
    <row r="112" spans="1:8" x14ac:dyDescent="0.2">
      <c r="A112" s="201">
        <v>41194</v>
      </c>
      <c r="B112" s="202">
        <v>114.13104349449318</v>
      </c>
      <c r="C112" s="202">
        <v>136.31921824104234</v>
      </c>
      <c r="D112" s="202">
        <v>135.75317604355718</v>
      </c>
      <c r="E112" s="202">
        <v>103.17293549064929</v>
      </c>
      <c r="F112" s="202">
        <v>124.04040404040404</v>
      </c>
      <c r="G112" s="202">
        <v>115.58546705799007</v>
      </c>
      <c r="H112" s="202">
        <v>108.00677339901478</v>
      </c>
    </row>
    <row r="113" spans="1:8" x14ac:dyDescent="0.2">
      <c r="A113" s="199">
        <v>41195</v>
      </c>
      <c r="B113" s="200">
        <v>114.13104349449318</v>
      </c>
      <c r="C113" s="200">
        <v>136.31921824104234</v>
      </c>
      <c r="D113" s="200">
        <v>135.75317604355718</v>
      </c>
      <c r="E113" s="200">
        <v>103.17293549064929</v>
      </c>
      <c r="F113" s="200">
        <v>124.04040404040404</v>
      </c>
      <c r="G113" s="200">
        <v>115.58546705799007</v>
      </c>
      <c r="H113" s="200">
        <v>108.00677339901478</v>
      </c>
    </row>
    <row r="114" spans="1:8" x14ac:dyDescent="0.2">
      <c r="A114" s="201">
        <v>41196</v>
      </c>
      <c r="B114" s="202">
        <v>114.13104349449318</v>
      </c>
      <c r="C114" s="202">
        <v>136.31921824104234</v>
      </c>
      <c r="D114" s="202">
        <v>135.75317604355718</v>
      </c>
      <c r="E114" s="202">
        <v>103.17293549064929</v>
      </c>
      <c r="F114" s="202">
        <v>124.04040404040404</v>
      </c>
      <c r="G114" s="202">
        <v>115.58546705799007</v>
      </c>
      <c r="H114" s="202">
        <v>108.00677339901478</v>
      </c>
    </row>
    <row r="115" spans="1:8" x14ac:dyDescent="0.2">
      <c r="A115" s="199">
        <v>41197</v>
      </c>
      <c r="B115" s="200">
        <v>111.89098375956692</v>
      </c>
      <c r="C115" s="200">
        <v>135.01628664495112</v>
      </c>
      <c r="D115" s="200">
        <v>132.84936479128856</v>
      </c>
      <c r="E115" s="200">
        <v>101.7860895146039</v>
      </c>
      <c r="F115" s="200">
        <v>124.04040404040404</v>
      </c>
      <c r="G115" s="200">
        <v>117.19461592956178</v>
      </c>
      <c r="H115" s="200">
        <v>106.98275862068965</v>
      </c>
    </row>
    <row r="116" spans="1:8" x14ac:dyDescent="0.2">
      <c r="A116" s="201">
        <v>41198</v>
      </c>
      <c r="B116" s="202">
        <v>112.02165391077095</v>
      </c>
      <c r="C116" s="202">
        <v>134.85342019543972</v>
      </c>
      <c r="D116" s="202">
        <v>133.03085299455535</v>
      </c>
      <c r="E116" s="202">
        <v>102.7526791342719</v>
      </c>
      <c r="F116" s="202">
        <v>124.04040404040404</v>
      </c>
      <c r="G116" s="202">
        <v>116.55702864082582</v>
      </c>
      <c r="H116" s="202">
        <v>107.60283251231527</v>
      </c>
    </row>
    <row r="117" spans="1:8" x14ac:dyDescent="0.2">
      <c r="A117" s="199">
        <v>41199</v>
      </c>
      <c r="B117" s="200">
        <v>113.17901810714952</v>
      </c>
      <c r="C117" s="200">
        <v>136.31921824104234</v>
      </c>
      <c r="D117" s="200">
        <v>134.48275862068965</v>
      </c>
      <c r="E117" s="200">
        <v>103.9293969321286</v>
      </c>
      <c r="F117" s="200">
        <v>124.04040404040404</v>
      </c>
      <c r="G117" s="200">
        <v>115.6664305232264</v>
      </c>
      <c r="H117" s="200">
        <v>107.76785714285714</v>
      </c>
    </row>
    <row r="118" spans="1:8" x14ac:dyDescent="0.2">
      <c r="A118" s="201">
        <v>41200</v>
      </c>
      <c r="B118" s="202">
        <v>115.88575695351877</v>
      </c>
      <c r="C118" s="202">
        <v>138.11074918566777</v>
      </c>
      <c r="D118" s="202">
        <v>137.20508166969148</v>
      </c>
      <c r="E118" s="202">
        <v>106.59802479512501</v>
      </c>
      <c r="F118" s="202">
        <v>122.04545454545455</v>
      </c>
      <c r="G118" s="202">
        <v>114.58354417569072</v>
      </c>
      <c r="H118" s="202">
        <v>107.22906403940887</v>
      </c>
    </row>
    <row r="119" spans="1:8" x14ac:dyDescent="0.2">
      <c r="A119" s="199">
        <v>41201</v>
      </c>
      <c r="B119" s="200">
        <v>115.04573455292142</v>
      </c>
      <c r="C119" s="200">
        <v>138.92508143322473</v>
      </c>
      <c r="D119" s="200">
        <v>137.38656987295826</v>
      </c>
      <c r="E119" s="200">
        <v>105.08510191216641</v>
      </c>
      <c r="F119" s="200">
        <v>122.04545454545455</v>
      </c>
      <c r="G119" s="200">
        <v>112.50885537901021</v>
      </c>
      <c r="H119" s="200">
        <v>106.01908866995073</v>
      </c>
    </row>
    <row r="120" spans="1:8" x14ac:dyDescent="0.2">
      <c r="A120" s="201">
        <v>41202</v>
      </c>
      <c r="B120" s="202">
        <v>115.04573455292142</v>
      </c>
      <c r="C120" s="202">
        <v>138.92508143322473</v>
      </c>
      <c r="D120" s="202">
        <v>137.38656987295826</v>
      </c>
      <c r="E120" s="202">
        <v>105.08510191216641</v>
      </c>
      <c r="F120" s="202">
        <v>122.04545454545455</v>
      </c>
      <c r="G120" s="202">
        <v>112.50885537901021</v>
      </c>
      <c r="H120" s="202">
        <v>106.01908866995073</v>
      </c>
    </row>
    <row r="121" spans="1:8" x14ac:dyDescent="0.2">
      <c r="A121" s="199">
        <v>41203</v>
      </c>
      <c r="B121" s="200">
        <v>115.04573455292142</v>
      </c>
      <c r="C121" s="200">
        <v>138.92508143322473</v>
      </c>
      <c r="D121" s="200">
        <v>137.38656987295826</v>
      </c>
      <c r="E121" s="200">
        <v>105.08510191216641</v>
      </c>
      <c r="F121" s="200">
        <v>122.04545454545455</v>
      </c>
      <c r="G121" s="200">
        <v>112.50885537901021</v>
      </c>
      <c r="H121" s="200">
        <v>106.01908866995073</v>
      </c>
    </row>
    <row r="122" spans="1:8" x14ac:dyDescent="0.2">
      <c r="A122" s="201">
        <v>41204</v>
      </c>
      <c r="B122" s="202">
        <v>115.84842262460332</v>
      </c>
      <c r="C122" s="202">
        <v>139.90228013029318</v>
      </c>
      <c r="D122" s="202">
        <v>138.11252268602541</v>
      </c>
      <c r="E122" s="202">
        <v>105.25320445471738</v>
      </c>
      <c r="F122" s="202">
        <v>122.04545454545455</v>
      </c>
      <c r="G122" s="202">
        <v>112.07367675336504</v>
      </c>
      <c r="H122" s="202">
        <v>106.44088669950739</v>
      </c>
    </row>
    <row r="123" spans="1:8" x14ac:dyDescent="0.2">
      <c r="A123" s="199">
        <v>41205</v>
      </c>
      <c r="B123" s="200">
        <v>116.35243606496174</v>
      </c>
      <c r="C123" s="200">
        <v>138.27361563517917</v>
      </c>
      <c r="D123" s="200">
        <v>137.20508166969148</v>
      </c>
      <c r="E123" s="200">
        <v>104.43370455978146</v>
      </c>
      <c r="F123" s="200">
        <v>122.04545454545455</v>
      </c>
      <c r="G123" s="200">
        <v>110.4038052828661</v>
      </c>
      <c r="H123" s="200">
        <v>105.14963054187191</v>
      </c>
    </row>
    <row r="124" spans="1:8" x14ac:dyDescent="0.2">
      <c r="A124" s="201">
        <v>41206</v>
      </c>
      <c r="B124" s="202">
        <v>117.86447638603696</v>
      </c>
      <c r="C124" s="202">
        <v>140.71661237785017</v>
      </c>
      <c r="D124" s="202">
        <v>137.0235934664247</v>
      </c>
      <c r="E124" s="202">
        <v>105.00105064089094</v>
      </c>
      <c r="F124" s="202">
        <v>122.04545454545455</v>
      </c>
      <c r="G124" s="202">
        <v>109.93826535775732</v>
      </c>
      <c r="H124" s="202">
        <v>104.80541871921183</v>
      </c>
    </row>
    <row r="125" spans="1:8" x14ac:dyDescent="0.2">
      <c r="A125" s="199">
        <v>41207</v>
      </c>
      <c r="B125" s="200">
        <v>117.15512413664365</v>
      </c>
      <c r="C125" s="200">
        <v>138.92508143322473</v>
      </c>
      <c r="D125" s="200">
        <v>134.66424682395646</v>
      </c>
      <c r="E125" s="200">
        <v>104.18155074595502</v>
      </c>
      <c r="F125" s="200">
        <v>126.61616161616162</v>
      </c>
      <c r="G125" s="200">
        <v>110.68717741119319</v>
      </c>
      <c r="H125" s="200">
        <v>105.42487684729063</v>
      </c>
    </row>
    <row r="126" spans="1:8" x14ac:dyDescent="0.2">
      <c r="A126" s="201">
        <v>41208</v>
      </c>
      <c r="B126" s="202">
        <v>116.94978532760874</v>
      </c>
      <c r="C126" s="202">
        <v>137.45928338762215</v>
      </c>
      <c r="D126" s="202">
        <v>133.93829401088931</v>
      </c>
      <c r="E126" s="202">
        <v>103.15192267283042</v>
      </c>
      <c r="F126" s="202">
        <v>126.61616161616162</v>
      </c>
      <c r="G126" s="202">
        <v>112.10403805282866</v>
      </c>
      <c r="H126" s="202">
        <v>105.36945812807882</v>
      </c>
    </row>
    <row r="127" spans="1:8" x14ac:dyDescent="0.2">
      <c r="A127" s="199">
        <v>41209</v>
      </c>
      <c r="B127" s="200">
        <v>116.94978532760874</v>
      </c>
      <c r="C127" s="200">
        <v>137.45928338762215</v>
      </c>
      <c r="D127" s="200">
        <v>133.93829401088931</v>
      </c>
      <c r="E127" s="200">
        <v>103.15192267283042</v>
      </c>
      <c r="F127" s="200">
        <v>126.61616161616162</v>
      </c>
      <c r="G127" s="200">
        <v>112.10403805282866</v>
      </c>
      <c r="H127" s="200">
        <v>105.36945812807882</v>
      </c>
    </row>
    <row r="128" spans="1:8" x14ac:dyDescent="0.2">
      <c r="A128" s="201">
        <v>41210</v>
      </c>
      <c r="B128" s="202">
        <v>116.94978532760874</v>
      </c>
      <c r="C128" s="202">
        <v>137.45928338762215</v>
      </c>
      <c r="D128" s="202">
        <v>133.93829401088931</v>
      </c>
      <c r="E128" s="202">
        <v>103.15192267283042</v>
      </c>
      <c r="F128" s="202">
        <v>126.61616161616162</v>
      </c>
      <c r="G128" s="202">
        <v>112.10403805282866</v>
      </c>
      <c r="H128" s="202">
        <v>105.36945812807882</v>
      </c>
    </row>
    <row r="129" spans="1:8" x14ac:dyDescent="0.2">
      <c r="A129" s="199">
        <v>41211</v>
      </c>
      <c r="B129" s="200">
        <v>114.41105096135897</v>
      </c>
      <c r="C129" s="200">
        <v>136.48208469055376</v>
      </c>
      <c r="D129" s="200">
        <v>133.93829401088931</v>
      </c>
      <c r="E129" s="200">
        <v>101.51292288295859</v>
      </c>
      <c r="F129" s="200">
        <v>126.61616161616162</v>
      </c>
      <c r="G129" s="200">
        <v>111.43608946462908</v>
      </c>
      <c r="H129" s="200">
        <v>105.2493842364532</v>
      </c>
    </row>
    <row r="130" spans="1:8" x14ac:dyDescent="0.2">
      <c r="A130" s="201">
        <v>41212</v>
      </c>
      <c r="B130" s="202">
        <v>115.08306888183685</v>
      </c>
      <c r="C130" s="202">
        <v>137.13355048859935</v>
      </c>
      <c r="D130" s="202">
        <v>134.30127041742287</v>
      </c>
      <c r="E130" s="202">
        <v>101.32380752258877</v>
      </c>
      <c r="F130" s="202">
        <v>126.61616161616162</v>
      </c>
      <c r="G130" s="202">
        <v>111.66885942718348</v>
      </c>
      <c r="H130" s="202">
        <v>105.27093596059113</v>
      </c>
    </row>
    <row r="131" spans="1:8" x14ac:dyDescent="0.2">
      <c r="A131" s="199">
        <v>41213</v>
      </c>
      <c r="B131" s="200">
        <v>116.07242859809595</v>
      </c>
      <c r="C131" s="200">
        <v>138.43648208469057</v>
      </c>
      <c r="D131" s="200">
        <v>136.84210526315789</v>
      </c>
      <c r="E131" s="200">
        <v>100.94557680184911</v>
      </c>
      <c r="F131" s="200">
        <v>126.61616161616162</v>
      </c>
      <c r="G131" s="200">
        <v>110.72765914381135</v>
      </c>
      <c r="H131" s="200">
        <v>105.95135467980296</v>
      </c>
    </row>
    <row r="132" spans="1:8" x14ac:dyDescent="0.2">
      <c r="A132" s="201">
        <v>41214</v>
      </c>
      <c r="B132" s="202">
        <v>116.63244353182752</v>
      </c>
      <c r="C132" s="202">
        <v>139.08794788273613</v>
      </c>
      <c r="D132" s="202">
        <v>135.93466424682396</v>
      </c>
      <c r="E132" s="202">
        <v>101.51292288295859</v>
      </c>
      <c r="F132" s="202">
        <v>127.34848484848484</v>
      </c>
      <c r="G132" s="202">
        <v>110.13055358769356</v>
      </c>
      <c r="H132" s="202">
        <v>105.55418719211822</v>
      </c>
    </row>
    <row r="133" spans="1:8" x14ac:dyDescent="0.2">
      <c r="A133" s="199">
        <v>41215</v>
      </c>
      <c r="B133" s="200">
        <v>114.46705245473213</v>
      </c>
      <c r="C133" s="200">
        <v>138.92508143322473</v>
      </c>
      <c r="D133" s="200">
        <v>133.7568058076225</v>
      </c>
      <c r="E133" s="200">
        <v>99.054423198150872</v>
      </c>
      <c r="F133" s="200">
        <v>127.34848484848484</v>
      </c>
      <c r="G133" s="200">
        <v>107.09442364133184</v>
      </c>
      <c r="H133" s="200">
        <v>103.32512315270937</v>
      </c>
    </row>
    <row r="134" spans="1:8" x14ac:dyDescent="0.2">
      <c r="A134" s="201">
        <v>41216</v>
      </c>
      <c r="B134" s="202">
        <v>114.46705245473213</v>
      </c>
      <c r="C134" s="202">
        <v>138.92508143322473</v>
      </c>
      <c r="D134" s="202">
        <v>133.7568058076225</v>
      </c>
      <c r="E134" s="202">
        <v>99.054423198150872</v>
      </c>
      <c r="F134" s="202">
        <v>127.34848484848484</v>
      </c>
      <c r="G134" s="202">
        <v>107.09442364133184</v>
      </c>
      <c r="H134" s="202">
        <v>103.32512315270937</v>
      </c>
    </row>
    <row r="135" spans="1:8" x14ac:dyDescent="0.2">
      <c r="A135" s="199">
        <v>41217</v>
      </c>
      <c r="B135" s="200">
        <v>114.46705245473213</v>
      </c>
      <c r="C135" s="200">
        <v>138.92508143322473</v>
      </c>
      <c r="D135" s="200">
        <v>133.7568058076225</v>
      </c>
      <c r="E135" s="200">
        <v>99.054423198150872</v>
      </c>
      <c r="F135" s="200">
        <v>127.34848484848484</v>
      </c>
      <c r="G135" s="200">
        <v>107.09442364133184</v>
      </c>
      <c r="H135" s="200">
        <v>103.32512315270937</v>
      </c>
    </row>
    <row r="136" spans="1:8" x14ac:dyDescent="0.2">
      <c r="A136" s="201">
        <v>41218</v>
      </c>
      <c r="B136" s="202">
        <v>112.69367183124884</v>
      </c>
      <c r="C136" s="202">
        <v>139.25081433224759</v>
      </c>
      <c r="D136" s="202">
        <v>132.486388384755</v>
      </c>
      <c r="E136" s="202">
        <v>97.07921832317713</v>
      </c>
      <c r="F136" s="202">
        <v>127.34848484848484</v>
      </c>
      <c r="G136" s="202">
        <v>108.8452585770671</v>
      </c>
      <c r="H136" s="202">
        <v>103.75431034482759</v>
      </c>
    </row>
    <row r="137" spans="1:8" x14ac:dyDescent="0.2">
      <c r="A137" s="199">
        <v>41219</v>
      </c>
      <c r="B137" s="200">
        <v>113.60836288967705</v>
      </c>
      <c r="C137" s="200">
        <v>140.87947882736157</v>
      </c>
      <c r="D137" s="200">
        <v>133.39382940108894</v>
      </c>
      <c r="E137" s="200">
        <v>97.835679764656433</v>
      </c>
      <c r="F137" s="200">
        <v>127.34848484848484</v>
      </c>
      <c r="G137" s="200">
        <v>112.04331545390143</v>
      </c>
      <c r="H137" s="200">
        <v>105.66502463054188</v>
      </c>
    </row>
    <row r="138" spans="1:8" x14ac:dyDescent="0.2">
      <c r="A138" s="201">
        <v>41220</v>
      </c>
      <c r="B138" s="202">
        <v>112.97367929811462</v>
      </c>
      <c r="C138" s="202">
        <v>143.64820846905539</v>
      </c>
      <c r="D138" s="202">
        <v>133.93829401088931</v>
      </c>
      <c r="E138" s="202">
        <v>97.709602857743221</v>
      </c>
      <c r="F138" s="202">
        <v>127.34848484848484</v>
      </c>
      <c r="G138" s="202">
        <v>108.04574435785851</v>
      </c>
      <c r="H138" s="202">
        <v>105.76046798029557</v>
      </c>
    </row>
    <row r="139" spans="1:8" x14ac:dyDescent="0.2">
      <c r="A139" s="199">
        <v>41221</v>
      </c>
      <c r="B139" s="200">
        <v>112.05898823968639</v>
      </c>
      <c r="C139" s="200">
        <v>145.114006514658</v>
      </c>
      <c r="D139" s="200">
        <v>133.39382940108894</v>
      </c>
      <c r="E139" s="200">
        <v>98.024795125026259</v>
      </c>
      <c r="F139" s="200">
        <v>121.81818181818181</v>
      </c>
      <c r="G139" s="200">
        <v>108.1975508551766</v>
      </c>
      <c r="H139" s="200">
        <v>106.61330049261083</v>
      </c>
    </row>
    <row r="140" spans="1:8" x14ac:dyDescent="0.2">
      <c r="A140" s="201">
        <v>41222</v>
      </c>
      <c r="B140" s="202">
        <v>112.05898823968639</v>
      </c>
      <c r="C140" s="202">
        <v>142.67100977198697</v>
      </c>
      <c r="D140" s="202">
        <v>133.39382940108894</v>
      </c>
      <c r="E140" s="202">
        <v>98.024795125026259</v>
      </c>
      <c r="F140" s="202">
        <v>121.81818181818181</v>
      </c>
      <c r="G140" s="202">
        <v>110.68717741119319</v>
      </c>
      <c r="H140" s="202">
        <v>106.59298029556651</v>
      </c>
    </row>
    <row r="141" spans="1:8" x14ac:dyDescent="0.2">
      <c r="A141" s="199">
        <v>41223</v>
      </c>
      <c r="B141" s="200">
        <v>112.05898823968639</v>
      </c>
      <c r="C141" s="200">
        <v>142.67100977198697</v>
      </c>
      <c r="D141" s="200">
        <v>133.39382940108894</v>
      </c>
      <c r="E141" s="200">
        <v>98.024795125026259</v>
      </c>
      <c r="F141" s="200">
        <v>121.81818181818181</v>
      </c>
      <c r="G141" s="200">
        <v>110.68717741119319</v>
      </c>
      <c r="H141" s="200">
        <v>106.59298029556651</v>
      </c>
    </row>
    <row r="142" spans="1:8" x14ac:dyDescent="0.2">
      <c r="A142" s="201">
        <v>41224</v>
      </c>
      <c r="B142" s="202">
        <v>112.05898823968639</v>
      </c>
      <c r="C142" s="202">
        <v>142.67100977198697</v>
      </c>
      <c r="D142" s="202">
        <v>133.39382940108894</v>
      </c>
      <c r="E142" s="202">
        <v>98.024795125026259</v>
      </c>
      <c r="F142" s="202">
        <v>121.81818181818181</v>
      </c>
      <c r="G142" s="202">
        <v>110.68717741119319</v>
      </c>
      <c r="H142" s="202">
        <v>106.59298029556651</v>
      </c>
    </row>
    <row r="143" spans="1:8" x14ac:dyDescent="0.2">
      <c r="A143" s="199">
        <v>41225</v>
      </c>
      <c r="B143" s="200">
        <v>105.28280754153444</v>
      </c>
      <c r="C143" s="200">
        <v>137.94788273615637</v>
      </c>
      <c r="D143" s="200">
        <v>129.21960072595283</v>
      </c>
      <c r="E143" s="200">
        <v>95.12502626602226</v>
      </c>
      <c r="F143" s="200">
        <v>121.81818181818181</v>
      </c>
      <c r="G143" s="200">
        <v>109.73585669466652</v>
      </c>
      <c r="H143" s="200">
        <v>106.41625615763547</v>
      </c>
    </row>
    <row r="144" spans="1:8" x14ac:dyDescent="0.2">
      <c r="A144" s="201">
        <v>41226</v>
      </c>
      <c r="B144" s="202">
        <v>105.50681351502706</v>
      </c>
      <c r="C144" s="202">
        <v>137.78501628664498</v>
      </c>
      <c r="D144" s="202">
        <v>130.30852994555354</v>
      </c>
      <c r="E144" s="202">
        <v>94.347552006724101</v>
      </c>
      <c r="F144" s="202">
        <v>121.81818181818181</v>
      </c>
      <c r="G144" s="202">
        <v>109.2601963364032</v>
      </c>
      <c r="H144" s="202">
        <v>106.21613300492611</v>
      </c>
    </row>
    <row r="145" spans="1:8" x14ac:dyDescent="0.2">
      <c r="A145" s="199">
        <v>41227</v>
      </c>
      <c r="B145" s="200">
        <v>106.3281687511667</v>
      </c>
      <c r="C145" s="200">
        <v>137.45928338762215</v>
      </c>
      <c r="D145" s="200">
        <v>130.67150635208711</v>
      </c>
      <c r="E145" s="200">
        <v>95.188064719478874</v>
      </c>
      <c r="F145" s="200">
        <v>121.81818181818181</v>
      </c>
      <c r="G145" s="200">
        <v>110.4544074486388</v>
      </c>
      <c r="H145" s="200">
        <v>106.3115763546798</v>
      </c>
    </row>
    <row r="146" spans="1:8" x14ac:dyDescent="0.2">
      <c r="A146" s="201">
        <v>41228</v>
      </c>
      <c r="B146" s="202">
        <v>105.05880156804182</v>
      </c>
      <c r="C146" s="202">
        <v>136.97068403908796</v>
      </c>
      <c r="D146" s="202">
        <v>129.76406533575317</v>
      </c>
      <c r="E146" s="202">
        <v>94.746795545282609</v>
      </c>
      <c r="F146" s="202">
        <v>113.76262626262626</v>
      </c>
      <c r="G146" s="202">
        <v>109.54356846473028</v>
      </c>
      <c r="H146" s="202">
        <v>105.64963054187191</v>
      </c>
    </row>
    <row r="147" spans="1:8" x14ac:dyDescent="0.2">
      <c r="A147" s="199">
        <v>41229</v>
      </c>
      <c r="B147" s="200">
        <v>103.6587642337129</v>
      </c>
      <c r="C147" s="200">
        <v>135.01628664495112</v>
      </c>
      <c r="D147" s="200">
        <v>130.85299455535392</v>
      </c>
      <c r="E147" s="200">
        <v>93.885270014708965</v>
      </c>
      <c r="F147" s="200">
        <v>113.76262626262626</v>
      </c>
      <c r="G147" s="200">
        <v>110.99079040582937</v>
      </c>
      <c r="H147" s="200">
        <v>105.52463054187191</v>
      </c>
    </row>
    <row r="148" spans="1:8" x14ac:dyDescent="0.2">
      <c r="A148" s="201">
        <v>41230</v>
      </c>
      <c r="B148" s="202">
        <v>103.6587642337129</v>
      </c>
      <c r="C148" s="202">
        <v>135.01628664495112</v>
      </c>
      <c r="D148" s="202">
        <v>130.85299455535392</v>
      </c>
      <c r="E148" s="202">
        <v>93.885270014708965</v>
      </c>
      <c r="F148" s="202">
        <v>113.76262626262626</v>
      </c>
      <c r="G148" s="202">
        <v>110.99079040582937</v>
      </c>
      <c r="H148" s="202">
        <v>105.52463054187191</v>
      </c>
    </row>
    <row r="149" spans="1:8" x14ac:dyDescent="0.2">
      <c r="A149" s="199">
        <v>41231</v>
      </c>
      <c r="B149" s="200">
        <v>103.6587642337129</v>
      </c>
      <c r="C149" s="200">
        <v>135.01628664495112</v>
      </c>
      <c r="D149" s="200">
        <v>130.85299455535392</v>
      </c>
      <c r="E149" s="200">
        <v>93.885270014708965</v>
      </c>
      <c r="F149" s="200">
        <v>113.76262626262626</v>
      </c>
      <c r="G149" s="200">
        <v>110.99079040582937</v>
      </c>
      <c r="H149" s="200">
        <v>105.52463054187191</v>
      </c>
    </row>
    <row r="150" spans="1:8" x14ac:dyDescent="0.2">
      <c r="A150" s="201">
        <v>41232</v>
      </c>
      <c r="B150" s="202">
        <v>104.70412544334515</v>
      </c>
      <c r="C150" s="202">
        <v>135.50488599348535</v>
      </c>
      <c r="D150" s="202">
        <v>133.03085299455535</v>
      </c>
      <c r="E150" s="202">
        <v>95.650346711494009</v>
      </c>
      <c r="F150" s="202">
        <v>113.76262626262626</v>
      </c>
      <c r="G150" s="202">
        <v>113.36909219714603</v>
      </c>
      <c r="H150" s="202">
        <v>106.63300492610837</v>
      </c>
    </row>
    <row r="151" spans="1:8" x14ac:dyDescent="0.2">
      <c r="A151" s="199">
        <v>41233</v>
      </c>
      <c r="B151" s="200">
        <v>106.04816128430092</v>
      </c>
      <c r="C151" s="200">
        <v>135.99348534201954</v>
      </c>
      <c r="D151" s="200">
        <v>133.7568058076225</v>
      </c>
      <c r="E151" s="200">
        <v>96.553897877705396</v>
      </c>
      <c r="F151" s="200">
        <v>113.76262626262626</v>
      </c>
      <c r="G151" s="200">
        <v>112.32668758222852</v>
      </c>
      <c r="H151" s="200">
        <v>106.34544334975369</v>
      </c>
    </row>
    <row r="152" spans="1:8" x14ac:dyDescent="0.2">
      <c r="A152" s="201">
        <v>41234</v>
      </c>
      <c r="B152" s="202">
        <v>105.71215232406198</v>
      </c>
      <c r="C152" s="202">
        <v>135.99348534201954</v>
      </c>
      <c r="D152" s="202">
        <v>133.39382940108894</v>
      </c>
      <c r="E152" s="202">
        <v>96.995167051901646</v>
      </c>
      <c r="F152" s="202">
        <v>113.76262626262626</v>
      </c>
      <c r="G152" s="202">
        <v>113.21728569982795</v>
      </c>
      <c r="H152" s="202">
        <v>106.44642857142857</v>
      </c>
    </row>
    <row r="153" spans="1:8" x14ac:dyDescent="0.2">
      <c r="A153" s="199">
        <v>41235</v>
      </c>
      <c r="B153" s="200">
        <v>105.71215232406198</v>
      </c>
      <c r="C153" s="200">
        <v>135.99348534201954</v>
      </c>
      <c r="D153" s="200">
        <v>133.39382940108894</v>
      </c>
      <c r="E153" s="200">
        <v>96.995167051901646</v>
      </c>
      <c r="F153" s="200">
        <v>113.76262626262626</v>
      </c>
      <c r="G153" s="200">
        <v>112.65054144317376</v>
      </c>
      <c r="H153" s="200">
        <v>106.4993842364532</v>
      </c>
    </row>
    <row r="154" spans="1:8" x14ac:dyDescent="0.2">
      <c r="A154" s="201">
        <v>41236</v>
      </c>
      <c r="B154" s="202">
        <v>105.71215232406198</v>
      </c>
      <c r="C154" s="202">
        <v>136.31921824104234</v>
      </c>
      <c r="D154" s="202">
        <v>133.39382940108894</v>
      </c>
      <c r="E154" s="202">
        <v>96.995167051901646</v>
      </c>
      <c r="F154" s="202">
        <v>113.76262626262626</v>
      </c>
      <c r="G154" s="202">
        <v>113.70306649124582</v>
      </c>
      <c r="H154" s="202">
        <v>107.94334975369458</v>
      </c>
    </row>
    <row r="155" spans="1:8" x14ac:dyDescent="0.2">
      <c r="A155" s="199">
        <v>41237</v>
      </c>
      <c r="B155" s="200">
        <v>105.71215232406198</v>
      </c>
      <c r="C155" s="200">
        <v>136.31921824104234</v>
      </c>
      <c r="D155" s="200">
        <v>133.39382940108894</v>
      </c>
      <c r="E155" s="200">
        <v>96.995167051901646</v>
      </c>
      <c r="F155" s="200">
        <v>113.76262626262626</v>
      </c>
      <c r="G155" s="200">
        <v>113.70306649124582</v>
      </c>
      <c r="H155" s="200">
        <v>107.94334975369458</v>
      </c>
    </row>
    <row r="156" spans="1:8" x14ac:dyDescent="0.2">
      <c r="A156" s="201">
        <v>41238</v>
      </c>
      <c r="B156" s="202">
        <v>105.71215232406198</v>
      </c>
      <c r="C156" s="202">
        <v>136.31921824104234</v>
      </c>
      <c r="D156" s="202">
        <v>133.39382940108894</v>
      </c>
      <c r="E156" s="202">
        <v>96.995167051901646</v>
      </c>
      <c r="F156" s="202">
        <v>113.76262626262626</v>
      </c>
      <c r="G156" s="202">
        <v>113.70306649124582</v>
      </c>
      <c r="H156" s="202">
        <v>107.94334975369458</v>
      </c>
    </row>
    <row r="157" spans="1:8" x14ac:dyDescent="0.2">
      <c r="A157" s="199">
        <v>41239</v>
      </c>
      <c r="B157" s="200">
        <v>106.75751353369424</v>
      </c>
      <c r="C157" s="200">
        <v>136.64495114006516</v>
      </c>
      <c r="D157" s="200">
        <v>134.66424682395646</v>
      </c>
      <c r="E157" s="200">
        <v>98.024795125026259</v>
      </c>
      <c r="F157" s="200">
        <v>113.76262626262626</v>
      </c>
      <c r="G157" s="200">
        <v>112.98451573727355</v>
      </c>
      <c r="H157" s="200">
        <v>107.67857142857143</v>
      </c>
    </row>
    <row r="158" spans="1:8" x14ac:dyDescent="0.2">
      <c r="A158" s="201">
        <v>41240</v>
      </c>
      <c r="B158" s="202">
        <v>108.4002240059735</v>
      </c>
      <c r="C158" s="202">
        <v>140.5537459283388</v>
      </c>
      <c r="D158" s="202">
        <v>137.0235934664247</v>
      </c>
      <c r="E158" s="202">
        <v>99.810884639630174</v>
      </c>
      <c r="F158" s="202">
        <v>113.76262626262626</v>
      </c>
      <c r="G158" s="202">
        <v>112.02307458759235</v>
      </c>
      <c r="H158" s="202">
        <v>107.27155172413794</v>
      </c>
    </row>
    <row r="159" spans="1:8" x14ac:dyDescent="0.2">
      <c r="A159" s="199">
        <v>41241</v>
      </c>
      <c r="B159" s="200">
        <v>108.17621803248086</v>
      </c>
      <c r="C159" s="200">
        <v>141.04234527687296</v>
      </c>
      <c r="D159" s="200">
        <v>137.0235934664247</v>
      </c>
      <c r="E159" s="200">
        <v>99.789871821811303</v>
      </c>
      <c r="F159" s="200">
        <v>113.76262626262626</v>
      </c>
      <c r="G159" s="200">
        <v>111.60813682825625</v>
      </c>
      <c r="H159" s="200">
        <v>105.89224137931035</v>
      </c>
    </row>
    <row r="160" spans="1:8" x14ac:dyDescent="0.2">
      <c r="A160" s="201">
        <v>41242</v>
      </c>
      <c r="B160" s="202">
        <v>108.3068881836849</v>
      </c>
      <c r="C160" s="202">
        <v>139.90228013029318</v>
      </c>
      <c r="D160" s="202">
        <v>135.57168784029039</v>
      </c>
      <c r="E160" s="202">
        <v>99.075436015969728</v>
      </c>
      <c r="F160" s="202">
        <v>116.84343434343434</v>
      </c>
      <c r="G160" s="202">
        <v>112.45825321323753</v>
      </c>
      <c r="H160" s="202">
        <v>106.26477832512315</v>
      </c>
    </row>
    <row r="161" spans="1:8" x14ac:dyDescent="0.2">
      <c r="A161" s="199">
        <v>41243</v>
      </c>
      <c r="B161" s="200">
        <v>107.6162030987493</v>
      </c>
      <c r="C161" s="200">
        <v>135.99348534201954</v>
      </c>
      <c r="D161" s="200">
        <v>134.84573502722324</v>
      </c>
      <c r="E161" s="200">
        <v>98.318974574490426</v>
      </c>
      <c r="F161" s="200">
        <v>116.84343434343434</v>
      </c>
      <c r="G161" s="200">
        <v>113.35897176399149</v>
      </c>
      <c r="H161" s="200">
        <v>105.60221674876847</v>
      </c>
    </row>
    <row r="162" spans="1:8" x14ac:dyDescent="0.2">
      <c r="A162" s="201">
        <v>41244</v>
      </c>
      <c r="B162" s="202">
        <v>107.6162030987493</v>
      </c>
      <c r="C162" s="202">
        <v>135.99348534201954</v>
      </c>
      <c r="D162" s="202">
        <v>134.84573502722324</v>
      </c>
      <c r="E162" s="202">
        <v>98.318974574490426</v>
      </c>
      <c r="F162" s="202">
        <v>116.84343434343434</v>
      </c>
      <c r="G162" s="202">
        <v>113.35897176399149</v>
      </c>
      <c r="H162" s="202">
        <v>105.60221674876847</v>
      </c>
    </row>
    <row r="163" spans="1:8" x14ac:dyDescent="0.2">
      <c r="A163" s="199">
        <v>41245</v>
      </c>
      <c r="B163" s="200">
        <v>107.6162030987493</v>
      </c>
      <c r="C163" s="200">
        <v>135.99348534201954</v>
      </c>
      <c r="D163" s="200">
        <v>134.84573502722324</v>
      </c>
      <c r="E163" s="200">
        <v>98.318974574490426</v>
      </c>
      <c r="F163" s="200">
        <v>116.84343434343434</v>
      </c>
      <c r="G163" s="200">
        <v>113.35897176399149</v>
      </c>
      <c r="H163" s="200">
        <v>105.60221674876847</v>
      </c>
    </row>
    <row r="164" spans="1:8" x14ac:dyDescent="0.2">
      <c r="A164" s="201">
        <v>41246</v>
      </c>
      <c r="B164" s="202">
        <v>109.1095762553668</v>
      </c>
      <c r="C164" s="202">
        <v>133.87622149837136</v>
      </c>
      <c r="D164" s="202">
        <v>136.47912885662433</v>
      </c>
      <c r="E164" s="202">
        <v>99.348602647615039</v>
      </c>
      <c r="F164" s="202">
        <v>116.84343434343434</v>
      </c>
      <c r="G164" s="202">
        <v>112.09391761967412</v>
      </c>
      <c r="H164" s="202">
        <v>105.66256157635468</v>
      </c>
    </row>
    <row r="165" spans="1:8" x14ac:dyDescent="0.2">
      <c r="A165" s="199">
        <v>41247</v>
      </c>
      <c r="B165" s="200">
        <v>109.24024640657085</v>
      </c>
      <c r="C165" s="200">
        <v>137.94788273615637</v>
      </c>
      <c r="D165" s="200">
        <v>137.0235934664247</v>
      </c>
      <c r="E165" s="200">
        <v>99.012397562513129</v>
      </c>
      <c r="F165" s="200">
        <v>116.84343434343434</v>
      </c>
      <c r="G165" s="200">
        <v>111.00091083898391</v>
      </c>
      <c r="H165" s="200">
        <v>104.5314039408867</v>
      </c>
    </row>
    <row r="166" spans="1:8" x14ac:dyDescent="0.2">
      <c r="A166" s="201">
        <v>41248</v>
      </c>
      <c r="B166" s="202">
        <v>110.93895837222325</v>
      </c>
      <c r="C166" s="202">
        <v>138.43648208469057</v>
      </c>
      <c r="D166" s="202">
        <v>137.93103448275863</v>
      </c>
      <c r="E166" s="202">
        <v>101.66001260769069</v>
      </c>
      <c r="F166" s="202">
        <v>116.84343434343434</v>
      </c>
      <c r="G166" s="202">
        <v>109.98886752353</v>
      </c>
      <c r="H166" s="202">
        <v>104.30418719211822</v>
      </c>
    </row>
    <row r="167" spans="1:8" x14ac:dyDescent="0.2">
      <c r="A167" s="199">
        <v>41249</v>
      </c>
      <c r="B167" s="200">
        <v>111.83498226619376</v>
      </c>
      <c r="C167" s="200">
        <v>138.76221498371336</v>
      </c>
      <c r="D167" s="200">
        <v>136.84210526315789</v>
      </c>
      <c r="E167" s="200">
        <v>101.38684597604538</v>
      </c>
      <c r="F167" s="200">
        <v>119.31818181818181</v>
      </c>
      <c r="G167" s="200">
        <v>108.21779172148568</v>
      </c>
      <c r="H167" s="200">
        <v>104.67241379310344</v>
      </c>
    </row>
    <row r="168" spans="1:8" x14ac:dyDescent="0.2">
      <c r="A168" s="201">
        <v>41250</v>
      </c>
      <c r="B168" s="202">
        <v>110.41627776740712</v>
      </c>
      <c r="C168" s="202">
        <v>138.59934853420197</v>
      </c>
      <c r="D168" s="202">
        <v>134.11978221415609</v>
      </c>
      <c r="E168" s="202">
        <v>101.93317923933598</v>
      </c>
      <c r="F168" s="202">
        <v>119.31818181818181</v>
      </c>
      <c r="G168" s="202">
        <v>108.17730998886752</v>
      </c>
      <c r="H168" s="202">
        <v>104.93041871921183</v>
      </c>
    </row>
    <row r="169" spans="1:8" x14ac:dyDescent="0.2">
      <c r="A169" s="199">
        <v>41251</v>
      </c>
      <c r="B169" s="200">
        <v>110.41627776740712</v>
      </c>
      <c r="C169" s="200">
        <v>138.59934853420197</v>
      </c>
      <c r="D169" s="200">
        <v>134.11978221415609</v>
      </c>
      <c r="E169" s="200">
        <v>101.93317923933598</v>
      </c>
      <c r="F169" s="200">
        <v>119.31818181818181</v>
      </c>
      <c r="G169" s="200">
        <v>108.17730998886752</v>
      </c>
      <c r="H169" s="200">
        <v>104.93041871921183</v>
      </c>
    </row>
    <row r="170" spans="1:8" x14ac:dyDescent="0.2">
      <c r="A170" s="201">
        <v>41252</v>
      </c>
      <c r="B170" s="202">
        <v>110.41627776740712</v>
      </c>
      <c r="C170" s="202">
        <v>138.59934853420197</v>
      </c>
      <c r="D170" s="202">
        <v>134.11978221415609</v>
      </c>
      <c r="E170" s="202">
        <v>101.93317923933598</v>
      </c>
      <c r="F170" s="202">
        <v>119.31818181818181</v>
      </c>
      <c r="G170" s="202">
        <v>108.17730998886752</v>
      </c>
      <c r="H170" s="202">
        <v>104.93041871921183</v>
      </c>
    </row>
    <row r="171" spans="1:8" x14ac:dyDescent="0.2">
      <c r="A171" s="199">
        <v>41253</v>
      </c>
      <c r="B171" s="200">
        <v>110.60294941198431</v>
      </c>
      <c r="C171" s="200">
        <v>136.64495114006516</v>
      </c>
      <c r="D171" s="200">
        <v>132.84936479128856</v>
      </c>
      <c r="E171" s="200">
        <v>101.97520487497373</v>
      </c>
      <c r="F171" s="200">
        <v>119.31818181818181</v>
      </c>
      <c r="G171" s="200">
        <v>108.1469486894039</v>
      </c>
      <c r="H171" s="200">
        <v>105.48706896551724</v>
      </c>
    </row>
    <row r="172" spans="1:8" x14ac:dyDescent="0.2">
      <c r="A172" s="201">
        <v>41254</v>
      </c>
      <c r="B172" s="202">
        <v>110.39761060294941</v>
      </c>
      <c r="C172" s="202">
        <v>132.24755700325733</v>
      </c>
      <c r="D172" s="202">
        <v>132.486388384755</v>
      </c>
      <c r="E172" s="202">
        <v>99.978987182181129</v>
      </c>
      <c r="F172" s="202">
        <v>119.31818181818181</v>
      </c>
      <c r="G172" s="202">
        <v>109.19947373747596</v>
      </c>
      <c r="H172" s="202">
        <v>105.29248768472907</v>
      </c>
    </row>
    <row r="173" spans="1:8" x14ac:dyDescent="0.2">
      <c r="A173" s="199">
        <v>41255</v>
      </c>
      <c r="B173" s="200">
        <v>110.50961358969572</v>
      </c>
      <c r="C173" s="200">
        <v>130.61889250814332</v>
      </c>
      <c r="D173" s="200">
        <v>132.12341197822141</v>
      </c>
      <c r="E173" s="200">
        <v>99.36961546543391</v>
      </c>
      <c r="F173" s="200">
        <v>119.31818181818181</v>
      </c>
      <c r="G173" s="200">
        <v>110.2216374860844</v>
      </c>
      <c r="H173" s="200">
        <v>105.40086206896552</v>
      </c>
    </row>
    <row r="174" spans="1:8" x14ac:dyDescent="0.2">
      <c r="A174" s="201">
        <v>41256</v>
      </c>
      <c r="B174" s="202">
        <v>110.73361956318836</v>
      </c>
      <c r="C174" s="202">
        <v>130.13029315960912</v>
      </c>
      <c r="D174" s="202">
        <v>131.0344827586207</v>
      </c>
      <c r="E174" s="202">
        <v>98.234923303214956</v>
      </c>
      <c r="F174" s="202">
        <v>119.8989898989899</v>
      </c>
      <c r="G174" s="202">
        <v>108.82501771075802</v>
      </c>
      <c r="H174" s="202">
        <v>104.50123152709359</v>
      </c>
    </row>
    <row r="175" spans="1:8" x14ac:dyDescent="0.2">
      <c r="A175" s="199">
        <v>41257</v>
      </c>
      <c r="B175" s="200">
        <v>112.18965839089043</v>
      </c>
      <c r="C175" s="200">
        <v>130.94462540716611</v>
      </c>
      <c r="D175" s="200">
        <v>133.21234119782216</v>
      </c>
      <c r="E175" s="200">
        <v>100.31519226728304</v>
      </c>
      <c r="F175" s="200">
        <v>119.8989898989899</v>
      </c>
      <c r="G175" s="200">
        <v>111.36524643254731</v>
      </c>
      <c r="H175" s="200">
        <v>104.44273399014779</v>
      </c>
    </row>
    <row r="176" spans="1:8" x14ac:dyDescent="0.2">
      <c r="A176" s="201">
        <v>41258</v>
      </c>
      <c r="B176" s="202">
        <v>112.18965839089043</v>
      </c>
      <c r="C176" s="202">
        <v>130.94462540716611</v>
      </c>
      <c r="D176" s="202">
        <v>133.21234119782216</v>
      </c>
      <c r="E176" s="202">
        <v>100.31519226728304</v>
      </c>
      <c r="F176" s="202">
        <v>119.8989898989899</v>
      </c>
      <c r="G176" s="202">
        <v>111.36524643254731</v>
      </c>
      <c r="H176" s="202">
        <v>104.44273399014779</v>
      </c>
    </row>
    <row r="177" spans="1:8" x14ac:dyDescent="0.2">
      <c r="A177" s="199">
        <v>41259</v>
      </c>
      <c r="B177" s="200">
        <v>112.18965839089043</v>
      </c>
      <c r="C177" s="200">
        <v>130.94462540716611</v>
      </c>
      <c r="D177" s="200">
        <v>133.21234119782216</v>
      </c>
      <c r="E177" s="200">
        <v>100.31519226728304</v>
      </c>
      <c r="F177" s="200">
        <v>119.8989898989899</v>
      </c>
      <c r="G177" s="200">
        <v>111.36524643254731</v>
      </c>
      <c r="H177" s="200">
        <v>104.44273399014779</v>
      </c>
    </row>
    <row r="178" spans="1:8" x14ac:dyDescent="0.2">
      <c r="A178" s="201">
        <v>41260</v>
      </c>
      <c r="B178" s="202">
        <v>112.20832555534814</v>
      </c>
      <c r="C178" s="202">
        <v>129.96742671009773</v>
      </c>
      <c r="D178" s="202">
        <v>131.94192377495463</v>
      </c>
      <c r="E178" s="202">
        <v>99.894935910905645</v>
      </c>
      <c r="F178" s="202">
        <v>119.8989898989899</v>
      </c>
      <c r="G178" s="202">
        <v>110.77826130958405</v>
      </c>
      <c r="H178" s="202">
        <v>104.57635467980296</v>
      </c>
    </row>
    <row r="179" spans="1:8" x14ac:dyDescent="0.2">
      <c r="A179" s="199">
        <v>41261</v>
      </c>
      <c r="B179" s="200">
        <v>109.94959865596415</v>
      </c>
      <c r="C179" s="200">
        <v>130.45602605863192</v>
      </c>
      <c r="D179" s="200">
        <v>132.12341197822141</v>
      </c>
      <c r="E179" s="200">
        <v>98.592141206135736</v>
      </c>
      <c r="F179" s="200">
        <v>119.8989898989899</v>
      </c>
      <c r="G179" s="200">
        <v>111.80042505819249</v>
      </c>
      <c r="H179" s="200">
        <v>102.90825123152709</v>
      </c>
    </row>
    <row r="180" spans="1:8" x14ac:dyDescent="0.2">
      <c r="A180" s="201">
        <v>41262</v>
      </c>
      <c r="B180" s="202">
        <v>107.78420757886877</v>
      </c>
      <c r="C180" s="202">
        <v>129.64169381107493</v>
      </c>
      <c r="D180" s="202">
        <v>129.03811252268602</v>
      </c>
      <c r="E180" s="202">
        <v>96.995167051901646</v>
      </c>
      <c r="F180" s="202">
        <v>119.8989898989899</v>
      </c>
      <c r="G180" s="202">
        <v>112.77198664102823</v>
      </c>
      <c r="H180" s="202">
        <v>102.65886699507389</v>
      </c>
    </row>
    <row r="181" spans="1:8" x14ac:dyDescent="0.2">
      <c r="A181" s="199">
        <v>41263</v>
      </c>
      <c r="B181" s="200">
        <v>105.67481799514654</v>
      </c>
      <c r="C181" s="200">
        <v>127.19869706840392</v>
      </c>
      <c r="D181" s="200">
        <v>127.76769509981851</v>
      </c>
      <c r="E181" s="200">
        <v>95.944526160958176</v>
      </c>
      <c r="F181" s="200">
        <v>119.8989898989899</v>
      </c>
      <c r="G181" s="200">
        <v>112.84282967311</v>
      </c>
      <c r="H181" s="200">
        <v>101.47290640394088</v>
      </c>
    </row>
    <row r="182" spans="1:8" x14ac:dyDescent="0.2">
      <c r="A182" s="201">
        <v>41264</v>
      </c>
      <c r="B182" s="202">
        <v>107.3175284674258</v>
      </c>
      <c r="C182" s="202">
        <v>127.36156351791531</v>
      </c>
      <c r="D182" s="202">
        <v>129.21960072595283</v>
      </c>
      <c r="E182" s="202">
        <v>97.625551586467736</v>
      </c>
      <c r="F182" s="202">
        <v>119.8989898989899</v>
      </c>
      <c r="G182" s="202">
        <v>111.15271733630199</v>
      </c>
      <c r="H182" s="202">
        <v>102.04556650246306</v>
      </c>
    </row>
    <row r="183" spans="1:8" x14ac:dyDescent="0.2">
      <c r="A183" s="199">
        <v>41265</v>
      </c>
      <c r="B183" s="200">
        <v>107.3175284674258</v>
      </c>
      <c r="C183" s="200">
        <v>127.36156351791531</v>
      </c>
      <c r="D183" s="200">
        <v>129.21960072595283</v>
      </c>
      <c r="E183" s="200">
        <v>97.625551586467736</v>
      </c>
      <c r="F183" s="200">
        <v>119.8989898989899</v>
      </c>
      <c r="G183" s="200">
        <v>111.15271733630199</v>
      </c>
      <c r="H183" s="200">
        <v>102.04556650246306</v>
      </c>
    </row>
    <row r="184" spans="1:8" x14ac:dyDescent="0.2">
      <c r="A184" s="201">
        <v>41266</v>
      </c>
      <c r="B184" s="202">
        <v>107.3175284674258</v>
      </c>
      <c r="C184" s="202">
        <v>127.36156351791531</v>
      </c>
      <c r="D184" s="202">
        <v>129.21960072595283</v>
      </c>
      <c r="E184" s="202">
        <v>97.625551586467736</v>
      </c>
      <c r="F184" s="202">
        <v>119.8989898989899</v>
      </c>
      <c r="G184" s="202">
        <v>111.15271733630199</v>
      </c>
      <c r="H184" s="202">
        <v>102.04556650246306</v>
      </c>
    </row>
    <row r="185" spans="1:8" x14ac:dyDescent="0.2">
      <c r="A185" s="199">
        <v>41267</v>
      </c>
      <c r="B185" s="200">
        <v>107.3175284674258</v>
      </c>
      <c r="C185" s="200">
        <v>127.36156351791531</v>
      </c>
      <c r="D185" s="200">
        <v>129.21960072595283</v>
      </c>
      <c r="E185" s="200">
        <v>97.625551586467736</v>
      </c>
      <c r="F185" s="200">
        <v>119.8989898989899</v>
      </c>
      <c r="G185" s="200">
        <v>111.14259690314745</v>
      </c>
      <c r="H185" s="200">
        <v>102.08374384236453</v>
      </c>
    </row>
    <row r="186" spans="1:8" x14ac:dyDescent="0.2">
      <c r="A186" s="201">
        <v>41268</v>
      </c>
      <c r="B186" s="202">
        <v>107.3175284674258</v>
      </c>
      <c r="C186" s="202">
        <v>127.36156351791531</v>
      </c>
      <c r="D186" s="202">
        <v>129.21960072595283</v>
      </c>
      <c r="E186" s="202">
        <v>97.625551586467736</v>
      </c>
      <c r="F186" s="202">
        <v>119.8989898989899</v>
      </c>
      <c r="G186" s="202">
        <v>111.14259690314745</v>
      </c>
      <c r="H186" s="202">
        <v>102.0923645320197</v>
      </c>
    </row>
    <row r="187" spans="1:8" x14ac:dyDescent="0.2">
      <c r="A187" s="199">
        <v>41269</v>
      </c>
      <c r="B187" s="200">
        <v>106.73884636923651</v>
      </c>
      <c r="C187" s="200">
        <v>124.5928338762215</v>
      </c>
      <c r="D187" s="200">
        <v>128.13067150635209</v>
      </c>
      <c r="E187" s="200">
        <v>96.743013238075221</v>
      </c>
      <c r="F187" s="200">
        <v>119.8989898989899</v>
      </c>
      <c r="G187" s="200">
        <v>112.78210707418278</v>
      </c>
      <c r="H187" s="200">
        <v>102.18288177339902</v>
      </c>
    </row>
    <row r="188" spans="1:8" x14ac:dyDescent="0.2">
      <c r="A188" s="201">
        <v>41270</v>
      </c>
      <c r="B188" s="202">
        <v>106.30950158670898</v>
      </c>
      <c r="C188" s="202">
        <v>124.1042345276873</v>
      </c>
      <c r="D188" s="202">
        <v>127.76769509981851</v>
      </c>
      <c r="E188" s="202">
        <v>96.743013238075221</v>
      </c>
      <c r="F188" s="202">
        <v>112.95454545454545</v>
      </c>
      <c r="G188" s="202">
        <v>113.05535876935532</v>
      </c>
      <c r="H188" s="202">
        <v>102.4692118226601</v>
      </c>
    </row>
    <row r="189" spans="1:8" x14ac:dyDescent="0.2">
      <c r="A189" s="199">
        <v>41271</v>
      </c>
      <c r="B189" s="200">
        <v>107.37352996079895</v>
      </c>
      <c r="C189" s="200">
        <v>125.08143322475571</v>
      </c>
      <c r="D189" s="200">
        <v>128.31215970961887</v>
      </c>
      <c r="E189" s="200">
        <v>98.108846396301743</v>
      </c>
      <c r="F189" s="200">
        <v>112.95454545454545</v>
      </c>
      <c r="G189" s="200">
        <v>112.17488108491042</v>
      </c>
      <c r="H189" s="200">
        <v>101.95197044334975</v>
      </c>
    </row>
    <row r="190" spans="1:8" x14ac:dyDescent="0.2">
      <c r="A190" s="201">
        <v>41272</v>
      </c>
      <c r="B190" s="202">
        <v>107.37352996079895</v>
      </c>
      <c r="C190" s="202">
        <v>125.08143322475571</v>
      </c>
      <c r="D190" s="202">
        <v>128.31215970961887</v>
      </c>
      <c r="E190" s="202">
        <v>98.108846396301743</v>
      </c>
      <c r="F190" s="202">
        <v>112.95454545454545</v>
      </c>
      <c r="G190" s="202">
        <v>112.17488108491042</v>
      </c>
      <c r="H190" s="202">
        <v>101.95197044334975</v>
      </c>
    </row>
    <row r="191" spans="1:8" x14ac:dyDescent="0.2">
      <c r="A191" s="199">
        <v>41273</v>
      </c>
      <c r="B191" s="200">
        <v>107.37352996079895</v>
      </c>
      <c r="C191" s="200">
        <v>125.08143322475571</v>
      </c>
      <c r="D191" s="200">
        <v>128.31215970961887</v>
      </c>
      <c r="E191" s="200">
        <v>98.108846396301743</v>
      </c>
      <c r="F191" s="200">
        <v>112.95454545454545</v>
      </c>
      <c r="G191" s="200">
        <v>112.17488108491042</v>
      </c>
      <c r="H191" s="200">
        <v>101.95197044334975</v>
      </c>
    </row>
    <row r="192" spans="1:8" x14ac:dyDescent="0.2">
      <c r="A192" s="201">
        <v>41274</v>
      </c>
      <c r="B192" s="202">
        <v>106.60817621803248</v>
      </c>
      <c r="C192" s="202">
        <v>125.08143322475571</v>
      </c>
      <c r="D192" s="202">
        <v>129.03811252268602</v>
      </c>
      <c r="E192" s="202">
        <v>98.466064299222523</v>
      </c>
      <c r="F192" s="202">
        <v>112.95454545454545</v>
      </c>
      <c r="G192" s="202">
        <v>113.28812873190972</v>
      </c>
      <c r="H192" s="202">
        <v>103.16194581280789</v>
      </c>
    </row>
    <row r="193" spans="1:8" x14ac:dyDescent="0.2">
      <c r="A193" s="199">
        <v>41275</v>
      </c>
      <c r="B193" s="200">
        <v>106.60817621803248</v>
      </c>
      <c r="C193" s="200">
        <v>125.08143322475571</v>
      </c>
      <c r="D193" s="200">
        <v>129.03811252268602</v>
      </c>
      <c r="E193" s="200">
        <v>98.466064299222523</v>
      </c>
      <c r="F193" s="200">
        <v>112.95454545454545</v>
      </c>
      <c r="G193" s="200">
        <v>113.28812873190972</v>
      </c>
      <c r="H193" s="200">
        <v>103.19704433497537</v>
      </c>
    </row>
    <row r="194" spans="1:8" x14ac:dyDescent="0.2">
      <c r="A194" s="201">
        <v>41276</v>
      </c>
      <c r="B194" s="202">
        <v>105.50681351502706</v>
      </c>
      <c r="C194" s="202">
        <v>121.33550488599349</v>
      </c>
      <c r="D194" s="202">
        <v>128.67513611615246</v>
      </c>
      <c r="E194" s="202">
        <v>101.59697415423408</v>
      </c>
      <c r="F194" s="202">
        <v>112.95454545454545</v>
      </c>
      <c r="G194" s="202">
        <v>113.6727051917822</v>
      </c>
      <c r="H194" s="202">
        <v>103.87253694581281</v>
      </c>
    </row>
    <row r="195" spans="1:8" x14ac:dyDescent="0.2">
      <c r="A195" s="199">
        <v>41277</v>
      </c>
      <c r="B195" s="200">
        <v>105.69348515960425</v>
      </c>
      <c r="C195" s="200">
        <v>123.9413680781759</v>
      </c>
      <c r="D195" s="200">
        <v>128.31215970961887</v>
      </c>
      <c r="E195" s="200">
        <v>100.94557680184911</v>
      </c>
      <c r="F195" s="200">
        <v>112.95454545454545</v>
      </c>
      <c r="G195" s="200">
        <v>113.20716526667341</v>
      </c>
      <c r="H195" s="200">
        <v>102.46243842364532</v>
      </c>
    </row>
    <row r="196" spans="1:8" x14ac:dyDescent="0.2">
      <c r="A196" s="201">
        <v>41278</v>
      </c>
      <c r="B196" s="202">
        <v>104.648123949972</v>
      </c>
      <c r="C196" s="202">
        <v>123.28990228013031</v>
      </c>
      <c r="D196" s="202">
        <v>126.6787658802178</v>
      </c>
      <c r="E196" s="202">
        <v>99.285564194158425</v>
      </c>
      <c r="F196" s="202">
        <v>112.95454545454545</v>
      </c>
      <c r="G196" s="202">
        <v>112.70114360894647</v>
      </c>
      <c r="H196" s="202">
        <v>101.97660098522168</v>
      </c>
    </row>
    <row r="197" spans="1:8" x14ac:dyDescent="0.2">
      <c r="A197" s="199">
        <v>41279</v>
      </c>
      <c r="B197" s="200">
        <v>104.648123949972</v>
      </c>
      <c r="C197" s="200">
        <v>123.28990228013031</v>
      </c>
      <c r="D197" s="200">
        <v>126.6787658802178</v>
      </c>
      <c r="E197" s="200">
        <v>99.285564194158425</v>
      </c>
      <c r="F197" s="200">
        <v>112.95454545454545</v>
      </c>
      <c r="G197" s="200">
        <v>112.70114360894647</v>
      </c>
      <c r="H197" s="200">
        <v>101.97660098522168</v>
      </c>
    </row>
    <row r="198" spans="1:8" x14ac:dyDescent="0.2">
      <c r="A198" s="201">
        <v>41280</v>
      </c>
      <c r="B198" s="202">
        <v>104.648123949972</v>
      </c>
      <c r="C198" s="202">
        <v>123.28990228013031</v>
      </c>
      <c r="D198" s="202">
        <v>126.6787658802178</v>
      </c>
      <c r="E198" s="202">
        <v>99.285564194158425</v>
      </c>
      <c r="F198" s="202">
        <v>112.95454545454545</v>
      </c>
      <c r="G198" s="202">
        <v>112.70114360894647</v>
      </c>
      <c r="H198" s="202">
        <v>101.97660098522168</v>
      </c>
    </row>
    <row r="199" spans="1:8" x14ac:dyDescent="0.2">
      <c r="A199" s="199">
        <v>41281</v>
      </c>
      <c r="B199" s="200">
        <v>106.08549561321635</v>
      </c>
      <c r="C199" s="200">
        <v>124.26710097719871</v>
      </c>
      <c r="D199" s="200">
        <v>127.58620689655173</v>
      </c>
      <c r="E199" s="200">
        <v>99.348602647615039</v>
      </c>
      <c r="F199" s="200">
        <v>112.95454545454545</v>
      </c>
      <c r="G199" s="200">
        <v>113.12620180143711</v>
      </c>
      <c r="H199" s="200">
        <v>101.41133004926108</v>
      </c>
    </row>
    <row r="200" spans="1:8" x14ac:dyDescent="0.2">
      <c r="A200" s="201">
        <v>41282</v>
      </c>
      <c r="B200" s="202">
        <v>106.08549561321635</v>
      </c>
      <c r="C200" s="202">
        <v>124.26710097719871</v>
      </c>
      <c r="D200" s="202">
        <v>127.58620689655173</v>
      </c>
      <c r="E200" s="202">
        <v>99.348602647615039</v>
      </c>
      <c r="F200" s="202">
        <v>112.95454545454545</v>
      </c>
      <c r="G200" s="202">
        <v>113.45005566238235</v>
      </c>
      <c r="H200" s="202">
        <v>102.16317733990148</v>
      </c>
    </row>
    <row r="201" spans="1:8" x14ac:dyDescent="0.2">
      <c r="A201" s="199">
        <v>41283</v>
      </c>
      <c r="B201" s="200">
        <v>106.19749859996267</v>
      </c>
      <c r="C201" s="200">
        <v>123.4527687296417</v>
      </c>
      <c r="D201" s="200">
        <v>129.21960072595283</v>
      </c>
      <c r="E201" s="200">
        <v>99.810884639630174</v>
      </c>
      <c r="F201" s="200">
        <v>112.95454545454545</v>
      </c>
      <c r="G201" s="200">
        <v>113.00475660358263</v>
      </c>
      <c r="H201" s="200">
        <v>102.07081280788178</v>
      </c>
    </row>
    <row r="202" spans="1:8" x14ac:dyDescent="0.2">
      <c r="A202" s="201">
        <v>41284</v>
      </c>
      <c r="B202" s="202">
        <v>104.44278514093709</v>
      </c>
      <c r="C202" s="202">
        <v>123.28990228013031</v>
      </c>
      <c r="D202" s="202">
        <v>129.94555353901998</v>
      </c>
      <c r="E202" s="202">
        <v>100.08405127127547</v>
      </c>
      <c r="F202" s="202">
        <v>106.71717171717172</v>
      </c>
      <c r="G202" s="202">
        <v>113.13632223459163</v>
      </c>
      <c r="H202" s="202">
        <v>103.16256157635468</v>
      </c>
    </row>
    <row r="203" spans="1:8" x14ac:dyDescent="0.2">
      <c r="A203" s="199">
        <v>41285</v>
      </c>
      <c r="B203" s="200">
        <v>103.95743886503639</v>
      </c>
      <c r="C203" s="200">
        <v>124.9185667752443</v>
      </c>
      <c r="D203" s="200">
        <v>131.76043557168785</v>
      </c>
      <c r="E203" s="200">
        <v>99.012397562513129</v>
      </c>
      <c r="F203" s="200">
        <v>106.71717171717172</v>
      </c>
      <c r="G203" s="200">
        <v>111.92187025604696</v>
      </c>
      <c r="H203" s="200">
        <v>102.40024630541872</v>
      </c>
    </row>
    <row r="204" spans="1:8" x14ac:dyDescent="0.2">
      <c r="A204" s="201">
        <v>41286</v>
      </c>
      <c r="B204" s="202">
        <v>103.95743886503639</v>
      </c>
      <c r="C204" s="202">
        <v>124.9185667752443</v>
      </c>
      <c r="D204" s="202">
        <v>131.76043557168785</v>
      </c>
      <c r="E204" s="202">
        <v>99.012397562513129</v>
      </c>
      <c r="F204" s="202">
        <v>106.71717171717172</v>
      </c>
      <c r="G204" s="202">
        <v>111.92187025604696</v>
      </c>
      <c r="H204" s="202">
        <v>102.40024630541872</v>
      </c>
    </row>
    <row r="205" spans="1:8" x14ac:dyDescent="0.2">
      <c r="A205" s="199">
        <v>41287</v>
      </c>
      <c r="B205" s="200">
        <v>103.95743886503639</v>
      </c>
      <c r="C205" s="200">
        <v>124.9185667752443</v>
      </c>
      <c r="D205" s="200">
        <v>131.76043557168785</v>
      </c>
      <c r="E205" s="200">
        <v>99.012397562513129</v>
      </c>
      <c r="F205" s="200">
        <v>106.71717171717172</v>
      </c>
      <c r="G205" s="200">
        <v>111.92187025604696</v>
      </c>
      <c r="H205" s="200">
        <v>102.40024630541872</v>
      </c>
    </row>
    <row r="206" spans="1:8" x14ac:dyDescent="0.2">
      <c r="A206" s="201">
        <v>41288</v>
      </c>
      <c r="B206" s="202">
        <v>107.29886130296808</v>
      </c>
      <c r="C206" s="202">
        <v>127.36156351791531</v>
      </c>
      <c r="D206" s="202">
        <v>134.66424682395646</v>
      </c>
      <c r="E206" s="202">
        <v>101.55494851859633</v>
      </c>
      <c r="F206" s="202">
        <v>106.71717171717172</v>
      </c>
      <c r="G206" s="202">
        <v>113.31849003137334</v>
      </c>
      <c r="H206" s="202">
        <v>102.69704433497537</v>
      </c>
    </row>
    <row r="207" spans="1:8" x14ac:dyDescent="0.2">
      <c r="A207" s="199">
        <v>41289</v>
      </c>
      <c r="B207" s="200">
        <v>106.62684338249019</v>
      </c>
      <c r="C207" s="200">
        <v>129.96742671009773</v>
      </c>
      <c r="D207" s="200">
        <v>135.75317604355718</v>
      </c>
      <c r="E207" s="200">
        <v>102.43748686698886</v>
      </c>
      <c r="F207" s="200">
        <v>106.71717171717172</v>
      </c>
      <c r="G207" s="200">
        <v>112.05343588705597</v>
      </c>
      <c r="H207" s="200">
        <v>103.42487684729063</v>
      </c>
    </row>
    <row r="208" spans="1:8" x14ac:dyDescent="0.2">
      <c r="A208" s="201">
        <v>41290</v>
      </c>
      <c r="B208" s="202">
        <v>108.34422251260034</v>
      </c>
      <c r="C208" s="202">
        <v>130.29315960912052</v>
      </c>
      <c r="D208" s="202">
        <v>136.29764065335755</v>
      </c>
      <c r="E208" s="202">
        <v>103.36205085101912</v>
      </c>
      <c r="F208" s="202">
        <v>106.71717171717172</v>
      </c>
      <c r="G208" s="202">
        <v>112.579698411092</v>
      </c>
      <c r="H208" s="202">
        <v>103.44396551724138</v>
      </c>
    </row>
    <row r="209" spans="1:8" x14ac:dyDescent="0.2">
      <c r="A209" s="199">
        <v>41291</v>
      </c>
      <c r="B209" s="200">
        <v>107.87754340115737</v>
      </c>
      <c r="C209" s="200">
        <v>129.64169381107493</v>
      </c>
      <c r="D209" s="200">
        <v>135.02722323049002</v>
      </c>
      <c r="E209" s="200">
        <v>103.74028157175877</v>
      </c>
      <c r="F209" s="200">
        <v>108.83838383838383</v>
      </c>
      <c r="G209" s="200">
        <v>113.32861046452788</v>
      </c>
      <c r="H209" s="200">
        <v>103.91871921182266</v>
      </c>
    </row>
    <row r="210" spans="1:8" x14ac:dyDescent="0.2">
      <c r="A210" s="201">
        <v>41292</v>
      </c>
      <c r="B210" s="202">
        <v>107.80287474332648</v>
      </c>
      <c r="C210" s="202">
        <v>131.27035830618894</v>
      </c>
      <c r="D210" s="202">
        <v>135.75317604355718</v>
      </c>
      <c r="E210" s="202">
        <v>104.13952511031728</v>
      </c>
      <c r="F210" s="202">
        <v>108.83838383838383</v>
      </c>
      <c r="G210" s="202">
        <v>114.33053334682724</v>
      </c>
      <c r="H210" s="202">
        <v>103.70997536945812</v>
      </c>
    </row>
    <row r="211" spans="1:8" x14ac:dyDescent="0.2">
      <c r="A211" s="199">
        <v>41293</v>
      </c>
      <c r="B211" s="200">
        <v>107.80287474332648</v>
      </c>
      <c r="C211" s="200">
        <v>131.27035830618894</v>
      </c>
      <c r="D211" s="200">
        <v>135.75317604355718</v>
      </c>
      <c r="E211" s="200">
        <v>104.13952511031728</v>
      </c>
      <c r="F211" s="200">
        <v>108.83838383838383</v>
      </c>
      <c r="G211" s="200">
        <v>114.33053334682724</v>
      </c>
      <c r="H211" s="200">
        <v>103.70997536945812</v>
      </c>
    </row>
    <row r="212" spans="1:8" x14ac:dyDescent="0.2">
      <c r="A212" s="201">
        <v>41294</v>
      </c>
      <c r="B212" s="202">
        <v>107.80287474332648</v>
      </c>
      <c r="C212" s="202">
        <v>131.27035830618894</v>
      </c>
      <c r="D212" s="202">
        <v>135.75317604355718</v>
      </c>
      <c r="E212" s="202">
        <v>104.13952511031728</v>
      </c>
      <c r="F212" s="202">
        <v>108.83838383838383</v>
      </c>
      <c r="G212" s="202">
        <v>114.33053334682724</v>
      </c>
      <c r="H212" s="202">
        <v>103.70997536945812</v>
      </c>
    </row>
    <row r="213" spans="1:8" x14ac:dyDescent="0.2">
      <c r="A213" s="199">
        <v>41295</v>
      </c>
      <c r="B213" s="200">
        <v>107.80287474332648</v>
      </c>
      <c r="C213" s="200">
        <v>131.27035830618894</v>
      </c>
      <c r="D213" s="200">
        <v>135.75317604355718</v>
      </c>
      <c r="E213" s="200">
        <v>104.13952511031728</v>
      </c>
      <c r="F213" s="200">
        <v>108.83838383838383</v>
      </c>
      <c r="G213" s="200">
        <v>114.70498937354519</v>
      </c>
      <c r="H213" s="200">
        <v>104.06711822660098</v>
      </c>
    </row>
    <row r="214" spans="1:8" x14ac:dyDescent="0.2">
      <c r="A214" s="201">
        <v>41296</v>
      </c>
      <c r="B214" s="202">
        <v>109.48291954452118</v>
      </c>
      <c r="C214" s="202">
        <v>129.64169381107493</v>
      </c>
      <c r="D214" s="202">
        <v>135.75317604355718</v>
      </c>
      <c r="E214" s="202">
        <v>105.7154864467325</v>
      </c>
      <c r="F214" s="202">
        <v>108.83838383838383</v>
      </c>
      <c r="G214" s="202">
        <v>115.18064973180851</v>
      </c>
      <c r="H214" s="202">
        <v>104.23337438423646</v>
      </c>
    </row>
    <row r="215" spans="1:8" x14ac:dyDescent="0.2">
      <c r="A215" s="199">
        <v>41297</v>
      </c>
      <c r="B215" s="200">
        <v>108.3068881836849</v>
      </c>
      <c r="C215" s="200">
        <v>128.99022801302931</v>
      </c>
      <c r="D215" s="200">
        <v>134.11978221415609</v>
      </c>
      <c r="E215" s="200">
        <v>104.87497373397773</v>
      </c>
      <c r="F215" s="200">
        <v>108.83838383838383</v>
      </c>
      <c r="G215" s="200">
        <v>115.48426272644468</v>
      </c>
      <c r="H215" s="200">
        <v>103.80788177339902</v>
      </c>
    </row>
    <row r="216" spans="1:8" x14ac:dyDescent="0.2">
      <c r="A216" s="201">
        <v>41298</v>
      </c>
      <c r="B216" s="202">
        <v>108.17621803248086</v>
      </c>
      <c r="C216" s="202">
        <v>127.85016286644952</v>
      </c>
      <c r="D216" s="202">
        <v>134.66424682395646</v>
      </c>
      <c r="E216" s="202">
        <v>105.04307627652868</v>
      </c>
      <c r="F216" s="202">
        <v>109.01515151515152</v>
      </c>
      <c r="G216" s="202">
        <v>116.13197044833518</v>
      </c>
      <c r="H216" s="202">
        <v>102.70751231527093</v>
      </c>
    </row>
    <row r="217" spans="1:8" x14ac:dyDescent="0.2">
      <c r="A217" s="199">
        <v>41299</v>
      </c>
      <c r="B217" s="200">
        <v>108.6055628150084</v>
      </c>
      <c r="C217" s="200">
        <v>129.31596091205213</v>
      </c>
      <c r="D217" s="200">
        <v>134.11978221415609</v>
      </c>
      <c r="E217" s="200">
        <v>105.02206345870981</v>
      </c>
      <c r="F217" s="200">
        <v>109.01515151515152</v>
      </c>
      <c r="G217" s="200">
        <v>116.07124784940795</v>
      </c>
      <c r="H217" s="200">
        <v>102.13362068965517</v>
      </c>
    </row>
    <row r="218" spans="1:8" x14ac:dyDescent="0.2">
      <c r="A218" s="201">
        <v>41300</v>
      </c>
      <c r="B218" s="202">
        <v>108.6055628150084</v>
      </c>
      <c r="C218" s="202">
        <v>129.31596091205213</v>
      </c>
      <c r="D218" s="202">
        <v>134.11978221415609</v>
      </c>
      <c r="E218" s="202">
        <v>105.02206345870981</v>
      </c>
      <c r="F218" s="202">
        <v>109.01515151515152</v>
      </c>
      <c r="G218" s="202">
        <v>116.07124784940795</v>
      </c>
      <c r="H218" s="202">
        <v>102.13362068965517</v>
      </c>
    </row>
    <row r="219" spans="1:8" x14ac:dyDescent="0.2">
      <c r="A219" s="199">
        <v>41301</v>
      </c>
      <c r="B219" s="200">
        <v>108.6055628150084</v>
      </c>
      <c r="C219" s="200">
        <v>129.31596091205213</v>
      </c>
      <c r="D219" s="200">
        <v>134.11978221415609</v>
      </c>
      <c r="E219" s="200">
        <v>105.02206345870981</v>
      </c>
      <c r="F219" s="200">
        <v>109.01515151515152</v>
      </c>
      <c r="G219" s="200">
        <v>116.07124784940795</v>
      </c>
      <c r="H219" s="200">
        <v>102.13362068965517</v>
      </c>
    </row>
    <row r="220" spans="1:8" x14ac:dyDescent="0.2">
      <c r="A220" s="201">
        <v>41302</v>
      </c>
      <c r="B220" s="202">
        <v>109.96826582042188</v>
      </c>
      <c r="C220" s="202">
        <v>130.94462540716611</v>
      </c>
      <c r="D220" s="202">
        <v>135.57168784029039</v>
      </c>
      <c r="E220" s="202">
        <v>104.58079428451354</v>
      </c>
      <c r="F220" s="202">
        <v>109.01515151515152</v>
      </c>
      <c r="G220" s="202">
        <v>115.99028438417164</v>
      </c>
      <c r="H220" s="202">
        <v>101.94642857142857</v>
      </c>
    </row>
    <row r="221" spans="1:8" x14ac:dyDescent="0.2">
      <c r="A221" s="199">
        <v>41303</v>
      </c>
      <c r="B221" s="200">
        <v>109.89359716259101</v>
      </c>
      <c r="C221" s="200">
        <v>130.61889250814332</v>
      </c>
      <c r="D221" s="200">
        <v>133.7568058076225</v>
      </c>
      <c r="E221" s="200">
        <v>104.20256356377389</v>
      </c>
      <c r="F221" s="200">
        <v>109.01515151515152</v>
      </c>
      <c r="G221" s="200">
        <v>116.67847383868029</v>
      </c>
      <c r="H221" s="200">
        <v>102.45073891625616</v>
      </c>
    </row>
    <row r="222" spans="1:8" x14ac:dyDescent="0.2">
      <c r="A222" s="201">
        <v>41304</v>
      </c>
      <c r="B222" s="202">
        <v>111.90965092402465</v>
      </c>
      <c r="C222" s="202">
        <v>132.24755700325733</v>
      </c>
      <c r="D222" s="202">
        <v>137.0235934664247</v>
      </c>
      <c r="E222" s="202">
        <v>106.07270434965328</v>
      </c>
      <c r="F222" s="202">
        <v>109.01515151515152</v>
      </c>
      <c r="G222" s="202">
        <v>117.33630199372533</v>
      </c>
      <c r="H222" s="202">
        <v>103.26354679802955</v>
      </c>
    </row>
    <row r="223" spans="1:8" x14ac:dyDescent="0.2">
      <c r="A223" s="199">
        <v>41305</v>
      </c>
      <c r="B223" s="200">
        <v>112.45099869329849</v>
      </c>
      <c r="C223" s="200">
        <v>131.10749185667754</v>
      </c>
      <c r="D223" s="200">
        <v>137.74954627949185</v>
      </c>
      <c r="E223" s="200">
        <v>106.61903761294388</v>
      </c>
      <c r="F223" s="200">
        <v>112.0959595959596</v>
      </c>
      <c r="G223" s="200">
        <v>117.94352798299767</v>
      </c>
      <c r="H223" s="200">
        <v>102.44458128078817</v>
      </c>
    </row>
    <row r="224" spans="1:8" x14ac:dyDescent="0.2">
      <c r="A224" s="201">
        <v>41306</v>
      </c>
      <c r="B224" s="202">
        <v>112.43233152884076</v>
      </c>
      <c r="C224" s="202">
        <v>131.10749185667754</v>
      </c>
      <c r="D224" s="202">
        <v>136.84210526315789</v>
      </c>
      <c r="E224" s="202">
        <v>106.89220424458919</v>
      </c>
      <c r="F224" s="202">
        <v>112.0959595959596</v>
      </c>
      <c r="G224" s="202">
        <v>117.94352798299767</v>
      </c>
      <c r="H224" s="202">
        <v>102.67241379310344</v>
      </c>
    </row>
    <row r="225" spans="1:8" x14ac:dyDescent="0.2">
      <c r="A225" s="199">
        <v>41307</v>
      </c>
      <c r="B225" s="200">
        <v>112.43233152884076</v>
      </c>
      <c r="C225" s="200">
        <v>131.10749185667754</v>
      </c>
      <c r="D225" s="200">
        <v>136.84210526315789</v>
      </c>
      <c r="E225" s="200">
        <v>106.89220424458919</v>
      </c>
      <c r="F225" s="200">
        <v>112.0959595959596</v>
      </c>
      <c r="G225" s="200">
        <v>117.94352798299767</v>
      </c>
      <c r="H225" s="200">
        <v>102.67241379310344</v>
      </c>
    </row>
    <row r="226" spans="1:8" x14ac:dyDescent="0.2">
      <c r="A226" s="201">
        <v>41308</v>
      </c>
      <c r="B226" s="202">
        <v>112.43233152884076</v>
      </c>
      <c r="C226" s="202">
        <v>131.10749185667754</v>
      </c>
      <c r="D226" s="202">
        <v>136.84210526315789</v>
      </c>
      <c r="E226" s="202">
        <v>106.89220424458919</v>
      </c>
      <c r="F226" s="202">
        <v>112.0959595959596</v>
      </c>
      <c r="G226" s="202">
        <v>117.94352798299767</v>
      </c>
      <c r="H226" s="202">
        <v>102.67241379310344</v>
      </c>
    </row>
    <row r="227" spans="1:8" x14ac:dyDescent="0.2">
      <c r="A227" s="199">
        <v>41309</v>
      </c>
      <c r="B227" s="200">
        <v>112.28299421317902</v>
      </c>
      <c r="C227" s="200">
        <v>129.15309446254074</v>
      </c>
      <c r="D227" s="200">
        <v>135.93466424682396</v>
      </c>
      <c r="E227" s="200">
        <v>107.14435805841562</v>
      </c>
      <c r="F227" s="200">
        <v>112.0959595959596</v>
      </c>
      <c r="G227" s="200">
        <v>116.74931687076207</v>
      </c>
      <c r="H227" s="200">
        <v>103.09729064039409</v>
      </c>
    </row>
    <row r="228" spans="1:8" x14ac:dyDescent="0.2">
      <c r="A228" s="201">
        <v>41310</v>
      </c>
      <c r="B228" s="202">
        <v>112.78700765353743</v>
      </c>
      <c r="C228" s="202">
        <v>128.33876221498372</v>
      </c>
      <c r="D228" s="202">
        <v>135.02722323049002</v>
      </c>
      <c r="E228" s="202">
        <v>106.87119142677032</v>
      </c>
      <c r="F228" s="202">
        <v>112.0959595959596</v>
      </c>
      <c r="G228" s="202">
        <v>117.66015585467058</v>
      </c>
      <c r="H228" s="202">
        <v>103.01416256157636</v>
      </c>
    </row>
    <row r="229" spans="1:8" x14ac:dyDescent="0.2">
      <c r="A229" s="199">
        <v>41311</v>
      </c>
      <c r="B229" s="200">
        <v>111.7789807728206</v>
      </c>
      <c r="C229" s="200">
        <v>129.47882736156353</v>
      </c>
      <c r="D229" s="200">
        <v>133.7568058076225</v>
      </c>
      <c r="E229" s="200">
        <v>105.75751208237024</v>
      </c>
      <c r="F229" s="200">
        <v>112.0959595959596</v>
      </c>
      <c r="G229" s="200">
        <v>118.1054549134703</v>
      </c>
      <c r="H229" s="200">
        <v>103.29864532019704</v>
      </c>
    </row>
    <row r="230" spans="1:8" x14ac:dyDescent="0.2">
      <c r="A230" s="201">
        <v>41312</v>
      </c>
      <c r="B230" s="202">
        <v>111.53630763487027</v>
      </c>
      <c r="C230" s="202">
        <v>129.64169381107493</v>
      </c>
      <c r="D230" s="202">
        <v>131.57894736842107</v>
      </c>
      <c r="E230" s="202">
        <v>104.49674301323807</v>
      </c>
      <c r="F230" s="202">
        <v>114.67171717171718</v>
      </c>
      <c r="G230" s="202">
        <v>118.62159700435178</v>
      </c>
      <c r="H230" s="202">
        <v>102.91871921182266</v>
      </c>
    </row>
    <row r="231" spans="1:8" x14ac:dyDescent="0.2">
      <c r="A231" s="199">
        <v>41313</v>
      </c>
      <c r="B231" s="200">
        <v>108.97890610416277</v>
      </c>
      <c r="C231" s="200">
        <v>129.64169381107493</v>
      </c>
      <c r="D231" s="200">
        <v>131.39745916515426</v>
      </c>
      <c r="E231" s="200">
        <v>103.61420466484554</v>
      </c>
      <c r="F231" s="200">
        <v>114.67171717171718</v>
      </c>
      <c r="G231" s="200">
        <v>119.714603785042</v>
      </c>
      <c r="H231" s="200">
        <v>102.66317733990148</v>
      </c>
    </row>
    <row r="232" spans="1:8" x14ac:dyDescent="0.2">
      <c r="A232" s="201">
        <v>41314</v>
      </c>
      <c r="B232" s="202">
        <v>108.97890610416277</v>
      </c>
      <c r="C232" s="202">
        <v>129.64169381107493</v>
      </c>
      <c r="D232" s="202">
        <v>131.39745916515426</v>
      </c>
      <c r="E232" s="202">
        <v>103.61420466484554</v>
      </c>
      <c r="F232" s="202">
        <v>114.67171717171718</v>
      </c>
      <c r="G232" s="202">
        <v>119.714603785042</v>
      </c>
      <c r="H232" s="202">
        <v>102.66317733990148</v>
      </c>
    </row>
    <row r="233" spans="1:8" x14ac:dyDescent="0.2">
      <c r="A233" s="199">
        <v>41315</v>
      </c>
      <c r="B233" s="200">
        <v>108.97890610416277</v>
      </c>
      <c r="C233" s="200">
        <v>129.64169381107493</v>
      </c>
      <c r="D233" s="200">
        <v>131.39745916515426</v>
      </c>
      <c r="E233" s="200">
        <v>103.61420466484554</v>
      </c>
      <c r="F233" s="200">
        <v>114.67171717171718</v>
      </c>
      <c r="G233" s="200">
        <v>119.714603785042</v>
      </c>
      <c r="H233" s="200">
        <v>102.66317733990148</v>
      </c>
    </row>
    <row r="234" spans="1:8" x14ac:dyDescent="0.2">
      <c r="A234" s="201">
        <v>41316</v>
      </c>
      <c r="B234" s="202">
        <v>107.4108642897144</v>
      </c>
      <c r="C234" s="202">
        <v>129.64169381107493</v>
      </c>
      <c r="D234" s="202">
        <v>130.12704174228676</v>
      </c>
      <c r="E234" s="202">
        <v>103.21496112628702</v>
      </c>
      <c r="F234" s="202">
        <v>114.67171717171718</v>
      </c>
      <c r="G234" s="202">
        <v>119.14785952838781</v>
      </c>
      <c r="H234" s="202">
        <v>101.48214285714286</v>
      </c>
    </row>
    <row r="235" spans="1:8" x14ac:dyDescent="0.2">
      <c r="A235" s="199">
        <v>41317</v>
      </c>
      <c r="B235" s="200">
        <v>106.60817621803248</v>
      </c>
      <c r="C235" s="200">
        <v>129.64169381107493</v>
      </c>
      <c r="D235" s="200">
        <v>129.03811252268602</v>
      </c>
      <c r="E235" s="200">
        <v>102.92078167682286</v>
      </c>
      <c r="F235" s="200">
        <v>114.67171717171718</v>
      </c>
      <c r="G235" s="200">
        <v>120.7772492662686</v>
      </c>
      <c r="H235" s="200">
        <v>101.68288177339902</v>
      </c>
    </row>
    <row r="236" spans="1:8" x14ac:dyDescent="0.2">
      <c r="A236" s="201">
        <v>41318</v>
      </c>
      <c r="B236" s="202">
        <v>106.77618069815195</v>
      </c>
      <c r="C236" s="202">
        <v>126.38436482084691</v>
      </c>
      <c r="D236" s="202">
        <v>128.85662431941924</v>
      </c>
      <c r="E236" s="202">
        <v>104.09749947467955</v>
      </c>
      <c r="F236" s="202">
        <v>114.67171717171718</v>
      </c>
      <c r="G236" s="202">
        <v>120.75700839995952</v>
      </c>
      <c r="H236" s="202">
        <v>101.13916256157636</v>
      </c>
    </row>
    <row r="237" spans="1:8" x14ac:dyDescent="0.2">
      <c r="A237" s="199">
        <v>41319</v>
      </c>
      <c r="B237" s="200">
        <v>106.81351502706738</v>
      </c>
      <c r="C237" s="200">
        <v>125.73289902280131</v>
      </c>
      <c r="D237" s="200">
        <v>128.67513611615246</v>
      </c>
      <c r="E237" s="200">
        <v>104.18155074595502</v>
      </c>
      <c r="F237" s="200">
        <v>106.74242424242425</v>
      </c>
      <c r="G237" s="200">
        <v>120.69628580103227</v>
      </c>
      <c r="H237" s="200">
        <v>100.66810344827586</v>
      </c>
    </row>
    <row r="238" spans="1:8" x14ac:dyDescent="0.2">
      <c r="A238" s="201">
        <v>41320</v>
      </c>
      <c r="B238" s="202">
        <v>107.29886130296808</v>
      </c>
      <c r="C238" s="202">
        <v>127.36156351791531</v>
      </c>
      <c r="D238" s="202">
        <v>129.40108892921961</v>
      </c>
      <c r="E238" s="202">
        <v>104.01344820340407</v>
      </c>
      <c r="F238" s="202">
        <v>106.74242424242425</v>
      </c>
      <c r="G238" s="202">
        <v>120.67604493472321</v>
      </c>
      <c r="H238" s="202">
        <v>99.147167487684726</v>
      </c>
    </row>
    <row r="239" spans="1:8" x14ac:dyDescent="0.2">
      <c r="A239" s="199">
        <v>41321</v>
      </c>
      <c r="B239" s="200">
        <v>107.29886130296808</v>
      </c>
      <c r="C239" s="200">
        <v>127.36156351791531</v>
      </c>
      <c r="D239" s="200">
        <v>129.40108892921961</v>
      </c>
      <c r="E239" s="200">
        <v>104.01344820340407</v>
      </c>
      <c r="F239" s="200">
        <v>106.74242424242425</v>
      </c>
      <c r="G239" s="200">
        <v>120.67604493472321</v>
      </c>
      <c r="H239" s="200">
        <v>99.147167487684726</v>
      </c>
    </row>
    <row r="240" spans="1:8" x14ac:dyDescent="0.2">
      <c r="A240" s="201">
        <v>41322</v>
      </c>
      <c r="B240" s="202">
        <v>107.29886130296808</v>
      </c>
      <c r="C240" s="202">
        <v>127.36156351791531</v>
      </c>
      <c r="D240" s="202">
        <v>129.40108892921961</v>
      </c>
      <c r="E240" s="202">
        <v>104.01344820340407</v>
      </c>
      <c r="F240" s="202">
        <v>106.74242424242425</v>
      </c>
      <c r="G240" s="202">
        <v>120.67604493472321</v>
      </c>
      <c r="H240" s="202">
        <v>99.147167487684726</v>
      </c>
    </row>
    <row r="241" spans="1:8" x14ac:dyDescent="0.2">
      <c r="A241" s="199">
        <v>41323</v>
      </c>
      <c r="B241" s="200">
        <v>107.29886130296808</v>
      </c>
      <c r="C241" s="200">
        <v>127.36156351791531</v>
      </c>
      <c r="D241" s="200">
        <v>129.40108892921961</v>
      </c>
      <c r="E241" s="200">
        <v>104.01344820340407</v>
      </c>
      <c r="F241" s="200">
        <v>106.74242424242425</v>
      </c>
      <c r="G241" s="200">
        <v>120.05869851229632</v>
      </c>
      <c r="H241" s="200">
        <v>99.124384236453196</v>
      </c>
    </row>
    <row r="242" spans="1:8" x14ac:dyDescent="0.2">
      <c r="A242" s="201">
        <v>41324</v>
      </c>
      <c r="B242" s="202">
        <v>110.86428971439238</v>
      </c>
      <c r="C242" s="202">
        <v>125.73289902280131</v>
      </c>
      <c r="D242" s="202">
        <v>129.94555353901998</v>
      </c>
      <c r="E242" s="202">
        <v>105.9256146249212</v>
      </c>
      <c r="F242" s="202">
        <v>106.74242424242425</v>
      </c>
      <c r="G242" s="202">
        <v>119.67412205242384</v>
      </c>
      <c r="H242" s="202">
        <v>98.833128078817737</v>
      </c>
    </row>
    <row r="243" spans="1:8" x14ac:dyDescent="0.2">
      <c r="A243" s="199">
        <v>41325</v>
      </c>
      <c r="B243" s="200">
        <v>111.79764793727833</v>
      </c>
      <c r="C243" s="200">
        <v>126.22149837133551</v>
      </c>
      <c r="D243" s="200">
        <v>130.49001814882033</v>
      </c>
      <c r="E243" s="200">
        <v>105.58940953981929</v>
      </c>
      <c r="F243" s="200">
        <v>106.74242424242425</v>
      </c>
      <c r="G243" s="200">
        <v>116.83028033599838</v>
      </c>
      <c r="H243" s="200">
        <v>96.339285714285708</v>
      </c>
    </row>
    <row r="244" spans="1:8" x14ac:dyDescent="0.2">
      <c r="A244" s="201">
        <v>41326</v>
      </c>
      <c r="B244" s="202">
        <v>112.1709912264327</v>
      </c>
      <c r="C244" s="202">
        <v>126.22149837133551</v>
      </c>
      <c r="D244" s="202">
        <v>128.67513611615246</v>
      </c>
      <c r="E244" s="202">
        <v>103.9924353855852</v>
      </c>
      <c r="F244" s="202">
        <v>113.71212121212122</v>
      </c>
      <c r="G244" s="202">
        <v>115.87895961947171</v>
      </c>
      <c r="H244" s="202">
        <v>97.060960591133011</v>
      </c>
    </row>
    <row r="245" spans="1:8" x14ac:dyDescent="0.2">
      <c r="A245" s="199">
        <v>41327</v>
      </c>
      <c r="B245" s="200">
        <v>110.1922717939145</v>
      </c>
      <c r="C245" s="200">
        <v>126.22149837133551</v>
      </c>
      <c r="D245" s="200">
        <v>127.94918330308531</v>
      </c>
      <c r="E245" s="200">
        <v>101.97520487497373</v>
      </c>
      <c r="F245" s="200">
        <v>113.71212121212122</v>
      </c>
      <c r="G245" s="200">
        <v>116.3444995445805</v>
      </c>
      <c r="H245" s="200">
        <v>97.362068965517238</v>
      </c>
    </row>
    <row r="246" spans="1:8" x14ac:dyDescent="0.2">
      <c r="A246" s="201">
        <v>41328</v>
      </c>
      <c r="B246" s="202">
        <v>110.1922717939145</v>
      </c>
      <c r="C246" s="202">
        <v>126.22149837133551</v>
      </c>
      <c r="D246" s="202">
        <v>127.94918330308531</v>
      </c>
      <c r="E246" s="202">
        <v>101.97520487497373</v>
      </c>
      <c r="F246" s="202">
        <v>113.71212121212122</v>
      </c>
      <c r="G246" s="202">
        <v>116.3444995445805</v>
      </c>
      <c r="H246" s="202">
        <v>97.362068965517238</v>
      </c>
    </row>
    <row r="247" spans="1:8" x14ac:dyDescent="0.2">
      <c r="A247" s="199">
        <v>41329</v>
      </c>
      <c r="B247" s="200">
        <v>110.1922717939145</v>
      </c>
      <c r="C247" s="200">
        <v>126.22149837133551</v>
      </c>
      <c r="D247" s="200">
        <v>127.94918330308531</v>
      </c>
      <c r="E247" s="200">
        <v>101.97520487497373</v>
      </c>
      <c r="F247" s="200">
        <v>113.71212121212122</v>
      </c>
      <c r="G247" s="200">
        <v>116.3444995445805</v>
      </c>
      <c r="H247" s="200">
        <v>97.362068965517238</v>
      </c>
    </row>
    <row r="248" spans="1:8" x14ac:dyDescent="0.2">
      <c r="A248" s="201">
        <v>41330</v>
      </c>
      <c r="B248" s="202">
        <v>109.07224192645137</v>
      </c>
      <c r="C248" s="202">
        <v>119.70684039087949</v>
      </c>
      <c r="D248" s="202">
        <v>128.49364791288568</v>
      </c>
      <c r="E248" s="202">
        <v>101.38684597604538</v>
      </c>
      <c r="F248" s="202">
        <v>113.71212121212122</v>
      </c>
      <c r="G248" s="202">
        <v>115.2008905981176</v>
      </c>
      <c r="H248" s="202">
        <v>98.119458128078819</v>
      </c>
    </row>
    <row r="249" spans="1:8" x14ac:dyDescent="0.2">
      <c r="A249" s="199">
        <v>41331</v>
      </c>
      <c r="B249" s="200">
        <v>109.18424491319769</v>
      </c>
      <c r="C249" s="200">
        <v>119.86970684039089</v>
      </c>
      <c r="D249" s="200">
        <v>130.67150635208711</v>
      </c>
      <c r="E249" s="200">
        <v>99.180500105064084</v>
      </c>
      <c r="F249" s="200">
        <v>113.71212121212122</v>
      </c>
      <c r="G249" s="200">
        <v>115.23125189758122</v>
      </c>
      <c r="H249" s="200">
        <v>99.369458128078819</v>
      </c>
    </row>
    <row r="250" spans="1:8" x14ac:dyDescent="0.2">
      <c r="A250" s="201">
        <v>41332</v>
      </c>
      <c r="B250" s="202">
        <v>109.91226432704872</v>
      </c>
      <c r="C250" s="202">
        <v>119.86970684039089</v>
      </c>
      <c r="D250" s="202">
        <v>131.39745916515426</v>
      </c>
      <c r="E250" s="202">
        <v>99.705820550535819</v>
      </c>
      <c r="F250" s="202">
        <v>113.71212121212122</v>
      </c>
      <c r="G250" s="202">
        <v>114.07752251796377</v>
      </c>
      <c r="H250" s="202">
        <v>98.343596059113295</v>
      </c>
    </row>
    <row r="251" spans="1:8" x14ac:dyDescent="0.2">
      <c r="A251" s="199">
        <v>41333</v>
      </c>
      <c r="B251" s="200">
        <v>110.64028374089976</v>
      </c>
      <c r="C251" s="200">
        <v>120.35830618892508</v>
      </c>
      <c r="D251" s="200">
        <v>131.21597096188748</v>
      </c>
      <c r="E251" s="200">
        <v>98.76024374868669</v>
      </c>
      <c r="F251" s="200">
        <v>113.08080808080808</v>
      </c>
      <c r="G251" s="200">
        <v>113.00475660358263</v>
      </c>
      <c r="H251" s="200">
        <v>97.266625615763544</v>
      </c>
    </row>
    <row r="252" spans="1:8" x14ac:dyDescent="0.2">
      <c r="A252" s="201">
        <v>41334</v>
      </c>
      <c r="B252" s="202">
        <v>109.09090909090909</v>
      </c>
      <c r="C252" s="202">
        <v>123.6156351791531</v>
      </c>
      <c r="D252" s="202">
        <v>133.57531760435572</v>
      </c>
      <c r="E252" s="202">
        <v>100.54633326329061</v>
      </c>
      <c r="F252" s="202">
        <v>113.08080808080808</v>
      </c>
      <c r="G252" s="202">
        <v>111.58789596194717</v>
      </c>
      <c r="H252" s="202">
        <v>97.055418719211829</v>
      </c>
    </row>
    <row r="253" spans="1:8" x14ac:dyDescent="0.2">
      <c r="A253" s="199">
        <v>41335</v>
      </c>
      <c r="B253" s="200">
        <v>109.09090909090909</v>
      </c>
      <c r="C253" s="200">
        <v>123.6156351791531</v>
      </c>
      <c r="D253" s="200">
        <v>133.57531760435572</v>
      </c>
      <c r="E253" s="200">
        <v>100.54633326329061</v>
      </c>
      <c r="F253" s="200">
        <v>113.08080808080808</v>
      </c>
      <c r="G253" s="200">
        <v>111.58789596194717</v>
      </c>
      <c r="H253" s="200">
        <v>97.055418719211829</v>
      </c>
    </row>
    <row r="254" spans="1:8" x14ac:dyDescent="0.2">
      <c r="A254" s="201">
        <v>41336</v>
      </c>
      <c r="B254" s="202">
        <v>109.09090909090909</v>
      </c>
      <c r="C254" s="202">
        <v>123.6156351791531</v>
      </c>
      <c r="D254" s="202">
        <v>133.57531760435572</v>
      </c>
      <c r="E254" s="202">
        <v>100.54633326329061</v>
      </c>
      <c r="F254" s="202">
        <v>113.08080808080808</v>
      </c>
      <c r="G254" s="202">
        <v>111.58789596194717</v>
      </c>
      <c r="H254" s="202">
        <v>97.055418719211829</v>
      </c>
    </row>
    <row r="255" spans="1:8" x14ac:dyDescent="0.2">
      <c r="A255" s="199">
        <v>41337</v>
      </c>
      <c r="B255" s="200">
        <v>110.47227926078028</v>
      </c>
      <c r="C255" s="200">
        <v>120.68403908794789</v>
      </c>
      <c r="D255" s="200">
        <v>132.66787658802178</v>
      </c>
      <c r="E255" s="200">
        <v>101.76507669678503</v>
      </c>
      <c r="F255" s="200">
        <v>113.08080808080808</v>
      </c>
      <c r="G255" s="200">
        <v>111.08187430422022</v>
      </c>
      <c r="H255" s="200">
        <v>96.910714285714292</v>
      </c>
    </row>
    <row r="256" spans="1:8" x14ac:dyDescent="0.2">
      <c r="A256" s="201">
        <v>41338</v>
      </c>
      <c r="B256" s="202">
        <v>111.55497479932798</v>
      </c>
      <c r="C256" s="202">
        <v>119.05537459283389</v>
      </c>
      <c r="D256" s="202">
        <v>133.7568058076225</v>
      </c>
      <c r="E256" s="202">
        <v>101.49191006513973</v>
      </c>
      <c r="F256" s="202">
        <v>113.08080808080808</v>
      </c>
      <c r="G256" s="202">
        <v>112.96427487096447</v>
      </c>
      <c r="H256" s="202">
        <v>97.013546798029552</v>
      </c>
    </row>
    <row r="257" spans="1:8" x14ac:dyDescent="0.2">
      <c r="A257" s="199">
        <v>41339</v>
      </c>
      <c r="B257" s="200">
        <v>111.51764047041254</v>
      </c>
      <c r="C257" s="200">
        <v>115.47231270358307</v>
      </c>
      <c r="D257" s="200">
        <v>129.94555353901998</v>
      </c>
      <c r="E257" s="200">
        <v>101.7860895146039</v>
      </c>
      <c r="F257" s="200">
        <v>113.08080808080808</v>
      </c>
      <c r="G257" s="200">
        <v>111.92187025604696</v>
      </c>
      <c r="H257" s="200">
        <v>97.535098522167488</v>
      </c>
    </row>
    <row r="258" spans="1:8" x14ac:dyDescent="0.2">
      <c r="A258" s="201">
        <v>41340</v>
      </c>
      <c r="B258" s="202">
        <v>112.07765540414411</v>
      </c>
      <c r="C258" s="202">
        <v>115.47231270358307</v>
      </c>
      <c r="D258" s="202">
        <v>130.49001814882033</v>
      </c>
      <c r="E258" s="202">
        <v>102.50052532044546</v>
      </c>
      <c r="F258" s="202">
        <v>113.15656565656566</v>
      </c>
      <c r="G258" s="202">
        <v>112.00283372128327</v>
      </c>
      <c r="H258" s="202">
        <v>97.229064039408868</v>
      </c>
    </row>
    <row r="259" spans="1:8" x14ac:dyDescent="0.2">
      <c r="A259" s="199">
        <v>41341</v>
      </c>
      <c r="B259" s="200">
        <v>111.89098375956692</v>
      </c>
      <c r="C259" s="200">
        <v>115.47231270358307</v>
      </c>
      <c r="D259" s="200">
        <v>132.66787658802178</v>
      </c>
      <c r="E259" s="200">
        <v>101.9962176927926</v>
      </c>
      <c r="F259" s="200">
        <v>113.15656565656566</v>
      </c>
      <c r="G259" s="200">
        <v>112.05343588705597</v>
      </c>
      <c r="H259" s="200">
        <v>97.22721674876847</v>
      </c>
    </row>
    <row r="260" spans="1:8" x14ac:dyDescent="0.2">
      <c r="A260" s="201">
        <v>41342</v>
      </c>
      <c r="B260" s="202">
        <v>111.89098375956692</v>
      </c>
      <c r="C260" s="202">
        <v>115.47231270358307</v>
      </c>
      <c r="D260" s="202">
        <v>132.66787658802178</v>
      </c>
      <c r="E260" s="202">
        <v>101.9962176927926</v>
      </c>
      <c r="F260" s="202">
        <v>113.15656565656566</v>
      </c>
      <c r="G260" s="202">
        <v>112.05343588705597</v>
      </c>
      <c r="H260" s="202">
        <v>97.22721674876847</v>
      </c>
    </row>
    <row r="261" spans="1:8" x14ac:dyDescent="0.2">
      <c r="A261" s="199">
        <v>41343</v>
      </c>
      <c r="B261" s="200">
        <v>111.89098375956692</v>
      </c>
      <c r="C261" s="200">
        <v>115.47231270358307</v>
      </c>
      <c r="D261" s="200">
        <v>132.66787658802178</v>
      </c>
      <c r="E261" s="200">
        <v>101.9962176927926</v>
      </c>
      <c r="F261" s="200">
        <v>113.15656565656566</v>
      </c>
      <c r="G261" s="200">
        <v>112.05343588705597</v>
      </c>
      <c r="H261" s="200">
        <v>97.22721674876847</v>
      </c>
    </row>
    <row r="262" spans="1:8" x14ac:dyDescent="0.2">
      <c r="A262" s="201">
        <v>41344</v>
      </c>
      <c r="B262" s="202">
        <v>112.52566735112936</v>
      </c>
      <c r="C262" s="202">
        <v>118.40390879478828</v>
      </c>
      <c r="D262" s="202">
        <v>134.11978221415609</v>
      </c>
      <c r="E262" s="202">
        <v>102.16432023534355</v>
      </c>
      <c r="F262" s="202">
        <v>113.15656565656566</v>
      </c>
      <c r="G262" s="202">
        <v>110.89970650743851</v>
      </c>
      <c r="H262" s="202">
        <v>97.389162561576356</v>
      </c>
    </row>
    <row r="263" spans="1:8" x14ac:dyDescent="0.2">
      <c r="A263" s="199">
        <v>41345</v>
      </c>
      <c r="B263" s="200">
        <v>110.60294941198431</v>
      </c>
      <c r="C263" s="200">
        <v>119.05537459283389</v>
      </c>
      <c r="D263" s="200">
        <v>134.66424682395646</v>
      </c>
      <c r="E263" s="200">
        <v>101.30279470476991</v>
      </c>
      <c r="F263" s="200">
        <v>113.15656565656566</v>
      </c>
      <c r="G263" s="200">
        <v>110.42404614917518</v>
      </c>
      <c r="H263" s="200">
        <v>98.078817733990149</v>
      </c>
    </row>
    <row r="264" spans="1:8" x14ac:dyDescent="0.2">
      <c r="A264" s="201">
        <v>41346</v>
      </c>
      <c r="B264" s="202">
        <v>108.97890610416277</v>
      </c>
      <c r="C264" s="202">
        <v>119.05537459283389</v>
      </c>
      <c r="D264" s="202">
        <v>133.93829401088931</v>
      </c>
      <c r="E264" s="202">
        <v>100.65139735238495</v>
      </c>
      <c r="F264" s="202">
        <v>113.15656565656566</v>
      </c>
      <c r="G264" s="202">
        <v>109.4423641331849</v>
      </c>
      <c r="H264" s="202">
        <v>97.764778325123146</v>
      </c>
    </row>
    <row r="265" spans="1:8" x14ac:dyDescent="0.2">
      <c r="A265" s="199">
        <v>41347</v>
      </c>
      <c r="B265" s="200">
        <v>108.3068881836849</v>
      </c>
      <c r="C265" s="200">
        <v>122.4755700325733</v>
      </c>
      <c r="D265" s="200">
        <v>135.02722323049002</v>
      </c>
      <c r="E265" s="200">
        <v>100.2731666316453</v>
      </c>
      <c r="F265" s="200">
        <v>110.35353535353535</v>
      </c>
      <c r="G265" s="200">
        <v>110.4038052828661</v>
      </c>
      <c r="H265" s="200">
        <v>97.918103448275858</v>
      </c>
    </row>
    <row r="266" spans="1:8" x14ac:dyDescent="0.2">
      <c r="A266" s="201">
        <v>41348</v>
      </c>
      <c r="B266" s="202">
        <v>107.59753593429159</v>
      </c>
      <c r="C266" s="202">
        <v>123.4527687296417</v>
      </c>
      <c r="D266" s="202">
        <v>135.2087114337568</v>
      </c>
      <c r="E266" s="202">
        <v>101.47089724732086</v>
      </c>
      <c r="F266" s="202">
        <v>110.35353535353535</v>
      </c>
      <c r="G266" s="202">
        <v>111.60813682825625</v>
      </c>
      <c r="H266" s="202">
        <v>98.035714285714292</v>
      </c>
    </row>
    <row r="267" spans="1:8" x14ac:dyDescent="0.2">
      <c r="A267" s="199">
        <v>41349</v>
      </c>
      <c r="B267" s="200">
        <v>107.59753593429159</v>
      </c>
      <c r="C267" s="200">
        <v>123.4527687296417</v>
      </c>
      <c r="D267" s="200">
        <v>135.2087114337568</v>
      </c>
      <c r="E267" s="200">
        <v>101.47089724732086</v>
      </c>
      <c r="F267" s="200">
        <v>110.35353535353535</v>
      </c>
      <c r="G267" s="200">
        <v>111.60813682825625</v>
      </c>
      <c r="H267" s="200">
        <v>98.035714285714292</v>
      </c>
    </row>
    <row r="268" spans="1:8" x14ac:dyDescent="0.2">
      <c r="A268" s="201">
        <v>41350</v>
      </c>
      <c r="B268" s="202">
        <v>107.59753593429159</v>
      </c>
      <c r="C268" s="202">
        <v>123.4527687296417</v>
      </c>
      <c r="D268" s="202">
        <v>135.2087114337568</v>
      </c>
      <c r="E268" s="202">
        <v>101.47089724732086</v>
      </c>
      <c r="F268" s="202">
        <v>110.35353535353535</v>
      </c>
      <c r="G268" s="202">
        <v>111.60813682825625</v>
      </c>
      <c r="H268" s="202">
        <v>98.035714285714292</v>
      </c>
    </row>
    <row r="269" spans="1:8" x14ac:dyDescent="0.2">
      <c r="A269" s="199">
        <v>41351</v>
      </c>
      <c r="B269" s="200">
        <v>105.80548814635057</v>
      </c>
      <c r="C269" s="200">
        <v>121.4983713355049</v>
      </c>
      <c r="D269" s="200">
        <v>135.75317604355718</v>
      </c>
      <c r="E269" s="200">
        <v>100.98760243748686</v>
      </c>
      <c r="F269" s="200">
        <v>110.35353535353535</v>
      </c>
      <c r="G269" s="200">
        <v>110.55561178018419</v>
      </c>
      <c r="H269" s="200">
        <v>98.860221674876854</v>
      </c>
    </row>
    <row r="270" spans="1:8" x14ac:dyDescent="0.2">
      <c r="A270" s="201">
        <v>41352</v>
      </c>
      <c r="B270" s="202">
        <v>105.60014933731566</v>
      </c>
      <c r="C270" s="202">
        <v>122.4755700325733</v>
      </c>
      <c r="D270" s="202">
        <v>137.20508166969148</v>
      </c>
      <c r="E270" s="202">
        <v>100.56734608110946</v>
      </c>
      <c r="F270" s="202">
        <v>110.35353535353535</v>
      </c>
      <c r="G270" s="202">
        <v>108.59224774820362</v>
      </c>
      <c r="H270" s="202">
        <v>99.314655172413794</v>
      </c>
    </row>
    <row r="271" spans="1:8" x14ac:dyDescent="0.2">
      <c r="A271" s="199">
        <v>41353</v>
      </c>
      <c r="B271" s="200">
        <v>106.57084188911705</v>
      </c>
      <c r="C271" s="200">
        <v>124.7557003257329</v>
      </c>
      <c r="D271" s="200">
        <v>137.93103448275863</v>
      </c>
      <c r="E271" s="200">
        <v>102.62660222735869</v>
      </c>
      <c r="F271" s="200">
        <v>110.35353535353535</v>
      </c>
      <c r="G271" s="200">
        <v>109.69537496204838</v>
      </c>
      <c r="H271" s="200">
        <v>98.948275862068968</v>
      </c>
    </row>
    <row r="272" spans="1:8" x14ac:dyDescent="0.2">
      <c r="A272" s="201">
        <v>41354</v>
      </c>
      <c r="B272" s="202">
        <v>108.9042374463319</v>
      </c>
      <c r="C272" s="202">
        <v>123.6156351791531</v>
      </c>
      <c r="D272" s="202">
        <v>137.56805807622504</v>
      </c>
      <c r="E272" s="202">
        <v>103.84534566085311</v>
      </c>
      <c r="F272" s="202">
        <v>110.07575757575758</v>
      </c>
      <c r="G272" s="202">
        <v>108.38983908511284</v>
      </c>
      <c r="H272" s="202">
        <v>99.436576354679801</v>
      </c>
    </row>
    <row r="273" spans="1:8" x14ac:dyDescent="0.2">
      <c r="A273" s="199">
        <v>41355</v>
      </c>
      <c r="B273" s="200">
        <v>108.12021653910772</v>
      </c>
      <c r="C273" s="200">
        <v>122.14983713355049</v>
      </c>
      <c r="D273" s="200">
        <v>136.47912885662433</v>
      </c>
      <c r="E273" s="200">
        <v>103.86635847867198</v>
      </c>
      <c r="F273" s="200">
        <v>110.07575757575758</v>
      </c>
      <c r="G273" s="200">
        <v>108.60236818135816</v>
      </c>
      <c r="H273" s="200">
        <v>99.048645320197039</v>
      </c>
    </row>
    <row r="274" spans="1:8" x14ac:dyDescent="0.2">
      <c r="A274" s="201">
        <v>41356</v>
      </c>
      <c r="B274" s="202">
        <v>108.12021653910772</v>
      </c>
      <c r="C274" s="202">
        <v>122.14983713355049</v>
      </c>
      <c r="D274" s="202">
        <v>136.47912885662433</v>
      </c>
      <c r="E274" s="202">
        <v>103.86635847867198</v>
      </c>
      <c r="F274" s="202">
        <v>110.07575757575758</v>
      </c>
      <c r="G274" s="202">
        <v>108.60236818135816</v>
      </c>
      <c r="H274" s="202">
        <v>99.048645320197039</v>
      </c>
    </row>
    <row r="275" spans="1:8" x14ac:dyDescent="0.2">
      <c r="A275" s="199">
        <v>41357</v>
      </c>
      <c r="B275" s="200">
        <v>108.12021653910772</v>
      </c>
      <c r="C275" s="200">
        <v>122.14983713355049</v>
      </c>
      <c r="D275" s="200">
        <v>136.47912885662433</v>
      </c>
      <c r="E275" s="200">
        <v>103.86635847867198</v>
      </c>
      <c r="F275" s="200">
        <v>110.07575757575758</v>
      </c>
      <c r="G275" s="200">
        <v>108.60236818135816</v>
      </c>
      <c r="H275" s="200">
        <v>99.048645320197039</v>
      </c>
    </row>
    <row r="276" spans="1:8" x14ac:dyDescent="0.2">
      <c r="A276" s="201">
        <v>41358</v>
      </c>
      <c r="B276" s="202">
        <v>108.02688071681912</v>
      </c>
      <c r="C276" s="202">
        <v>121.6612377850163</v>
      </c>
      <c r="D276" s="202">
        <v>137.0235934664247</v>
      </c>
      <c r="E276" s="202">
        <v>103.88737129649085</v>
      </c>
      <c r="F276" s="202">
        <v>110.07575757575758</v>
      </c>
      <c r="G276" s="202">
        <v>109.31079850217589</v>
      </c>
      <c r="H276" s="202">
        <v>98.848522167487687</v>
      </c>
    </row>
    <row r="277" spans="1:8" x14ac:dyDescent="0.2">
      <c r="A277" s="199">
        <v>41359</v>
      </c>
      <c r="B277" s="200">
        <v>108.66156430838156</v>
      </c>
      <c r="C277" s="200">
        <v>122.4755700325733</v>
      </c>
      <c r="D277" s="200">
        <v>136.47912885662433</v>
      </c>
      <c r="E277" s="200">
        <v>104.6858583736079</v>
      </c>
      <c r="F277" s="200">
        <v>110.07575757575758</v>
      </c>
      <c r="G277" s="200">
        <v>110.34308268393887</v>
      </c>
      <c r="H277" s="200">
        <v>98.525246305418719</v>
      </c>
    </row>
    <row r="278" spans="1:8" x14ac:dyDescent="0.2">
      <c r="A278" s="201">
        <v>41360</v>
      </c>
      <c r="B278" s="202">
        <v>109.25891357102856</v>
      </c>
      <c r="C278" s="202">
        <v>123.28990228013031</v>
      </c>
      <c r="D278" s="202">
        <v>136.29764065335755</v>
      </c>
      <c r="E278" s="202">
        <v>104.16053792813615</v>
      </c>
      <c r="F278" s="202">
        <v>110.07575757575758</v>
      </c>
      <c r="G278" s="202">
        <v>110.61633437911142</v>
      </c>
      <c r="H278" s="202">
        <v>98.846674876847288</v>
      </c>
    </row>
    <row r="279" spans="1:8" x14ac:dyDescent="0.2">
      <c r="A279" s="199">
        <v>41361</v>
      </c>
      <c r="B279" s="200">
        <v>105.60014933731566</v>
      </c>
      <c r="C279" s="200">
        <v>113.51791530944627</v>
      </c>
      <c r="D279" s="200">
        <v>127.94918330308531</v>
      </c>
      <c r="E279" s="200">
        <v>102.66862786299642</v>
      </c>
      <c r="F279" s="200">
        <v>110.07575757575758</v>
      </c>
      <c r="G279" s="200">
        <v>110.5859730796478</v>
      </c>
      <c r="H279" s="200">
        <v>98.335591133004925</v>
      </c>
    </row>
    <row r="280" spans="1:8" x14ac:dyDescent="0.2">
      <c r="A280" s="201">
        <v>41362</v>
      </c>
      <c r="B280" s="202">
        <v>105.60014933731566</v>
      </c>
      <c r="C280" s="202">
        <v>113.51791530944627</v>
      </c>
      <c r="D280" s="202">
        <v>127.94918330308531</v>
      </c>
      <c r="E280" s="202">
        <v>102.66862786299642</v>
      </c>
      <c r="F280" s="202">
        <v>110.07575757575758</v>
      </c>
      <c r="G280" s="202">
        <v>110.5859730796478</v>
      </c>
      <c r="H280" s="202">
        <v>98.368226600985224</v>
      </c>
    </row>
    <row r="281" spans="1:8" x14ac:dyDescent="0.2">
      <c r="A281" s="199">
        <v>41363</v>
      </c>
      <c r="B281" s="200">
        <v>105.60014933731566</v>
      </c>
      <c r="C281" s="200">
        <v>113.51791530944627</v>
      </c>
      <c r="D281" s="200">
        <v>127.94918330308531</v>
      </c>
      <c r="E281" s="200">
        <v>102.66862786299642</v>
      </c>
      <c r="F281" s="200">
        <v>110.07575757575758</v>
      </c>
      <c r="G281" s="200">
        <v>110.5859730796478</v>
      </c>
      <c r="H281" s="200">
        <v>98.368226600985224</v>
      </c>
    </row>
    <row r="282" spans="1:8" x14ac:dyDescent="0.2">
      <c r="A282" s="201">
        <v>41364</v>
      </c>
      <c r="B282" s="202">
        <v>105.60014933731566</v>
      </c>
      <c r="C282" s="202">
        <v>113.51791530944627</v>
      </c>
      <c r="D282" s="202">
        <v>127.94918330308531</v>
      </c>
      <c r="E282" s="202">
        <v>102.66862786299642</v>
      </c>
      <c r="F282" s="202">
        <v>110.07575757575758</v>
      </c>
      <c r="G282" s="202">
        <v>110.5859730796478</v>
      </c>
      <c r="H282" s="202">
        <v>98.368226600985224</v>
      </c>
    </row>
    <row r="283" spans="1:8" x14ac:dyDescent="0.2">
      <c r="A283" s="199">
        <v>41365</v>
      </c>
      <c r="B283" s="200">
        <v>104.40545081202166</v>
      </c>
      <c r="C283" s="200">
        <v>109.77198697068404</v>
      </c>
      <c r="D283" s="200">
        <v>117.42286751361162</v>
      </c>
      <c r="E283" s="200">
        <v>104.66484555578903</v>
      </c>
      <c r="F283" s="200">
        <v>110.07575757575758</v>
      </c>
      <c r="G283" s="200">
        <v>111.74982289241979</v>
      </c>
      <c r="H283" s="200">
        <v>98.49261083743842</v>
      </c>
    </row>
    <row r="284" spans="1:8" x14ac:dyDescent="0.2">
      <c r="A284" s="201">
        <v>41366</v>
      </c>
      <c r="B284" s="202">
        <v>104.46145230539481</v>
      </c>
      <c r="C284" s="202">
        <v>110.91205211726385</v>
      </c>
      <c r="D284" s="202">
        <v>115.97096188747732</v>
      </c>
      <c r="E284" s="202">
        <v>103.67724311830216</v>
      </c>
      <c r="F284" s="202">
        <v>110.07575757575758</v>
      </c>
      <c r="G284" s="202">
        <v>111.36524643254731</v>
      </c>
      <c r="H284" s="202">
        <v>97.037561576354676</v>
      </c>
    </row>
    <row r="285" spans="1:8" x14ac:dyDescent="0.2">
      <c r="A285" s="199">
        <v>41367</v>
      </c>
      <c r="B285" s="200">
        <v>103.43475826022028</v>
      </c>
      <c r="C285" s="200">
        <v>115.14657980456026</v>
      </c>
      <c r="D285" s="200">
        <v>116.15245009074411</v>
      </c>
      <c r="E285" s="200">
        <v>102.7526791342719</v>
      </c>
      <c r="F285" s="200">
        <v>110.07575757575758</v>
      </c>
      <c r="G285" s="200">
        <v>107.76237222953142</v>
      </c>
      <c r="H285" s="200">
        <v>95.929802955665025</v>
      </c>
    </row>
    <row r="286" spans="1:8" x14ac:dyDescent="0.2">
      <c r="A286" s="201">
        <v>41368</v>
      </c>
      <c r="B286" s="202">
        <v>102.81874183311555</v>
      </c>
      <c r="C286" s="202">
        <v>114.65798045602607</v>
      </c>
      <c r="D286" s="202">
        <v>113.97459165154265</v>
      </c>
      <c r="E286" s="202">
        <v>101.76507669678503</v>
      </c>
      <c r="F286" s="202">
        <v>102.8030303030303</v>
      </c>
      <c r="G286" s="202">
        <v>107.14502580710455</v>
      </c>
      <c r="H286" s="202">
        <v>95.738916256157637</v>
      </c>
    </row>
    <row r="287" spans="1:8" x14ac:dyDescent="0.2">
      <c r="A287" s="199">
        <v>41369</v>
      </c>
      <c r="B287" s="200">
        <v>102.24005973492626</v>
      </c>
      <c r="C287" s="200">
        <v>114.65798045602607</v>
      </c>
      <c r="D287" s="200">
        <v>113.79310344827587</v>
      </c>
      <c r="E287" s="200">
        <v>102.35343559571338</v>
      </c>
      <c r="F287" s="200">
        <v>102.8030303030303</v>
      </c>
      <c r="G287" s="200">
        <v>105.3435887055966</v>
      </c>
      <c r="H287" s="200">
        <v>97.36761083743842</v>
      </c>
    </row>
    <row r="288" spans="1:8" x14ac:dyDescent="0.2">
      <c r="A288" s="201">
        <v>41370</v>
      </c>
      <c r="B288" s="202">
        <v>102.24005973492626</v>
      </c>
      <c r="C288" s="202">
        <v>114.65798045602607</v>
      </c>
      <c r="D288" s="202">
        <v>113.79310344827587</v>
      </c>
      <c r="E288" s="202">
        <v>102.35343559571338</v>
      </c>
      <c r="F288" s="202">
        <v>102.8030303030303</v>
      </c>
      <c r="G288" s="202">
        <v>105.3435887055966</v>
      </c>
      <c r="H288" s="202">
        <v>97.36761083743842</v>
      </c>
    </row>
    <row r="289" spans="1:8" x14ac:dyDescent="0.2">
      <c r="A289" s="199">
        <v>41371</v>
      </c>
      <c r="B289" s="200">
        <v>102.24005973492626</v>
      </c>
      <c r="C289" s="200">
        <v>114.65798045602607</v>
      </c>
      <c r="D289" s="200">
        <v>113.79310344827587</v>
      </c>
      <c r="E289" s="200">
        <v>102.35343559571338</v>
      </c>
      <c r="F289" s="200">
        <v>102.8030303030303</v>
      </c>
      <c r="G289" s="200">
        <v>105.3435887055966</v>
      </c>
      <c r="H289" s="200">
        <v>97.36761083743842</v>
      </c>
    </row>
    <row r="290" spans="1:8" x14ac:dyDescent="0.2">
      <c r="A290" s="201">
        <v>41372</v>
      </c>
      <c r="B290" s="202">
        <v>103.45342542467799</v>
      </c>
      <c r="C290" s="202">
        <v>118.24104234527688</v>
      </c>
      <c r="D290" s="202">
        <v>114.51905626134301</v>
      </c>
      <c r="E290" s="202">
        <v>103.80332002521537</v>
      </c>
      <c r="F290" s="202">
        <v>102.8030303030303</v>
      </c>
      <c r="G290" s="202">
        <v>105.67756299969639</v>
      </c>
      <c r="H290" s="202">
        <v>96.888546798029552</v>
      </c>
    </row>
    <row r="291" spans="1:8" x14ac:dyDescent="0.2">
      <c r="A291" s="199">
        <v>41373</v>
      </c>
      <c r="B291" s="200">
        <v>104.90946425238006</v>
      </c>
      <c r="C291" s="200">
        <v>117.75244299674267</v>
      </c>
      <c r="D291" s="200">
        <v>116.51542649727769</v>
      </c>
      <c r="E291" s="200">
        <v>104.76990964488337</v>
      </c>
      <c r="F291" s="200">
        <v>102.8030303030303</v>
      </c>
      <c r="G291" s="200">
        <v>106.68960631515029</v>
      </c>
      <c r="H291" s="200">
        <v>97.620073891625623</v>
      </c>
    </row>
    <row r="292" spans="1:8" x14ac:dyDescent="0.2">
      <c r="A292" s="201">
        <v>41374</v>
      </c>
      <c r="B292" s="202">
        <v>104.70412544334515</v>
      </c>
      <c r="C292" s="202">
        <v>115.79804560260587</v>
      </c>
      <c r="D292" s="202">
        <v>117.05989110707804</v>
      </c>
      <c r="E292" s="202">
        <v>105.40029417944946</v>
      </c>
      <c r="F292" s="202">
        <v>102.8030303030303</v>
      </c>
      <c r="G292" s="202">
        <v>106.41635461997774</v>
      </c>
      <c r="H292" s="202">
        <v>95.96182266009852</v>
      </c>
    </row>
    <row r="293" spans="1:8" x14ac:dyDescent="0.2">
      <c r="A293" s="199">
        <v>41375</v>
      </c>
      <c r="B293" s="200">
        <v>105.39481052828076</v>
      </c>
      <c r="C293" s="200">
        <v>116.77524429967427</v>
      </c>
      <c r="D293" s="200">
        <v>117.42286751361162</v>
      </c>
      <c r="E293" s="200">
        <v>104.85396091615885</v>
      </c>
      <c r="F293" s="200">
        <v>103.91414141414141</v>
      </c>
      <c r="G293" s="200">
        <v>105.08045744357858</v>
      </c>
      <c r="H293" s="200">
        <v>96.151477832512313</v>
      </c>
    </row>
    <row r="294" spans="1:8" x14ac:dyDescent="0.2">
      <c r="A294" s="201">
        <v>41376</v>
      </c>
      <c r="B294" s="202">
        <v>106.06682844875863</v>
      </c>
      <c r="C294" s="202">
        <v>119.54397394136808</v>
      </c>
      <c r="D294" s="202">
        <v>118.14882032667877</v>
      </c>
      <c r="E294" s="202">
        <v>103.7192687539399</v>
      </c>
      <c r="F294" s="202">
        <v>103.91414141414141</v>
      </c>
      <c r="G294" s="202">
        <v>103.43082683938873</v>
      </c>
      <c r="H294" s="202">
        <v>91.302339901477836</v>
      </c>
    </row>
    <row r="295" spans="1:8" x14ac:dyDescent="0.2">
      <c r="A295" s="199">
        <v>41377</v>
      </c>
      <c r="B295" s="200">
        <v>106.06682844875863</v>
      </c>
      <c r="C295" s="200">
        <v>119.54397394136808</v>
      </c>
      <c r="D295" s="200">
        <v>118.14882032667877</v>
      </c>
      <c r="E295" s="200">
        <v>103.7192687539399</v>
      </c>
      <c r="F295" s="200">
        <v>103.91414141414141</v>
      </c>
      <c r="G295" s="200">
        <v>103.43082683938873</v>
      </c>
      <c r="H295" s="200">
        <v>91.302339901477836</v>
      </c>
    </row>
    <row r="296" spans="1:8" x14ac:dyDescent="0.2">
      <c r="A296" s="201">
        <v>41378</v>
      </c>
      <c r="B296" s="202">
        <v>106.06682844875863</v>
      </c>
      <c r="C296" s="202">
        <v>119.54397394136808</v>
      </c>
      <c r="D296" s="202">
        <v>118.14882032667877</v>
      </c>
      <c r="E296" s="202">
        <v>103.7192687539399</v>
      </c>
      <c r="F296" s="202">
        <v>103.91414141414141</v>
      </c>
      <c r="G296" s="202">
        <v>103.43082683938873</v>
      </c>
      <c r="H296" s="202">
        <v>91.302339901477836</v>
      </c>
    </row>
    <row r="297" spans="1:8" x14ac:dyDescent="0.2">
      <c r="A297" s="199">
        <v>41379</v>
      </c>
      <c r="B297" s="200">
        <v>104.72279260780287</v>
      </c>
      <c r="C297" s="200">
        <v>116.28664495114008</v>
      </c>
      <c r="D297" s="200">
        <v>116.51542649727769</v>
      </c>
      <c r="E297" s="200">
        <v>101.51292288295859</v>
      </c>
      <c r="F297" s="200">
        <v>103.91414141414141</v>
      </c>
      <c r="G297" s="200">
        <v>99.87855480214553</v>
      </c>
      <c r="H297" s="200">
        <v>83.017857142857139</v>
      </c>
    </row>
    <row r="298" spans="1:8" x14ac:dyDescent="0.2">
      <c r="A298" s="201">
        <v>41380</v>
      </c>
      <c r="B298" s="202">
        <v>105.95482546201232</v>
      </c>
      <c r="C298" s="202">
        <v>117.91530944625407</v>
      </c>
      <c r="D298" s="202">
        <v>119.60072595281308</v>
      </c>
      <c r="E298" s="202">
        <v>103.19394830846815</v>
      </c>
      <c r="F298" s="202">
        <v>103.91414141414141</v>
      </c>
      <c r="G298" s="202">
        <v>100.70843032081773</v>
      </c>
      <c r="H298" s="202">
        <v>84.197044334975374</v>
      </c>
    </row>
    <row r="299" spans="1:8" x14ac:dyDescent="0.2">
      <c r="A299" s="199">
        <v>41381</v>
      </c>
      <c r="B299" s="200">
        <v>106.57084188911705</v>
      </c>
      <c r="C299" s="200">
        <v>117.91530944625407</v>
      </c>
      <c r="D299" s="200">
        <v>119.05626134301271</v>
      </c>
      <c r="E299" s="200">
        <v>103.84534566085311</v>
      </c>
      <c r="F299" s="200">
        <v>103.91414141414141</v>
      </c>
      <c r="G299" s="200">
        <v>97.955672502783116</v>
      </c>
      <c r="H299" s="200">
        <v>84.744458128078819</v>
      </c>
    </row>
    <row r="300" spans="1:8" x14ac:dyDescent="0.2">
      <c r="A300" s="201">
        <v>41382</v>
      </c>
      <c r="B300" s="202">
        <v>107.18685831622176</v>
      </c>
      <c r="C300" s="202">
        <v>118.56677524429968</v>
      </c>
      <c r="D300" s="202">
        <v>116.15245009074411</v>
      </c>
      <c r="E300" s="202">
        <v>104.41269174196259</v>
      </c>
      <c r="F300" s="202">
        <v>108.71212121212122</v>
      </c>
      <c r="G300" s="202">
        <v>100.13156563100901</v>
      </c>
      <c r="H300" s="202">
        <v>85.621921182266007</v>
      </c>
    </row>
    <row r="301" spans="1:8" x14ac:dyDescent="0.2">
      <c r="A301" s="199">
        <v>41383</v>
      </c>
      <c r="B301" s="200">
        <v>107.20552548067948</v>
      </c>
      <c r="C301" s="200">
        <v>119.54397394136808</v>
      </c>
      <c r="D301" s="200">
        <v>117.6043557168784</v>
      </c>
      <c r="E301" s="200">
        <v>103.36205085101912</v>
      </c>
      <c r="F301" s="200">
        <v>108.71212121212122</v>
      </c>
      <c r="G301" s="200">
        <v>100.31373342779071</v>
      </c>
      <c r="H301" s="200">
        <v>86.440270935960598</v>
      </c>
    </row>
    <row r="302" spans="1:8" x14ac:dyDescent="0.2">
      <c r="A302" s="201">
        <v>41384</v>
      </c>
      <c r="B302" s="202">
        <v>107.20552548067948</v>
      </c>
      <c r="C302" s="202">
        <v>119.54397394136808</v>
      </c>
      <c r="D302" s="202">
        <v>117.6043557168784</v>
      </c>
      <c r="E302" s="202">
        <v>103.36205085101912</v>
      </c>
      <c r="F302" s="202">
        <v>108.71212121212122</v>
      </c>
      <c r="G302" s="202">
        <v>100.31373342779071</v>
      </c>
      <c r="H302" s="202">
        <v>86.440270935960598</v>
      </c>
    </row>
    <row r="303" spans="1:8" x14ac:dyDescent="0.2">
      <c r="A303" s="199">
        <v>41385</v>
      </c>
      <c r="B303" s="200">
        <v>107.20552548067948</v>
      </c>
      <c r="C303" s="200">
        <v>119.54397394136808</v>
      </c>
      <c r="D303" s="200">
        <v>117.6043557168784</v>
      </c>
      <c r="E303" s="200">
        <v>103.36205085101912</v>
      </c>
      <c r="F303" s="200">
        <v>108.71212121212122</v>
      </c>
      <c r="G303" s="200">
        <v>100.31373342779071</v>
      </c>
      <c r="H303" s="200">
        <v>86.440270935960598</v>
      </c>
    </row>
    <row r="304" spans="1:8" x14ac:dyDescent="0.2">
      <c r="A304" s="201">
        <v>41386</v>
      </c>
      <c r="B304" s="202">
        <v>106.38417024453986</v>
      </c>
      <c r="C304" s="202">
        <v>118.40390879478828</v>
      </c>
      <c r="D304" s="202">
        <v>116.33393829401089</v>
      </c>
      <c r="E304" s="202">
        <v>102.22735868880017</v>
      </c>
      <c r="F304" s="202">
        <v>108.71212121212122</v>
      </c>
      <c r="G304" s="202">
        <v>101.42698107478999</v>
      </c>
      <c r="H304" s="202">
        <v>87.835591133004925</v>
      </c>
    </row>
    <row r="305" spans="1:8" x14ac:dyDescent="0.2">
      <c r="A305" s="199">
        <v>41387</v>
      </c>
      <c r="B305" s="200">
        <v>106.57084188911705</v>
      </c>
      <c r="C305" s="200">
        <v>117.75244299674267</v>
      </c>
      <c r="D305" s="200">
        <v>115.06352087114338</v>
      </c>
      <c r="E305" s="200">
        <v>102.12229459970581</v>
      </c>
      <c r="F305" s="200">
        <v>108.71212121212122</v>
      </c>
      <c r="G305" s="200">
        <v>101.31565631009006</v>
      </c>
      <c r="H305" s="200">
        <v>87.00738916256158</v>
      </c>
    </row>
    <row r="306" spans="1:8" x14ac:dyDescent="0.2">
      <c r="A306" s="201">
        <v>41388</v>
      </c>
      <c r="B306" s="202">
        <v>105.39481052828076</v>
      </c>
      <c r="C306" s="202">
        <v>116.77524429967427</v>
      </c>
      <c r="D306" s="202">
        <v>115.24500907441016</v>
      </c>
      <c r="E306" s="202">
        <v>103.40407648665685</v>
      </c>
      <c r="F306" s="202">
        <v>108.71212121212122</v>
      </c>
      <c r="G306" s="202">
        <v>102.45926525655298</v>
      </c>
      <c r="H306" s="202">
        <v>88.176724137931032</v>
      </c>
    </row>
    <row r="307" spans="1:8" x14ac:dyDescent="0.2">
      <c r="A307" s="199">
        <v>41389</v>
      </c>
      <c r="B307" s="200">
        <v>106.85084935598283</v>
      </c>
      <c r="C307" s="200">
        <v>118.24104234527688</v>
      </c>
      <c r="D307" s="200">
        <v>116.33393829401089</v>
      </c>
      <c r="E307" s="200">
        <v>104.64383273797016</v>
      </c>
      <c r="F307" s="200">
        <v>110.68181818181819</v>
      </c>
      <c r="G307" s="200">
        <v>103.92672806396114</v>
      </c>
      <c r="H307" s="200">
        <v>90.387931034482762</v>
      </c>
    </row>
    <row r="308" spans="1:8" x14ac:dyDescent="0.2">
      <c r="A308" s="201">
        <v>41390</v>
      </c>
      <c r="B308" s="202">
        <v>107.39219712525667</v>
      </c>
      <c r="C308" s="202">
        <v>115.47231270358307</v>
      </c>
      <c r="D308" s="202">
        <v>116.15245009074411</v>
      </c>
      <c r="E308" s="202">
        <v>104.41269174196259</v>
      </c>
      <c r="F308" s="202">
        <v>110.68181818181819</v>
      </c>
      <c r="G308" s="202">
        <v>103.7344398340249</v>
      </c>
      <c r="H308" s="202">
        <v>90.019704433497537</v>
      </c>
    </row>
    <row r="309" spans="1:8" x14ac:dyDescent="0.2">
      <c r="A309" s="199">
        <v>41391</v>
      </c>
      <c r="B309" s="200">
        <v>107.39219712525667</v>
      </c>
      <c r="C309" s="200">
        <v>115.47231270358307</v>
      </c>
      <c r="D309" s="200">
        <v>116.15245009074411</v>
      </c>
      <c r="E309" s="200">
        <v>104.41269174196259</v>
      </c>
      <c r="F309" s="200">
        <v>110.68181818181819</v>
      </c>
      <c r="G309" s="200">
        <v>103.7344398340249</v>
      </c>
      <c r="H309" s="200">
        <v>90.019704433497537</v>
      </c>
    </row>
    <row r="310" spans="1:8" x14ac:dyDescent="0.2">
      <c r="A310" s="201">
        <v>41392</v>
      </c>
      <c r="B310" s="202">
        <v>107.39219712525667</v>
      </c>
      <c r="C310" s="202">
        <v>115.47231270358307</v>
      </c>
      <c r="D310" s="202">
        <v>116.15245009074411</v>
      </c>
      <c r="E310" s="202">
        <v>104.41269174196259</v>
      </c>
      <c r="F310" s="202">
        <v>110.68181818181819</v>
      </c>
      <c r="G310" s="202">
        <v>103.7344398340249</v>
      </c>
      <c r="H310" s="202">
        <v>90.019704433497537</v>
      </c>
    </row>
    <row r="311" spans="1:8" x14ac:dyDescent="0.2">
      <c r="A311" s="199">
        <v>41393</v>
      </c>
      <c r="B311" s="200">
        <v>110.45361209632257</v>
      </c>
      <c r="C311" s="200">
        <v>119.70684039087949</v>
      </c>
      <c r="D311" s="200">
        <v>123.41197822141561</v>
      </c>
      <c r="E311" s="200">
        <v>103.9924353855852</v>
      </c>
      <c r="F311" s="200">
        <v>110.68181818181819</v>
      </c>
      <c r="G311" s="200">
        <v>104.96913267887865</v>
      </c>
      <c r="H311" s="200">
        <v>90.876847290640399</v>
      </c>
    </row>
    <row r="312" spans="1:8" x14ac:dyDescent="0.2">
      <c r="A312" s="201">
        <v>41394</v>
      </c>
      <c r="B312" s="202">
        <v>110.15493746499907</v>
      </c>
      <c r="C312" s="202">
        <v>121.6612377850163</v>
      </c>
      <c r="D312" s="202">
        <v>123.23049001814883</v>
      </c>
      <c r="E312" s="202">
        <v>103.29901239756251</v>
      </c>
      <c r="F312" s="202">
        <v>110.68181818181819</v>
      </c>
      <c r="G312" s="202">
        <v>103.0361299463617</v>
      </c>
      <c r="H312" s="202">
        <v>90.930418719211829</v>
      </c>
    </row>
    <row r="313" spans="1:8" x14ac:dyDescent="0.2">
      <c r="A313" s="199">
        <v>41395</v>
      </c>
      <c r="B313" s="200">
        <v>106.440171737913</v>
      </c>
      <c r="C313" s="200">
        <v>120.68403908794789</v>
      </c>
      <c r="D313" s="200">
        <v>118.69328493647913</v>
      </c>
      <c r="E313" s="200">
        <v>102.73166631645303</v>
      </c>
      <c r="F313" s="200">
        <v>110.68181818181819</v>
      </c>
      <c r="G313" s="200">
        <v>100.62746685558142</v>
      </c>
      <c r="H313" s="200">
        <v>89.756157635467986</v>
      </c>
    </row>
    <row r="314" spans="1:8" x14ac:dyDescent="0.2">
      <c r="A314" s="201">
        <v>41396</v>
      </c>
      <c r="B314" s="202">
        <v>106.38417024453986</v>
      </c>
      <c r="C314" s="202">
        <v>120.84690553745929</v>
      </c>
      <c r="D314" s="202">
        <v>121.59709618874774</v>
      </c>
      <c r="E314" s="202">
        <v>102.26938432443789</v>
      </c>
      <c r="F314" s="202">
        <v>110.68181818181819</v>
      </c>
      <c r="G314" s="202">
        <v>103.7344398340249</v>
      </c>
      <c r="H314" s="202">
        <v>90.33682266009852</v>
      </c>
    </row>
    <row r="315" spans="1:8" x14ac:dyDescent="0.2">
      <c r="A315" s="199">
        <v>41397</v>
      </c>
      <c r="B315" s="200">
        <v>107.87754340115737</v>
      </c>
      <c r="C315" s="200">
        <v>119.70684039087949</v>
      </c>
      <c r="D315" s="200">
        <v>121.41560798548095</v>
      </c>
      <c r="E315" s="200">
        <v>103.82433284303424</v>
      </c>
      <c r="F315" s="200">
        <v>110.68181818181819</v>
      </c>
      <c r="G315" s="200">
        <v>105.26262524036028</v>
      </c>
      <c r="H315" s="200">
        <v>90.563423645320199</v>
      </c>
    </row>
    <row r="316" spans="1:8" x14ac:dyDescent="0.2">
      <c r="A316" s="201">
        <v>41398</v>
      </c>
      <c r="B316" s="202">
        <v>107.87754340115737</v>
      </c>
      <c r="C316" s="202">
        <v>119.70684039087949</v>
      </c>
      <c r="D316" s="202">
        <v>121.41560798548095</v>
      </c>
      <c r="E316" s="202">
        <v>103.82433284303424</v>
      </c>
      <c r="F316" s="202">
        <v>110.68181818181819</v>
      </c>
      <c r="G316" s="202">
        <v>105.26262524036028</v>
      </c>
      <c r="H316" s="202">
        <v>90.563423645320199</v>
      </c>
    </row>
    <row r="317" spans="1:8" x14ac:dyDescent="0.2">
      <c r="A317" s="199">
        <v>41399</v>
      </c>
      <c r="B317" s="200">
        <v>107.87754340115737</v>
      </c>
      <c r="C317" s="200">
        <v>119.70684039087949</v>
      </c>
      <c r="D317" s="200">
        <v>121.41560798548095</v>
      </c>
      <c r="E317" s="200">
        <v>103.82433284303424</v>
      </c>
      <c r="F317" s="200">
        <v>110.68181818181819</v>
      </c>
      <c r="G317" s="200">
        <v>105.26262524036028</v>
      </c>
      <c r="H317" s="200">
        <v>90.563423645320199</v>
      </c>
    </row>
    <row r="318" spans="1:8" x14ac:dyDescent="0.2">
      <c r="A318" s="201">
        <v>41400</v>
      </c>
      <c r="B318" s="202">
        <v>106.5335075602016</v>
      </c>
      <c r="C318" s="202">
        <v>116.61237785016287</v>
      </c>
      <c r="D318" s="202">
        <v>117.7858439201452</v>
      </c>
      <c r="E318" s="202">
        <v>102.83673040554737</v>
      </c>
      <c r="F318" s="202">
        <v>110.68181818181819</v>
      </c>
      <c r="G318" s="202">
        <v>106.77056978038659</v>
      </c>
      <c r="H318" s="202">
        <v>90.483990147783246</v>
      </c>
    </row>
    <row r="319" spans="1:8" x14ac:dyDescent="0.2">
      <c r="A319" s="199">
        <v>41401</v>
      </c>
      <c r="B319" s="200">
        <v>107.50420011200299</v>
      </c>
      <c r="C319" s="200">
        <v>118.72964169381108</v>
      </c>
      <c r="D319" s="200">
        <v>118.51179673321235</v>
      </c>
      <c r="E319" s="200">
        <v>103.67724311830216</v>
      </c>
      <c r="F319" s="200">
        <v>110.68181818181819</v>
      </c>
      <c r="G319" s="200">
        <v>105.55611780184192</v>
      </c>
      <c r="H319" s="200">
        <v>89.451970443349751</v>
      </c>
    </row>
    <row r="320" spans="1:8" x14ac:dyDescent="0.2">
      <c r="A320" s="201">
        <v>41402</v>
      </c>
      <c r="B320" s="202">
        <v>108.13888370356543</v>
      </c>
      <c r="C320" s="202">
        <v>118.24104234527688</v>
      </c>
      <c r="D320" s="202">
        <v>117.24137931034483</v>
      </c>
      <c r="E320" s="202">
        <v>103.10989703719268</v>
      </c>
      <c r="F320" s="202">
        <v>110.68181818181819</v>
      </c>
      <c r="G320" s="202">
        <v>105.73828559862362</v>
      </c>
      <c r="H320" s="202">
        <v>90.759852216748769</v>
      </c>
    </row>
    <row r="321" spans="1:8" x14ac:dyDescent="0.2">
      <c r="A321" s="199">
        <v>41403</v>
      </c>
      <c r="B321" s="200">
        <v>109.48291954452118</v>
      </c>
      <c r="C321" s="200">
        <v>121.17263843648209</v>
      </c>
      <c r="D321" s="200">
        <v>119.96370235934664</v>
      </c>
      <c r="E321" s="200">
        <v>103.95040974994745</v>
      </c>
      <c r="F321" s="200">
        <v>116.81818181818181</v>
      </c>
      <c r="G321" s="200">
        <v>105.45491347029653</v>
      </c>
      <c r="H321" s="200">
        <v>89.787561576354676</v>
      </c>
    </row>
    <row r="322" spans="1:8" x14ac:dyDescent="0.2">
      <c r="A322" s="201">
        <v>41404</v>
      </c>
      <c r="B322" s="202">
        <v>108.75490013067015</v>
      </c>
      <c r="C322" s="202">
        <v>118.07817589576548</v>
      </c>
      <c r="D322" s="202">
        <v>117.7858439201452</v>
      </c>
      <c r="E322" s="202">
        <v>103.97142256776633</v>
      </c>
      <c r="F322" s="202">
        <v>116.81818181818181</v>
      </c>
      <c r="G322" s="202">
        <v>104.60479708531525</v>
      </c>
      <c r="H322" s="202">
        <v>89.196428571428569</v>
      </c>
    </row>
    <row r="323" spans="1:8" x14ac:dyDescent="0.2">
      <c r="A323" s="199">
        <v>41405</v>
      </c>
      <c r="B323" s="200">
        <v>108.75490013067015</v>
      </c>
      <c r="C323" s="200">
        <v>118.07817589576548</v>
      </c>
      <c r="D323" s="200">
        <v>117.7858439201452</v>
      </c>
      <c r="E323" s="200">
        <v>103.97142256776633</v>
      </c>
      <c r="F323" s="200">
        <v>116.81818181818181</v>
      </c>
      <c r="G323" s="200">
        <v>104.60479708531525</v>
      </c>
      <c r="H323" s="200">
        <v>89.196428571428569</v>
      </c>
    </row>
    <row r="324" spans="1:8" x14ac:dyDescent="0.2">
      <c r="A324" s="201">
        <v>41406</v>
      </c>
      <c r="B324" s="202">
        <v>108.75490013067015</v>
      </c>
      <c r="C324" s="202">
        <v>118.07817589576548</v>
      </c>
      <c r="D324" s="202">
        <v>117.7858439201452</v>
      </c>
      <c r="E324" s="202">
        <v>103.97142256776633</v>
      </c>
      <c r="F324" s="202">
        <v>116.81818181818181</v>
      </c>
      <c r="G324" s="202">
        <v>104.60479708531525</v>
      </c>
      <c r="H324" s="202">
        <v>89.196428571428569</v>
      </c>
    </row>
    <row r="325" spans="1:8" x14ac:dyDescent="0.2">
      <c r="A325" s="199">
        <v>41407</v>
      </c>
      <c r="B325" s="200">
        <v>110.26694045174538</v>
      </c>
      <c r="C325" s="200">
        <v>118.07817589576548</v>
      </c>
      <c r="D325" s="200">
        <v>122.1415607985481</v>
      </c>
      <c r="E325" s="200">
        <v>104.76990964488337</v>
      </c>
      <c r="F325" s="200">
        <v>116.81818181818181</v>
      </c>
      <c r="G325" s="200">
        <v>103.69395810140674</v>
      </c>
      <c r="H325" s="200">
        <v>88.090517241379317</v>
      </c>
    </row>
    <row r="326" spans="1:8" x14ac:dyDescent="0.2">
      <c r="A326" s="201">
        <v>41408</v>
      </c>
      <c r="B326" s="202">
        <v>108.25088669031175</v>
      </c>
      <c r="C326" s="202">
        <v>118.72964169381108</v>
      </c>
      <c r="D326" s="202">
        <v>121.59709618874774</v>
      </c>
      <c r="E326" s="202">
        <v>105.08510191216641</v>
      </c>
      <c r="F326" s="202">
        <v>116.81818181818181</v>
      </c>
      <c r="G326" s="202">
        <v>103.55227203724318</v>
      </c>
      <c r="H326" s="202">
        <v>87.774630541871915</v>
      </c>
    </row>
    <row r="327" spans="1:8" x14ac:dyDescent="0.2">
      <c r="A327" s="199">
        <v>41409</v>
      </c>
      <c r="B327" s="200">
        <v>109.78159417584469</v>
      </c>
      <c r="C327" s="200">
        <v>117.10097719869708</v>
      </c>
      <c r="D327" s="200">
        <v>121.77858439201452</v>
      </c>
      <c r="E327" s="200">
        <v>104.22357638159276</v>
      </c>
      <c r="F327" s="200">
        <v>116.81818181818181</v>
      </c>
      <c r="G327" s="200">
        <v>104.77684444894241</v>
      </c>
      <c r="H327" s="200">
        <v>85.777709359605907</v>
      </c>
    </row>
    <row r="328" spans="1:8" x14ac:dyDescent="0.2">
      <c r="A328" s="201">
        <v>41410</v>
      </c>
      <c r="B328" s="202">
        <v>110.88295687885009</v>
      </c>
      <c r="C328" s="202">
        <v>116.12377850162866</v>
      </c>
      <c r="D328" s="202">
        <v>120.14519056261344</v>
      </c>
      <c r="E328" s="202">
        <v>104.58079428451354</v>
      </c>
      <c r="F328" s="202">
        <v>116.64141414141415</v>
      </c>
      <c r="G328" s="202">
        <v>105.17154134196943</v>
      </c>
      <c r="H328" s="202">
        <v>85.342980295566505</v>
      </c>
    </row>
    <row r="329" spans="1:8" x14ac:dyDescent="0.2">
      <c r="A329" s="199">
        <v>41411</v>
      </c>
      <c r="B329" s="200">
        <v>112.45099869329849</v>
      </c>
      <c r="C329" s="200">
        <v>115.30944625407167</v>
      </c>
      <c r="D329" s="200">
        <v>122.1415607985481</v>
      </c>
      <c r="E329" s="200">
        <v>104.58079428451354</v>
      </c>
      <c r="F329" s="200">
        <v>116.64141414141415</v>
      </c>
      <c r="G329" s="200">
        <v>105.90021252909624</v>
      </c>
      <c r="H329" s="200">
        <v>83.713054187192114</v>
      </c>
    </row>
    <row r="330" spans="1:8" x14ac:dyDescent="0.2">
      <c r="A330" s="201">
        <v>41412</v>
      </c>
      <c r="B330" s="202">
        <v>112.45099869329849</v>
      </c>
      <c r="C330" s="202">
        <v>115.30944625407167</v>
      </c>
      <c r="D330" s="202">
        <v>122.1415607985481</v>
      </c>
      <c r="E330" s="202">
        <v>104.58079428451354</v>
      </c>
      <c r="F330" s="202">
        <v>116.64141414141415</v>
      </c>
      <c r="G330" s="202">
        <v>105.90021252909624</v>
      </c>
      <c r="H330" s="202">
        <v>83.713054187192114</v>
      </c>
    </row>
    <row r="331" spans="1:8" x14ac:dyDescent="0.2">
      <c r="A331" s="199">
        <v>41413</v>
      </c>
      <c r="B331" s="200">
        <v>112.45099869329849</v>
      </c>
      <c r="C331" s="200">
        <v>115.30944625407167</v>
      </c>
      <c r="D331" s="200">
        <v>122.1415607985481</v>
      </c>
      <c r="E331" s="200">
        <v>104.58079428451354</v>
      </c>
      <c r="F331" s="200">
        <v>116.64141414141415</v>
      </c>
      <c r="G331" s="200">
        <v>105.90021252909624</v>
      </c>
      <c r="H331" s="200">
        <v>83.713054187192114</v>
      </c>
    </row>
    <row r="332" spans="1:8" x14ac:dyDescent="0.2">
      <c r="A332" s="201">
        <v>41414</v>
      </c>
      <c r="B332" s="202">
        <v>113.64569721859249</v>
      </c>
      <c r="C332" s="202">
        <v>115.63517915309447</v>
      </c>
      <c r="D332" s="202">
        <v>121.77858439201452</v>
      </c>
      <c r="E332" s="202">
        <v>103.90838411430973</v>
      </c>
      <c r="F332" s="202">
        <v>116.64141414141415</v>
      </c>
      <c r="G332" s="202">
        <v>105.74840603177816</v>
      </c>
      <c r="H332" s="202">
        <v>85.828201970443345</v>
      </c>
    </row>
    <row r="333" spans="1:8" x14ac:dyDescent="0.2">
      <c r="A333" s="199">
        <v>41415</v>
      </c>
      <c r="B333" s="200">
        <v>113.92570468545829</v>
      </c>
      <c r="C333" s="200">
        <v>114.98371335504886</v>
      </c>
      <c r="D333" s="200">
        <v>119.96370235934664</v>
      </c>
      <c r="E333" s="200">
        <v>104.49674301323807</v>
      </c>
      <c r="F333" s="200">
        <v>116.64141414141415</v>
      </c>
      <c r="G333" s="200">
        <v>104.6958809837061</v>
      </c>
      <c r="H333" s="200">
        <v>84.746921182266007</v>
      </c>
    </row>
    <row r="334" spans="1:8" x14ac:dyDescent="0.2">
      <c r="A334" s="201">
        <v>41416</v>
      </c>
      <c r="B334" s="202">
        <v>115.12040321075229</v>
      </c>
      <c r="C334" s="202">
        <v>116.28664495114008</v>
      </c>
      <c r="D334" s="202">
        <v>123.41197822141561</v>
      </c>
      <c r="E334" s="202">
        <v>104.58079428451354</v>
      </c>
      <c r="F334" s="202">
        <v>116.64141414141415</v>
      </c>
      <c r="G334" s="202">
        <v>103.12721384475255</v>
      </c>
      <c r="H334" s="202">
        <v>84.376231527093594</v>
      </c>
    </row>
    <row r="335" spans="1:8" x14ac:dyDescent="0.2">
      <c r="A335" s="199">
        <v>41417</v>
      </c>
      <c r="B335" s="200">
        <v>115.3257420197872</v>
      </c>
      <c r="C335" s="200">
        <v>118.89250814332249</v>
      </c>
      <c r="D335" s="200">
        <v>123.95644283121598</v>
      </c>
      <c r="E335" s="200">
        <v>104.20256356377389</v>
      </c>
      <c r="F335" s="200">
        <v>121.71717171717172</v>
      </c>
      <c r="G335" s="200">
        <v>103.44094727254327</v>
      </c>
      <c r="H335" s="200">
        <v>85.6557881773399</v>
      </c>
    </row>
    <row r="336" spans="1:8" x14ac:dyDescent="0.2">
      <c r="A336" s="201">
        <v>41418</v>
      </c>
      <c r="B336" s="202">
        <v>113.02968079148778</v>
      </c>
      <c r="C336" s="202">
        <v>117.75244299674267</v>
      </c>
      <c r="D336" s="202">
        <v>123.04900181488203</v>
      </c>
      <c r="E336" s="202">
        <v>103.32002521538138</v>
      </c>
      <c r="F336" s="202">
        <v>121.71717171717172</v>
      </c>
      <c r="G336" s="202">
        <v>103.67371723509766</v>
      </c>
      <c r="H336" s="202">
        <v>85.384236453201964</v>
      </c>
    </row>
    <row r="337" spans="1:8" x14ac:dyDescent="0.2">
      <c r="A337" s="199">
        <v>41419</v>
      </c>
      <c r="B337" s="200">
        <v>113.02968079148778</v>
      </c>
      <c r="C337" s="200">
        <v>117.75244299674267</v>
      </c>
      <c r="D337" s="200">
        <v>123.04900181488203</v>
      </c>
      <c r="E337" s="200">
        <v>103.32002521538138</v>
      </c>
      <c r="F337" s="200">
        <v>121.71717171717172</v>
      </c>
      <c r="G337" s="200">
        <v>103.67371723509766</v>
      </c>
      <c r="H337" s="200">
        <v>85.384236453201964</v>
      </c>
    </row>
    <row r="338" spans="1:8" x14ac:dyDescent="0.2">
      <c r="A338" s="201">
        <v>41420</v>
      </c>
      <c r="B338" s="202">
        <v>113.02968079148778</v>
      </c>
      <c r="C338" s="202">
        <v>117.75244299674267</v>
      </c>
      <c r="D338" s="202">
        <v>123.04900181488203</v>
      </c>
      <c r="E338" s="202">
        <v>103.32002521538138</v>
      </c>
      <c r="F338" s="202">
        <v>121.71717171717172</v>
      </c>
      <c r="G338" s="202">
        <v>103.67371723509766</v>
      </c>
      <c r="H338" s="202">
        <v>85.384236453201964</v>
      </c>
    </row>
    <row r="339" spans="1:8" x14ac:dyDescent="0.2">
      <c r="A339" s="199">
        <v>41421</v>
      </c>
      <c r="B339" s="200">
        <v>113.02968079148778</v>
      </c>
      <c r="C339" s="200">
        <v>117.75244299674267</v>
      </c>
      <c r="D339" s="200">
        <v>123.04900181488203</v>
      </c>
      <c r="E339" s="200">
        <v>103.32002521538138</v>
      </c>
      <c r="F339" s="200">
        <v>121.71717171717172</v>
      </c>
      <c r="G339" s="200">
        <v>103.42070640623419</v>
      </c>
      <c r="H339" s="200">
        <v>85.885467980295573</v>
      </c>
    </row>
    <row r="340" spans="1:8" x14ac:dyDescent="0.2">
      <c r="A340" s="201">
        <v>41422</v>
      </c>
      <c r="B340" s="202">
        <v>113.70169871196565</v>
      </c>
      <c r="C340" s="202">
        <v>117.10097719869708</v>
      </c>
      <c r="D340" s="202">
        <v>124.86388384754991</v>
      </c>
      <c r="E340" s="202">
        <v>103.95040974994745</v>
      </c>
      <c r="F340" s="202">
        <v>121.71717171717172</v>
      </c>
      <c r="G340" s="202">
        <v>105.48527476976014</v>
      </c>
      <c r="H340" s="202">
        <v>85.044334975369452</v>
      </c>
    </row>
    <row r="341" spans="1:8" x14ac:dyDescent="0.2">
      <c r="A341" s="199">
        <v>41423</v>
      </c>
      <c r="B341" s="200">
        <v>113.44035840955759</v>
      </c>
      <c r="C341" s="200">
        <v>118.56677524429968</v>
      </c>
      <c r="D341" s="200">
        <v>124.31941923774956</v>
      </c>
      <c r="E341" s="200">
        <v>102.03824332843034</v>
      </c>
      <c r="F341" s="200">
        <v>121.71717171717172</v>
      </c>
      <c r="G341" s="200">
        <v>103.23853860945248</v>
      </c>
      <c r="H341" s="200">
        <v>85.77278325123153</v>
      </c>
    </row>
    <row r="342" spans="1:8" x14ac:dyDescent="0.2">
      <c r="A342" s="201">
        <v>41424</v>
      </c>
      <c r="B342" s="202">
        <v>114.29904797461266</v>
      </c>
      <c r="C342" s="202">
        <v>117.91530944625407</v>
      </c>
      <c r="D342" s="202">
        <v>122.32304900181488</v>
      </c>
      <c r="E342" s="202">
        <v>101.93317923933598</v>
      </c>
      <c r="F342" s="202">
        <v>121.79292929292929</v>
      </c>
      <c r="G342" s="202">
        <v>103.24865904260702</v>
      </c>
      <c r="H342" s="202">
        <v>87.068965517241381</v>
      </c>
    </row>
    <row r="343" spans="1:8" x14ac:dyDescent="0.2">
      <c r="A343" s="199">
        <v>41425</v>
      </c>
      <c r="B343" s="200">
        <v>114.05637483666231</v>
      </c>
      <c r="C343" s="200">
        <v>117.91530944625407</v>
      </c>
      <c r="D343" s="200">
        <v>123.77495462794919</v>
      </c>
      <c r="E343" s="200">
        <v>101.51292288295859</v>
      </c>
      <c r="F343" s="200">
        <v>121.79292929292929</v>
      </c>
      <c r="G343" s="200">
        <v>101.23469284485375</v>
      </c>
      <c r="H343" s="200">
        <v>85.455665024630548</v>
      </c>
    </row>
    <row r="344" spans="1:8" x14ac:dyDescent="0.2">
      <c r="A344" s="201">
        <v>41426</v>
      </c>
      <c r="B344" s="202">
        <v>114.05637483666231</v>
      </c>
      <c r="C344" s="202">
        <v>117.91530944625407</v>
      </c>
      <c r="D344" s="202">
        <v>123.77495462794919</v>
      </c>
      <c r="E344" s="202">
        <v>101.51292288295859</v>
      </c>
      <c r="F344" s="202">
        <v>121.79292929292929</v>
      </c>
      <c r="G344" s="202">
        <v>101.23469284485375</v>
      </c>
      <c r="H344" s="202">
        <v>85.455665024630548</v>
      </c>
    </row>
    <row r="345" spans="1:8" x14ac:dyDescent="0.2">
      <c r="A345" s="199">
        <v>41427</v>
      </c>
      <c r="B345" s="200">
        <v>114.05637483666231</v>
      </c>
      <c r="C345" s="200">
        <v>117.91530944625407</v>
      </c>
      <c r="D345" s="200">
        <v>123.77495462794919</v>
      </c>
      <c r="E345" s="200">
        <v>101.51292288295859</v>
      </c>
      <c r="F345" s="200">
        <v>121.79292929292929</v>
      </c>
      <c r="G345" s="200">
        <v>101.23469284485375</v>
      </c>
      <c r="H345" s="200">
        <v>85.455665024630548</v>
      </c>
    </row>
    <row r="346" spans="1:8" x14ac:dyDescent="0.2">
      <c r="A346" s="201">
        <v>41428</v>
      </c>
      <c r="B346" s="202">
        <v>116.10976292701139</v>
      </c>
      <c r="C346" s="202">
        <v>119.54397394136808</v>
      </c>
      <c r="D346" s="202">
        <v>123.95644283121598</v>
      </c>
      <c r="E346" s="202">
        <v>102.10128178188694</v>
      </c>
      <c r="F346" s="202">
        <v>121.79292929292929</v>
      </c>
      <c r="G346" s="202">
        <v>102.91468474850723</v>
      </c>
      <c r="H346" s="202">
        <v>86.9057881773399</v>
      </c>
    </row>
    <row r="347" spans="1:8" x14ac:dyDescent="0.2">
      <c r="A347" s="199">
        <v>41429</v>
      </c>
      <c r="B347" s="200">
        <v>114.70972559268247</v>
      </c>
      <c r="C347" s="200">
        <v>118.72964169381108</v>
      </c>
      <c r="D347" s="200">
        <v>124.86388384754991</v>
      </c>
      <c r="E347" s="200">
        <v>101.95419205715486</v>
      </c>
      <c r="F347" s="200">
        <v>121.79292929292929</v>
      </c>
      <c r="G347" s="200">
        <v>104.30118409067907</v>
      </c>
      <c r="H347" s="200">
        <v>86.179802955665025</v>
      </c>
    </row>
    <row r="348" spans="1:8" x14ac:dyDescent="0.2">
      <c r="A348" s="201">
        <v>41430</v>
      </c>
      <c r="B348" s="202">
        <v>114.76572708605563</v>
      </c>
      <c r="C348" s="202">
        <v>117.42671009771988</v>
      </c>
      <c r="D348" s="202">
        <v>124.86388384754991</v>
      </c>
      <c r="E348" s="202">
        <v>101.34482034040764</v>
      </c>
      <c r="F348" s="202">
        <v>121.79292929292929</v>
      </c>
      <c r="G348" s="202">
        <v>103.84576459872483</v>
      </c>
      <c r="H348" s="202">
        <v>86.418103448275858</v>
      </c>
    </row>
    <row r="349" spans="1:8" x14ac:dyDescent="0.2">
      <c r="A349" s="199">
        <v>41431</v>
      </c>
      <c r="B349" s="200">
        <v>114.59772260593616</v>
      </c>
      <c r="C349" s="200">
        <v>116.93811074918567</v>
      </c>
      <c r="D349" s="200">
        <v>125.40834845735027</v>
      </c>
      <c r="E349" s="200">
        <v>100.42025635637738</v>
      </c>
      <c r="F349" s="200">
        <v>124.87373737373737</v>
      </c>
      <c r="G349" s="200">
        <v>104.30118409067907</v>
      </c>
      <c r="H349" s="200">
        <v>87.067118226600982</v>
      </c>
    </row>
    <row r="350" spans="1:8" x14ac:dyDescent="0.2">
      <c r="A350" s="201">
        <v>41432</v>
      </c>
      <c r="B350" s="202">
        <v>114.67239126376704</v>
      </c>
      <c r="C350" s="202">
        <v>116.61237785016287</v>
      </c>
      <c r="D350" s="202">
        <v>125.95281306715064</v>
      </c>
      <c r="E350" s="202">
        <v>101.19773061567555</v>
      </c>
      <c r="F350" s="202">
        <v>124.87373737373737</v>
      </c>
      <c r="G350" s="202">
        <v>105.57635866815099</v>
      </c>
      <c r="H350" s="202">
        <v>85.158251231527089</v>
      </c>
    </row>
    <row r="351" spans="1:8" x14ac:dyDescent="0.2">
      <c r="A351" s="199">
        <v>41433</v>
      </c>
      <c r="B351" s="200">
        <v>114.67239126376704</v>
      </c>
      <c r="C351" s="200">
        <v>116.61237785016287</v>
      </c>
      <c r="D351" s="200">
        <v>125.95281306715064</v>
      </c>
      <c r="E351" s="200">
        <v>101.19773061567555</v>
      </c>
      <c r="F351" s="200">
        <v>124.87373737373737</v>
      </c>
      <c r="G351" s="200">
        <v>105.57635866815099</v>
      </c>
      <c r="H351" s="200">
        <v>85.158251231527089</v>
      </c>
    </row>
    <row r="352" spans="1:8" x14ac:dyDescent="0.2">
      <c r="A352" s="201">
        <v>41434</v>
      </c>
      <c r="B352" s="202">
        <v>114.67239126376704</v>
      </c>
      <c r="C352" s="202">
        <v>116.61237785016287</v>
      </c>
      <c r="D352" s="202">
        <v>125.95281306715064</v>
      </c>
      <c r="E352" s="202">
        <v>101.19773061567555</v>
      </c>
      <c r="F352" s="202">
        <v>124.87373737373737</v>
      </c>
      <c r="G352" s="202">
        <v>105.57635866815099</v>
      </c>
      <c r="H352" s="202">
        <v>85.158251231527089</v>
      </c>
    </row>
    <row r="353" spans="1:8" x14ac:dyDescent="0.2">
      <c r="A353" s="199">
        <v>41435</v>
      </c>
      <c r="B353" s="200">
        <v>113.44035840955759</v>
      </c>
      <c r="C353" s="200">
        <v>116.61237785016287</v>
      </c>
      <c r="D353" s="200">
        <v>123.04900181488203</v>
      </c>
      <c r="E353" s="200">
        <v>100.23114099600755</v>
      </c>
      <c r="F353" s="200">
        <v>124.87373737373737</v>
      </c>
      <c r="G353" s="200">
        <v>104.66551968424248</v>
      </c>
      <c r="H353" s="200">
        <v>85.375615763546804</v>
      </c>
    </row>
    <row r="354" spans="1:8" x14ac:dyDescent="0.2">
      <c r="A354" s="201">
        <v>41436</v>
      </c>
      <c r="B354" s="202">
        <v>115.58708232219526</v>
      </c>
      <c r="C354" s="202">
        <v>116.61237785016287</v>
      </c>
      <c r="D354" s="202">
        <v>124.68239564428313</v>
      </c>
      <c r="E354" s="202">
        <v>100.16810254255095</v>
      </c>
      <c r="F354" s="202">
        <v>124.87373737373737</v>
      </c>
      <c r="G354" s="202">
        <v>103.34986337415241</v>
      </c>
      <c r="H354" s="202">
        <v>84.872536945812811</v>
      </c>
    </row>
    <row r="355" spans="1:8" x14ac:dyDescent="0.2">
      <c r="A355" s="199">
        <v>41437</v>
      </c>
      <c r="B355" s="200">
        <v>115.60574948665298</v>
      </c>
      <c r="C355" s="200">
        <v>114.49511400651467</v>
      </c>
      <c r="D355" s="200">
        <v>123.04900181488203</v>
      </c>
      <c r="E355" s="200">
        <v>100.31519226728304</v>
      </c>
      <c r="F355" s="200">
        <v>124.87373737373737</v>
      </c>
      <c r="G355" s="200">
        <v>104.2303410585973</v>
      </c>
      <c r="H355" s="200">
        <v>85.5307881773399</v>
      </c>
    </row>
    <row r="356" spans="1:8" x14ac:dyDescent="0.2">
      <c r="A356" s="201">
        <v>41438</v>
      </c>
      <c r="B356" s="202">
        <v>113.21635243606497</v>
      </c>
      <c r="C356" s="202">
        <v>114.82084690553746</v>
      </c>
      <c r="D356" s="202">
        <v>121.77858439201452</v>
      </c>
      <c r="E356" s="202">
        <v>99.747846186173561</v>
      </c>
      <c r="F356" s="202">
        <v>124.26767676767676</v>
      </c>
      <c r="G356" s="202">
        <v>105.87997166278717</v>
      </c>
      <c r="H356" s="202">
        <v>85.354064039408868</v>
      </c>
    </row>
    <row r="357" spans="1:8" x14ac:dyDescent="0.2">
      <c r="A357" s="199">
        <v>41439</v>
      </c>
      <c r="B357" s="200">
        <v>113.68303154750794</v>
      </c>
      <c r="C357" s="200">
        <v>114.00651465798046</v>
      </c>
      <c r="D357" s="200">
        <v>123.95644283121598</v>
      </c>
      <c r="E357" s="200">
        <v>101.66001260769069</v>
      </c>
      <c r="F357" s="200">
        <v>124.26767676767676</v>
      </c>
      <c r="G357" s="200">
        <v>106.87177411193198</v>
      </c>
      <c r="H357" s="200">
        <v>85.63238916256158</v>
      </c>
    </row>
    <row r="358" spans="1:8" x14ac:dyDescent="0.2">
      <c r="A358" s="201">
        <v>41440</v>
      </c>
      <c r="B358" s="202">
        <v>113.68303154750794</v>
      </c>
      <c r="C358" s="202">
        <v>114.00651465798046</v>
      </c>
      <c r="D358" s="202">
        <v>123.95644283121598</v>
      </c>
      <c r="E358" s="202">
        <v>101.66001260769069</v>
      </c>
      <c r="F358" s="202">
        <v>124.26767676767676</v>
      </c>
      <c r="G358" s="202">
        <v>106.87177411193198</v>
      </c>
      <c r="H358" s="202">
        <v>85.63238916256158</v>
      </c>
    </row>
    <row r="359" spans="1:8" x14ac:dyDescent="0.2">
      <c r="A359" s="199">
        <v>41441</v>
      </c>
      <c r="B359" s="200">
        <v>113.68303154750794</v>
      </c>
      <c r="C359" s="200">
        <v>114.00651465798046</v>
      </c>
      <c r="D359" s="200">
        <v>123.95644283121598</v>
      </c>
      <c r="E359" s="200">
        <v>101.66001260769069</v>
      </c>
      <c r="F359" s="200">
        <v>124.26767676767676</v>
      </c>
      <c r="G359" s="200">
        <v>106.87177411193198</v>
      </c>
      <c r="H359" s="200">
        <v>85.63238916256158</v>
      </c>
    </row>
    <row r="360" spans="1:8" x14ac:dyDescent="0.2">
      <c r="A360" s="201">
        <v>41442</v>
      </c>
      <c r="B360" s="202">
        <v>113.49635990293075</v>
      </c>
      <c r="C360" s="202">
        <v>112.37785016286645</v>
      </c>
      <c r="D360" s="202">
        <v>126.31578947368422</v>
      </c>
      <c r="E360" s="202">
        <v>102.41647404916999</v>
      </c>
      <c r="F360" s="202">
        <v>124.26767676767676</v>
      </c>
      <c r="G360" s="202">
        <v>106.88189454508652</v>
      </c>
      <c r="H360" s="202">
        <v>85.299876847290633</v>
      </c>
    </row>
    <row r="361" spans="1:8" x14ac:dyDescent="0.2">
      <c r="A361" s="199">
        <v>41443</v>
      </c>
      <c r="B361" s="200">
        <v>113.36568975172671</v>
      </c>
      <c r="C361" s="200">
        <v>113.84364820846906</v>
      </c>
      <c r="D361" s="200">
        <v>127.22323049001815</v>
      </c>
      <c r="E361" s="200">
        <v>102.31140996007564</v>
      </c>
      <c r="F361" s="200">
        <v>124.26767676767676</v>
      </c>
      <c r="G361" s="200">
        <v>107.06406234186822</v>
      </c>
      <c r="H361" s="200">
        <v>84.216133004926107</v>
      </c>
    </row>
    <row r="362" spans="1:8" x14ac:dyDescent="0.2">
      <c r="A362" s="201">
        <v>41444</v>
      </c>
      <c r="B362" s="202">
        <v>114.28038081015494</v>
      </c>
      <c r="C362" s="202">
        <v>117.58957654723127</v>
      </c>
      <c r="D362" s="202">
        <v>128.85662431941924</v>
      </c>
      <c r="E362" s="202">
        <v>103.44610212229459</v>
      </c>
      <c r="F362" s="202">
        <v>124.26767676767676</v>
      </c>
      <c r="G362" s="202">
        <v>106.67948588199575</v>
      </c>
      <c r="H362" s="202">
        <v>83.208743842364527</v>
      </c>
    </row>
    <row r="363" spans="1:8" x14ac:dyDescent="0.2">
      <c r="A363" s="199">
        <v>41445</v>
      </c>
      <c r="B363" s="200">
        <v>112.37633003546762</v>
      </c>
      <c r="C363" s="200">
        <v>116.44951140065147</v>
      </c>
      <c r="D363" s="200">
        <v>127.22323049001815</v>
      </c>
      <c r="E363" s="200">
        <v>101.44988442950199</v>
      </c>
      <c r="F363" s="200">
        <v>122.75252525252525</v>
      </c>
      <c r="G363" s="200">
        <v>103.13733427790709</v>
      </c>
      <c r="H363" s="200">
        <v>79.123768472906406</v>
      </c>
    </row>
    <row r="364" spans="1:8" x14ac:dyDescent="0.2">
      <c r="A364" s="201">
        <v>41446</v>
      </c>
      <c r="B364" s="202">
        <v>112.05898823968639</v>
      </c>
      <c r="C364" s="202">
        <v>116.12377850162866</v>
      </c>
      <c r="D364" s="202">
        <v>125.0453720508167</v>
      </c>
      <c r="E364" s="202">
        <v>100.65139735238495</v>
      </c>
      <c r="F364" s="202">
        <v>122.75252525252525</v>
      </c>
      <c r="G364" s="202">
        <v>102.29733832608035</v>
      </c>
      <c r="H364" s="202">
        <v>79.828817733990149</v>
      </c>
    </row>
    <row r="365" spans="1:8" x14ac:dyDescent="0.2">
      <c r="A365" s="199">
        <v>41447</v>
      </c>
      <c r="B365" s="200">
        <v>112.05898823968639</v>
      </c>
      <c r="C365" s="200">
        <v>116.12377850162866</v>
      </c>
      <c r="D365" s="200">
        <v>125.0453720508167</v>
      </c>
      <c r="E365" s="200">
        <v>100.65139735238495</v>
      </c>
      <c r="F365" s="200">
        <v>122.75252525252525</v>
      </c>
      <c r="G365" s="200">
        <v>102.29733832608035</v>
      </c>
      <c r="H365" s="200">
        <v>79.828817733990149</v>
      </c>
    </row>
    <row r="366" spans="1:8" x14ac:dyDescent="0.2">
      <c r="A366" s="201">
        <v>41448</v>
      </c>
      <c r="B366" s="202">
        <v>112.05898823968639</v>
      </c>
      <c r="C366" s="202">
        <v>116.12377850162866</v>
      </c>
      <c r="D366" s="202">
        <v>125.0453720508167</v>
      </c>
      <c r="E366" s="202">
        <v>100.65139735238495</v>
      </c>
      <c r="F366" s="202">
        <v>122.75252525252525</v>
      </c>
      <c r="G366" s="202">
        <v>102.29733832608035</v>
      </c>
      <c r="H366" s="202">
        <v>79.828817733990149</v>
      </c>
    </row>
    <row r="367" spans="1:8" x14ac:dyDescent="0.2">
      <c r="A367" s="199">
        <v>41449</v>
      </c>
      <c r="B367" s="200">
        <v>113.4590255740153</v>
      </c>
      <c r="C367" s="200">
        <v>111.88925081433226</v>
      </c>
      <c r="D367" s="200">
        <v>123.5934664246824</v>
      </c>
      <c r="E367" s="200">
        <v>99.915948728724516</v>
      </c>
      <c r="F367" s="200">
        <v>122.75252525252525</v>
      </c>
      <c r="G367" s="200">
        <v>102.24673616030766</v>
      </c>
      <c r="H367" s="200">
        <v>78.964901477832527</v>
      </c>
    </row>
    <row r="368" spans="1:8" x14ac:dyDescent="0.2">
      <c r="A368" s="201">
        <v>41450</v>
      </c>
      <c r="B368" s="202">
        <v>114.4483852902744</v>
      </c>
      <c r="C368" s="202">
        <v>111.23778501628665</v>
      </c>
      <c r="D368" s="202">
        <v>124.13793103448276</v>
      </c>
      <c r="E368" s="202">
        <v>99.054423198150872</v>
      </c>
      <c r="F368" s="202">
        <v>122.75252525252525</v>
      </c>
      <c r="G368" s="202">
        <v>102.41878352393482</v>
      </c>
      <c r="H368" s="202">
        <v>78.673029556650249</v>
      </c>
    </row>
    <row r="369" spans="1:8" x14ac:dyDescent="0.2">
      <c r="A369" s="199">
        <v>41451</v>
      </c>
      <c r="B369" s="200">
        <v>114.18704498786634</v>
      </c>
      <c r="C369" s="200">
        <v>110.26058631921825</v>
      </c>
      <c r="D369" s="200">
        <v>125.58983666061707</v>
      </c>
      <c r="E369" s="200">
        <v>97.730615675562092</v>
      </c>
      <c r="F369" s="200">
        <v>122.75252525252525</v>
      </c>
      <c r="G369" s="200">
        <v>103.09685254528894</v>
      </c>
      <c r="H369" s="200">
        <v>75.528940886699502</v>
      </c>
    </row>
    <row r="370" spans="1:8" x14ac:dyDescent="0.2">
      <c r="A370" s="201">
        <v>41452</v>
      </c>
      <c r="B370" s="202">
        <v>115.4377450065335</v>
      </c>
      <c r="C370" s="202">
        <v>109.60912052117264</v>
      </c>
      <c r="D370" s="202">
        <v>124.31941923774956</v>
      </c>
      <c r="E370" s="202">
        <v>97.247320865728085</v>
      </c>
      <c r="F370" s="202">
        <v>130.95959595959596</v>
      </c>
      <c r="G370" s="202">
        <v>103.88624633134297</v>
      </c>
      <c r="H370" s="202">
        <v>73.932881773399018</v>
      </c>
    </row>
    <row r="371" spans="1:8" x14ac:dyDescent="0.2">
      <c r="A371" s="199">
        <v>41453</v>
      </c>
      <c r="B371" s="200">
        <v>116.63244353182752</v>
      </c>
      <c r="C371" s="200">
        <v>107.16612377850163</v>
      </c>
      <c r="D371" s="200">
        <v>122.86751361161525</v>
      </c>
      <c r="E371" s="200">
        <v>97.184282412271472</v>
      </c>
      <c r="F371" s="200">
        <v>130.95959595959596</v>
      </c>
      <c r="G371" s="200">
        <v>103.39034510677057</v>
      </c>
      <c r="H371" s="200">
        <v>76.017857142857139</v>
      </c>
    </row>
    <row r="372" spans="1:8" x14ac:dyDescent="0.2">
      <c r="A372" s="201">
        <v>41454</v>
      </c>
      <c r="B372" s="202">
        <v>116.63244353182752</v>
      </c>
      <c r="C372" s="202">
        <v>107.16612377850163</v>
      </c>
      <c r="D372" s="202">
        <v>122.86751361161525</v>
      </c>
      <c r="E372" s="202">
        <v>97.184282412271472</v>
      </c>
      <c r="F372" s="202">
        <v>130.95959595959596</v>
      </c>
      <c r="G372" s="202">
        <v>103.39034510677057</v>
      </c>
      <c r="H372" s="202">
        <v>76.017857142857139</v>
      </c>
    </row>
    <row r="373" spans="1:8" x14ac:dyDescent="0.2">
      <c r="A373" s="199">
        <v>41455</v>
      </c>
      <c r="B373" s="200">
        <v>116.63244353182752</v>
      </c>
      <c r="C373" s="200">
        <v>107.16612377850163</v>
      </c>
      <c r="D373" s="200">
        <v>122.86751361161525</v>
      </c>
      <c r="E373" s="200">
        <v>97.184282412271472</v>
      </c>
      <c r="F373" s="200">
        <v>130.95959595959596</v>
      </c>
      <c r="G373" s="200">
        <v>103.39034510677057</v>
      </c>
      <c r="H373" s="200">
        <v>76.017857142857139</v>
      </c>
    </row>
    <row r="374" spans="1:8" x14ac:dyDescent="0.2">
      <c r="A374" s="201">
        <v>41456</v>
      </c>
      <c r="B374" s="202">
        <v>117.08045547881277</v>
      </c>
      <c r="C374" s="202">
        <v>108.79478827361564</v>
      </c>
      <c r="D374" s="202">
        <v>114.51905626134301</v>
      </c>
      <c r="E374" s="202">
        <v>98.087833578482872</v>
      </c>
      <c r="F374" s="202">
        <v>130.95959595959596</v>
      </c>
      <c r="G374" s="202">
        <v>103.9975710960429</v>
      </c>
      <c r="H374" s="202">
        <v>77.125615763546804</v>
      </c>
    </row>
    <row r="375" spans="1:8" x14ac:dyDescent="0.2">
      <c r="A375" s="199">
        <v>41457</v>
      </c>
      <c r="B375" s="200">
        <v>117.26712712338995</v>
      </c>
      <c r="C375" s="200">
        <v>107.98045602605863</v>
      </c>
      <c r="D375" s="200">
        <v>111.25226860254084</v>
      </c>
      <c r="E375" s="200">
        <v>98.234923303214956</v>
      </c>
      <c r="F375" s="200">
        <v>130.95959595959596</v>
      </c>
      <c r="G375" s="200">
        <v>105.07033701042404</v>
      </c>
      <c r="H375" s="200">
        <v>76.565886699507388</v>
      </c>
    </row>
    <row r="376" spans="1:8" x14ac:dyDescent="0.2">
      <c r="A376" s="201">
        <v>41458</v>
      </c>
      <c r="B376" s="202">
        <v>118.05114803061414</v>
      </c>
      <c r="C376" s="202">
        <v>109.12052117263845</v>
      </c>
      <c r="D376" s="202">
        <v>111.07078039927406</v>
      </c>
      <c r="E376" s="202">
        <v>98.865307837781046</v>
      </c>
      <c r="F376" s="202">
        <v>130.95959595959596</v>
      </c>
      <c r="G376" s="202">
        <v>106.99321930978645</v>
      </c>
      <c r="H376" s="202">
        <v>77.14778325123153</v>
      </c>
    </row>
    <row r="377" spans="1:8" x14ac:dyDescent="0.2">
      <c r="A377" s="199">
        <v>41459</v>
      </c>
      <c r="B377" s="200">
        <v>118.05114803061414</v>
      </c>
      <c r="C377" s="200">
        <v>109.12052117263845</v>
      </c>
      <c r="D377" s="200">
        <v>111.07078039927406</v>
      </c>
      <c r="E377" s="200">
        <v>98.865307837781046</v>
      </c>
      <c r="F377" s="200">
        <v>130.95959595959596</v>
      </c>
      <c r="G377" s="200">
        <v>106.68960631515029</v>
      </c>
      <c r="H377" s="200">
        <v>76.963669950738918</v>
      </c>
    </row>
    <row r="378" spans="1:8" x14ac:dyDescent="0.2">
      <c r="A378" s="201">
        <v>41460</v>
      </c>
      <c r="B378" s="202">
        <v>118.38715699085309</v>
      </c>
      <c r="C378" s="202">
        <v>108.30618892508144</v>
      </c>
      <c r="D378" s="202">
        <v>109.98185117967333</v>
      </c>
      <c r="E378" s="202">
        <v>98.886320655599903</v>
      </c>
      <c r="F378" s="202">
        <v>130.95959595959596</v>
      </c>
      <c r="G378" s="202">
        <v>108.90598117599433</v>
      </c>
      <c r="H378" s="202">
        <v>75.316502463054192</v>
      </c>
    </row>
    <row r="379" spans="1:8" x14ac:dyDescent="0.2">
      <c r="A379" s="199">
        <v>41461</v>
      </c>
      <c r="B379" s="200">
        <v>118.38715699085309</v>
      </c>
      <c r="C379" s="200">
        <v>108.30618892508144</v>
      </c>
      <c r="D379" s="200">
        <v>109.98185117967333</v>
      </c>
      <c r="E379" s="200">
        <v>98.886320655599903</v>
      </c>
      <c r="F379" s="200">
        <v>130.95959595959596</v>
      </c>
      <c r="G379" s="200">
        <v>108.90598117599433</v>
      </c>
      <c r="H379" s="200">
        <v>75.316502463054192</v>
      </c>
    </row>
    <row r="380" spans="1:8" x14ac:dyDescent="0.2">
      <c r="A380" s="201">
        <v>41462</v>
      </c>
      <c r="B380" s="202">
        <v>118.38715699085309</v>
      </c>
      <c r="C380" s="202">
        <v>108.30618892508144</v>
      </c>
      <c r="D380" s="202">
        <v>109.98185117967333</v>
      </c>
      <c r="E380" s="202">
        <v>98.886320655599903</v>
      </c>
      <c r="F380" s="202">
        <v>130.95959595959596</v>
      </c>
      <c r="G380" s="202">
        <v>108.90598117599433</v>
      </c>
      <c r="H380" s="202">
        <v>75.316502463054192</v>
      </c>
    </row>
    <row r="381" spans="1:8" x14ac:dyDescent="0.2">
      <c r="A381" s="199">
        <v>41463</v>
      </c>
      <c r="B381" s="200">
        <v>119.97386596975919</v>
      </c>
      <c r="C381" s="200">
        <v>108.30618892508144</v>
      </c>
      <c r="D381" s="200">
        <v>112.15970961887477</v>
      </c>
      <c r="E381" s="200">
        <v>98.424038663584781</v>
      </c>
      <c r="F381" s="200">
        <v>130.95959595959596</v>
      </c>
      <c r="G381" s="200">
        <v>108.38983908511284</v>
      </c>
      <c r="H381" s="200">
        <v>76.168719211822662</v>
      </c>
    </row>
    <row r="382" spans="1:8" x14ac:dyDescent="0.2">
      <c r="A382" s="201">
        <v>41464</v>
      </c>
      <c r="B382" s="202">
        <v>120.27254060108271</v>
      </c>
      <c r="C382" s="202">
        <v>111.88925081433226</v>
      </c>
      <c r="D382" s="202">
        <v>115.60798548094374</v>
      </c>
      <c r="E382" s="202">
        <v>98.571128388316865</v>
      </c>
      <c r="F382" s="202">
        <v>130.95959595959596</v>
      </c>
      <c r="G382" s="202">
        <v>109.18935330432143</v>
      </c>
      <c r="H382" s="202">
        <v>77.056034482758633</v>
      </c>
    </row>
    <row r="383" spans="1:8" x14ac:dyDescent="0.2">
      <c r="A383" s="199">
        <v>41465</v>
      </c>
      <c r="B383" s="200">
        <v>118.48049281314168</v>
      </c>
      <c r="C383" s="200">
        <v>111.88925081433226</v>
      </c>
      <c r="D383" s="200">
        <v>117.7858439201452</v>
      </c>
      <c r="E383" s="200">
        <v>98.445051481403652</v>
      </c>
      <c r="F383" s="200">
        <v>130.95959595959596</v>
      </c>
      <c r="G383" s="200">
        <v>109.22983503693958</v>
      </c>
      <c r="H383" s="200">
        <v>77.568965517241381</v>
      </c>
    </row>
    <row r="384" spans="1:8" x14ac:dyDescent="0.2">
      <c r="A384" s="201">
        <v>41466</v>
      </c>
      <c r="B384" s="202">
        <v>119.189845062535</v>
      </c>
      <c r="C384" s="202">
        <v>112.86644951140066</v>
      </c>
      <c r="D384" s="202">
        <v>119.05626134301271</v>
      </c>
      <c r="E384" s="202">
        <v>97.41542340827904</v>
      </c>
      <c r="F384" s="202">
        <v>144.44444444444446</v>
      </c>
      <c r="G384" s="202">
        <v>108.66309078028539</v>
      </c>
      <c r="H384" s="202">
        <v>79.187807881773395</v>
      </c>
    </row>
    <row r="385" spans="1:8" x14ac:dyDescent="0.2">
      <c r="A385" s="199">
        <v>41467</v>
      </c>
      <c r="B385" s="200">
        <v>112.67500466679111</v>
      </c>
      <c r="C385" s="200">
        <v>113.35504885993485</v>
      </c>
      <c r="D385" s="200">
        <v>116.33393829401089</v>
      </c>
      <c r="E385" s="200">
        <v>96.764026055894092</v>
      </c>
      <c r="F385" s="200">
        <v>144.44444444444446</v>
      </c>
      <c r="G385" s="200">
        <v>110.04959012245723</v>
      </c>
      <c r="H385" s="200">
        <v>79.161945812807872</v>
      </c>
    </row>
    <row r="386" spans="1:8" x14ac:dyDescent="0.2">
      <c r="A386" s="201">
        <v>41468</v>
      </c>
      <c r="B386" s="202">
        <v>112.67500466679111</v>
      </c>
      <c r="C386" s="202">
        <v>113.35504885993485</v>
      </c>
      <c r="D386" s="202">
        <v>116.33393829401089</v>
      </c>
      <c r="E386" s="202">
        <v>96.764026055894092</v>
      </c>
      <c r="F386" s="202">
        <v>144.44444444444446</v>
      </c>
      <c r="G386" s="202">
        <v>110.04959012245723</v>
      </c>
      <c r="H386" s="202">
        <v>79.161945812807872</v>
      </c>
    </row>
    <row r="387" spans="1:8" x14ac:dyDescent="0.2">
      <c r="A387" s="199">
        <v>41469</v>
      </c>
      <c r="B387" s="200">
        <v>112.67500466679111</v>
      </c>
      <c r="C387" s="200">
        <v>113.35504885993485</v>
      </c>
      <c r="D387" s="200">
        <v>116.33393829401089</v>
      </c>
      <c r="E387" s="200">
        <v>96.764026055894092</v>
      </c>
      <c r="F387" s="200">
        <v>144.44444444444446</v>
      </c>
      <c r="G387" s="200">
        <v>110.04959012245723</v>
      </c>
      <c r="H387" s="200">
        <v>79.161945812807872</v>
      </c>
    </row>
    <row r="388" spans="1:8" x14ac:dyDescent="0.2">
      <c r="A388" s="201">
        <v>41470</v>
      </c>
      <c r="B388" s="202">
        <v>114.14971065895091</v>
      </c>
      <c r="C388" s="202">
        <v>111.40065146579805</v>
      </c>
      <c r="D388" s="202">
        <v>114.51905626134301</v>
      </c>
      <c r="E388" s="202">
        <v>95.965538978777047</v>
      </c>
      <c r="F388" s="202">
        <v>144.44444444444446</v>
      </c>
      <c r="G388" s="202">
        <v>109.95850622406638</v>
      </c>
      <c r="H388" s="202">
        <v>79.107142857142861</v>
      </c>
    </row>
    <row r="389" spans="1:8" x14ac:dyDescent="0.2">
      <c r="A389" s="199">
        <v>41471</v>
      </c>
      <c r="B389" s="200">
        <v>115.38174351316034</v>
      </c>
      <c r="C389" s="200">
        <v>111.40065146579805</v>
      </c>
      <c r="D389" s="200">
        <v>117.96733212341198</v>
      </c>
      <c r="E389" s="200">
        <v>95.692372347131737</v>
      </c>
      <c r="F389" s="200">
        <v>144.44444444444446</v>
      </c>
      <c r="G389" s="200">
        <v>109.88766319198461</v>
      </c>
      <c r="H389" s="200">
        <v>79.564655172413808</v>
      </c>
    </row>
    <row r="390" spans="1:8" x14ac:dyDescent="0.2">
      <c r="A390" s="201">
        <v>41472</v>
      </c>
      <c r="B390" s="202">
        <v>114.61638977039388</v>
      </c>
      <c r="C390" s="202">
        <v>110.74918566775244</v>
      </c>
      <c r="D390" s="202">
        <v>116.87840290381126</v>
      </c>
      <c r="E390" s="202">
        <v>95.860474889682706</v>
      </c>
      <c r="F390" s="202">
        <v>144.44444444444446</v>
      </c>
      <c r="G390" s="202">
        <v>110.62645481226596</v>
      </c>
      <c r="H390" s="202">
        <v>78.572660098522164</v>
      </c>
    </row>
    <row r="391" spans="1:8" x14ac:dyDescent="0.2">
      <c r="A391" s="199">
        <v>41473</v>
      </c>
      <c r="B391" s="200">
        <v>114.56038827702072</v>
      </c>
      <c r="C391" s="200">
        <v>109.93485342019545</v>
      </c>
      <c r="D391" s="200">
        <v>117.24137931034483</v>
      </c>
      <c r="E391" s="200">
        <v>95.293128808573229</v>
      </c>
      <c r="F391" s="200">
        <v>143.15656565656565</v>
      </c>
      <c r="G391" s="200">
        <v>110.62645481226596</v>
      </c>
      <c r="H391" s="200">
        <v>79.078201970443345</v>
      </c>
    </row>
    <row r="392" spans="1:8" x14ac:dyDescent="0.2">
      <c r="A392" s="201">
        <v>41474</v>
      </c>
      <c r="B392" s="202">
        <v>116.16576442038455</v>
      </c>
      <c r="C392" s="202">
        <v>110.58631921824104</v>
      </c>
      <c r="D392" s="202">
        <v>117.7858439201452</v>
      </c>
      <c r="E392" s="202">
        <v>95.251103172935487</v>
      </c>
      <c r="F392" s="202">
        <v>143.15656565656565</v>
      </c>
      <c r="G392" s="202">
        <v>110.01922882299363</v>
      </c>
      <c r="H392" s="202">
        <v>79.804802955665025</v>
      </c>
    </row>
    <row r="393" spans="1:8" x14ac:dyDescent="0.2">
      <c r="A393" s="199">
        <v>41475</v>
      </c>
      <c r="B393" s="200">
        <v>116.16576442038455</v>
      </c>
      <c r="C393" s="200">
        <v>110.58631921824104</v>
      </c>
      <c r="D393" s="200">
        <v>117.7858439201452</v>
      </c>
      <c r="E393" s="200">
        <v>95.251103172935487</v>
      </c>
      <c r="F393" s="200">
        <v>143.15656565656565</v>
      </c>
      <c r="G393" s="200">
        <v>110.01922882299363</v>
      </c>
      <c r="H393" s="200">
        <v>79.804802955665025</v>
      </c>
    </row>
    <row r="394" spans="1:8" x14ac:dyDescent="0.2">
      <c r="A394" s="201">
        <v>41476</v>
      </c>
      <c r="B394" s="202">
        <v>116.16576442038455</v>
      </c>
      <c r="C394" s="202">
        <v>110.58631921824104</v>
      </c>
      <c r="D394" s="202">
        <v>117.7858439201452</v>
      </c>
      <c r="E394" s="202">
        <v>95.251103172935487</v>
      </c>
      <c r="F394" s="202">
        <v>143.15656565656565</v>
      </c>
      <c r="G394" s="202">
        <v>110.01922882299363</v>
      </c>
      <c r="H394" s="202">
        <v>79.804802955665025</v>
      </c>
    </row>
    <row r="395" spans="1:8" x14ac:dyDescent="0.2">
      <c r="A395" s="199">
        <v>41477</v>
      </c>
      <c r="B395" s="200">
        <v>118.36848982639538</v>
      </c>
      <c r="C395" s="200">
        <v>110.42345276872965</v>
      </c>
      <c r="D395" s="200">
        <v>117.24137931034483</v>
      </c>
      <c r="E395" s="200">
        <v>95.061987812565661</v>
      </c>
      <c r="F395" s="200">
        <v>143.15656565656565</v>
      </c>
      <c r="G395" s="200">
        <v>109.82694059305739</v>
      </c>
      <c r="H395" s="200">
        <v>82.254926108374377</v>
      </c>
    </row>
    <row r="396" spans="1:8" x14ac:dyDescent="0.2">
      <c r="A396" s="201">
        <v>41478</v>
      </c>
      <c r="B396" s="202">
        <v>118.36848982639538</v>
      </c>
      <c r="C396" s="202">
        <v>109.44625407166124</v>
      </c>
      <c r="D396" s="202">
        <v>113.97459165154265</v>
      </c>
      <c r="E396" s="202">
        <v>93.738180289976881</v>
      </c>
      <c r="F396" s="202">
        <v>143.15656565656565</v>
      </c>
      <c r="G396" s="202">
        <v>111.03127213844752</v>
      </c>
      <c r="H396" s="202">
        <v>82.831280788177338</v>
      </c>
    </row>
    <row r="397" spans="1:8" x14ac:dyDescent="0.2">
      <c r="A397" s="199">
        <v>41479</v>
      </c>
      <c r="B397" s="200">
        <v>105.09613589695725</v>
      </c>
      <c r="C397" s="200">
        <v>109.44625407166124</v>
      </c>
      <c r="D397" s="200">
        <v>114.88203266787659</v>
      </c>
      <c r="E397" s="200">
        <v>92.372347131750359</v>
      </c>
      <c r="F397" s="200">
        <v>143.15656565656565</v>
      </c>
      <c r="G397" s="200">
        <v>109.58405019734845</v>
      </c>
      <c r="H397" s="200">
        <v>81.412561576354676</v>
      </c>
    </row>
    <row r="398" spans="1:8" x14ac:dyDescent="0.2">
      <c r="A398" s="201">
        <v>41480</v>
      </c>
      <c r="B398" s="202">
        <v>102.31472839275715</v>
      </c>
      <c r="C398" s="202">
        <v>108.79478827361564</v>
      </c>
      <c r="D398" s="202">
        <v>104.5372050816697</v>
      </c>
      <c r="E398" s="202">
        <v>91.426770329901231</v>
      </c>
      <c r="F398" s="202">
        <v>133.53535353535352</v>
      </c>
      <c r="G398" s="202">
        <v>109.94838579091184</v>
      </c>
      <c r="H398" s="202">
        <v>82.13238916256158</v>
      </c>
    </row>
    <row r="399" spans="1:8" x14ac:dyDescent="0.2">
      <c r="A399" s="199">
        <v>41481</v>
      </c>
      <c r="B399" s="200">
        <v>100.78402090722419</v>
      </c>
      <c r="C399" s="200">
        <v>108.95765472312704</v>
      </c>
      <c r="D399" s="200">
        <v>100.1814882032668</v>
      </c>
      <c r="E399" s="200">
        <v>90.943475520067238</v>
      </c>
      <c r="F399" s="200">
        <v>133.53535353535352</v>
      </c>
      <c r="G399" s="200">
        <v>109.63465236312113</v>
      </c>
      <c r="H399" s="200">
        <v>82.091133004926107</v>
      </c>
    </row>
    <row r="400" spans="1:8" x14ac:dyDescent="0.2">
      <c r="A400" s="201">
        <v>41482</v>
      </c>
      <c r="B400" s="202">
        <v>100.78402090722419</v>
      </c>
      <c r="C400" s="202">
        <v>108.95765472312704</v>
      </c>
      <c r="D400" s="202">
        <v>100.1814882032668</v>
      </c>
      <c r="E400" s="202">
        <v>90.943475520067238</v>
      </c>
      <c r="F400" s="202">
        <v>133.53535353535352</v>
      </c>
      <c r="G400" s="202">
        <v>109.63465236312113</v>
      </c>
      <c r="H400" s="202">
        <v>82.091133004926107</v>
      </c>
    </row>
    <row r="401" spans="1:8" x14ac:dyDescent="0.2">
      <c r="A401" s="199">
        <v>41483</v>
      </c>
      <c r="B401" s="200">
        <v>100.78402090722419</v>
      </c>
      <c r="C401" s="200">
        <v>108.95765472312704</v>
      </c>
      <c r="D401" s="200">
        <v>100.1814882032668</v>
      </c>
      <c r="E401" s="200">
        <v>90.943475520067238</v>
      </c>
      <c r="F401" s="200">
        <v>133.53535353535352</v>
      </c>
      <c r="G401" s="200">
        <v>109.63465236312113</v>
      </c>
      <c r="H401" s="200">
        <v>82.091133004926107</v>
      </c>
    </row>
    <row r="402" spans="1:8" x14ac:dyDescent="0.2">
      <c r="A402" s="201">
        <v>41484</v>
      </c>
      <c r="B402" s="202">
        <v>102.10938958372223</v>
      </c>
      <c r="C402" s="202">
        <v>108.95765472312704</v>
      </c>
      <c r="D402" s="202">
        <v>102.90381125226861</v>
      </c>
      <c r="E402" s="202">
        <v>88.611052742172717</v>
      </c>
      <c r="F402" s="202">
        <v>133.53535353535352</v>
      </c>
      <c r="G402" s="202">
        <v>109.88766319198461</v>
      </c>
      <c r="H402" s="202">
        <v>81.779556650246306</v>
      </c>
    </row>
    <row r="403" spans="1:8" x14ac:dyDescent="0.2">
      <c r="A403" s="199">
        <v>41485</v>
      </c>
      <c r="B403" s="200">
        <v>100.80268807168191</v>
      </c>
      <c r="C403" s="200">
        <v>108.95765472312704</v>
      </c>
      <c r="D403" s="200">
        <v>103.99274047186934</v>
      </c>
      <c r="E403" s="200">
        <v>87.854591300693414</v>
      </c>
      <c r="F403" s="200">
        <v>133.53535353535352</v>
      </c>
      <c r="G403" s="200">
        <v>109.12863070539419</v>
      </c>
      <c r="H403" s="200">
        <v>81.673029556650249</v>
      </c>
    </row>
    <row r="404" spans="1:8" x14ac:dyDescent="0.2">
      <c r="A404" s="201">
        <v>41486</v>
      </c>
      <c r="B404" s="202">
        <v>103.71476572708606</v>
      </c>
      <c r="C404" s="202">
        <v>112.37785016286645</v>
      </c>
      <c r="D404" s="202">
        <v>104.71869328493648</v>
      </c>
      <c r="E404" s="202">
        <v>87.560411851229247</v>
      </c>
      <c r="F404" s="202">
        <v>133.53535353535352</v>
      </c>
      <c r="G404" s="202">
        <v>109.96862665722092</v>
      </c>
      <c r="H404" s="202">
        <v>81.592980295566505</v>
      </c>
    </row>
    <row r="405" spans="1:8" x14ac:dyDescent="0.2">
      <c r="A405" s="199">
        <v>41487</v>
      </c>
      <c r="B405" s="200">
        <v>101.00802688071681</v>
      </c>
      <c r="C405" s="200">
        <v>111.40065146579805</v>
      </c>
      <c r="D405" s="200">
        <v>88.566243194192381</v>
      </c>
      <c r="E405" s="200">
        <v>88.190796385795323</v>
      </c>
      <c r="F405" s="200">
        <v>116.76767676767676</v>
      </c>
      <c r="G405" s="200">
        <v>110.64669567857504</v>
      </c>
      <c r="H405" s="200">
        <v>80.677339901477836</v>
      </c>
    </row>
    <row r="406" spans="1:8" x14ac:dyDescent="0.2">
      <c r="A406" s="201">
        <v>41488</v>
      </c>
      <c r="B406" s="202">
        <v>99.010640283740898</v>
      </c>
      <c r="C406" s="202">
        <v>112.05211726384366</v>
      </c>
      <c r="D406" s="202">
        <v>86.388384754990923</v>
      </c>
      <c r="E406" s="202">
        <v>87.95965538978777</v>
      </c>
      <c r="F406" s="202">
        <v>116.76767676767676</v>
      </c>
      <c r="G406" s="202">
        <v>110.30260095132071</v>
      </c>
      <c r="H406" s="202">
        <v>80.790024630541879</v>
      </c>
    </row>
    <row r="407" spans="1:8" x14ac:dyDescent="0.2">
      <c r="A407" s="199">
        <v>41489</v>
      </c>
      <c r="B407" s="200">
        <v>99.010640283740898</v>
      </c>
      <c r="C407" s="200">
        <v>112.05211726384366</v>
      </c>
      <c r="D407" s="200">
        <v>86.388384754990923</v>
      </c>
      <c r="E407" s="200">
        <v>87.95965538978777</v>
      </c>
      <c r="F407" s="200">
        <v>116.76767676767676</v>
      </c>
      <c r="G407" s="200">
        <v>110.30260095132071</v>
      </c>
      <c r="H407" s="200">
        <v>80.790024630541879</v>
      </c>
    </row>
    <row r="408" spans="1:8" x14ac:dyDescent="0.2">
      <c r="A408" s="201">
        <v>41490</v>
      </c>
      <c r="B408" s="202">
        <v>99.010640283740898</v>
      </c>
      <c r="C408" s="202">
        <v>112.05211726384366</v>
      </c>
      <c r="D408" s="202">
        <v>86.388384754990923</v>
      </c>
      <c r="E408" s="202">
        <v>87.95965538978777</v>
      </c>
      <c r="F408" s="202">
        <v>116.76767676767676</v>
      </c>
      <c r="G408" s="202">
        <v>110.30260095132071</v>
      </c>
      <c r="H408" s="202">
        <v>80.790024630541879</v>
      </c>
    </row>
    <row r="409" spans="1:8" x14ac:dyDescent="0.2">
      <c r="A409" s="199">
        <v>41491</v>
      </c>
      <c r="B409" s="200">
        <v>98.917304461452304</v>
      </c>
      <c r="C409" s="200">
        <v>108.95765472312704</v>
      </c>
      <c r="D409" s="200">
        <v>97.822141560798556</v>
      </c>
      <c r="E409" s="200">
        <v>88.67409119562933</v>
      </c>
      <c r="F409" s="200">
        <v>116.76767676767676</v>
      </c>
      <c r="G409" s="200">
        <v>109.78645886043923</v>
      </c>
      <c r="H409" s="200">
        <v>80.23460591133005</v>
      </c>
    </row>
    <row r="410" spans="1:8" x14ac:dyDescent="0.2">
      <c r="A410" s="201">
        <v>41492</v>
      </c>
      <c r="B410" s="202">
        <v>98.506626843382492</v>
      </c>
      <c r="C410" s="202">
        <v>108.46905537459284</v>
      </c>
      <c r="D410" s="202">
        <v>98.366606170598914</v>
      </c>
      <c r="E410" s="202">
        <v>87.392309308678293</v>
      </c>
      <c r="F410" s="202">
        <v>116.76767676767676</v>
      </c>
      <c r="G410" s="202">
        <v>109.45248456633944</v>
      </c>
      <c r="H410" s="202">
        <v>79.014162561576356</v>
      </c>
    </row>
    <row r="411" spans="1:8" x14ac:dyDescent="0.2">
      <c r="A411" s="199">
        <v>41493</v>
      </c>
      <c r="B411" s="200">
        <v>98.76796714579055</v>
      </c>
      <c r="C411" s="200">
        <v>106.67752442996743</v>
      </c>
      <c r="D411" s="200">
        <v>97.640653357531761</v>
      </c>
      <c r="E411" s="200">
        <v>86.656860685017861</v>
      </c>
      <c r="F411" s="200">
        <v>116.76767676767676</v>
      </c>
      <c r="G411" s="200">
        <v>108.17730998886752</v>
      </c>
      <c r="H411" s="200">
        <v>79.286330049261082</v>
      </c>
    </row>
    <row r="412" spans="1:8" x14ac:dyDescent="0.2">
      <c r="A412" s="201">
        <v>41494</v>
      </c>
      <c r="B412" s="202">
        <v>100.85868956505507</v>
      </c>
      <c r="C412" s="202">
        <v>106.18892508143323</v>
      </c>
      <c r="D412" s="202">
        <v>98.72958257713249</v>
      </c>
      <c r="E412" s="202">
        <v>86.677873502836718</v>
      </c>
      <c r="F412" s="202">
        <v>110.50505050505051</v>
      </c>
      <c r="G412" s="202">
        <v>107.80285396214958</v>
      </c>
      <c r="H412" s="202">
        <v>80.866379310344826</v>
      </c>
    </row>
    <row r="413" spans="1:8" x14ac:dyDescent="0.2">
      <c r="A413" s="199">
        <v>41495</v>
      </c>
      <c r="B413" s="200">
        <v>99.738659697591942</v>
      </c>
      <c r="C413" s="200">
        <v>104.88599348534203</v>
      </c>
      <c r="D413" s="200">
        <v>97.277676950998185</v>
      </c>
      <c r="E413" s="200">
        <v>86.152553057364983</v>
      </c>
      <c r="F413" s="200">
        <v>110.50505050505051</v>
      </c>
      <c r="G413" s="200">
        <v>109.10838983908511</v>
      </c>
      <c r="H413" s="200">
        <v>80.939655172413794</v>
      </c>
    </row>
    <row r="414" spans="1:8" x14ac:dyDescent="0.2">
      <c r="A414" s="201">
        <v>41496</v>
      </c>
      <c r="B414" s="202">
        <v>99.738659697591942</v>
      </c>
      <c r="C414" s="202">
        <v>104.88599348534203</v>
      </c>
      <c r="D414" s="202">
        <v>97.277676950998185</v>
      </c>
      <c r="E414" s="202">
        <v>86.152553057364983</v>
      </c>
      <c r="F414" s="202">
        <v>110.50505050505051</v>
      </c>
      <c r="G414" s="202">
        <v>109.10838983908511</v>
      </c>
      <c r="H414" s="202">
        <v>80.939655172413794</v>
      </c>
    </row>
    <row r="415" spans="1:8" x14ac:dyDescent="0.2">
      <c r="A415" s="199">
        <v>41497</v>
      </c>
      <c r="B415" s="200">
        <v>99.738659697591942</v>
      </c>
      <c r="C415" s="200">
        <v>104.88599348534203</v>
      </c>
      <c r="D415" s="200">
        <v>97.277676950998185</v>
      </c>
      <c r="E415" s="200">
        <v>86.152553057364983</v>
      </c>
      <c r="F415" s="200">
        <v>110.50505050505051</v>
      </c>
      <c r="G415" s="200">
        <v>109.10838983908511</v>
      </c>
      <c r="H415" s="200">
        <v>80.939655172413794</v>
      </c>
    </row>
    <row r="416" spans="1:8" x14ac:dyDescent="0.2">
      <c r="A416" s="201">
        <v>41498</v>
      </c>
      <c r="B416" s="202">
        <v>102.20272540601083</v>
      </c>
      <c r="C416" s="202">
        <v>104.23452768729642</v>
      </c>
      <c r="D416" s="202">
        <v>98.366606170598914</v>
      </c>
      <c r="E416" s="202">
        <v>88.085732296700982</v>
      </c>
      <c r="F416" s="202">
        <v>110.50505050505051</v>
      </c>
      <c r="G416" s="202">
        <v>110.38356441655702</v>
      </c>
      <c r="H416" s="202">
        <v>82.41317733990148</v>
      </c>
    </row>
    <row r="417" spans="1:8" x14ac:dyDescent="0.2">
      <c r="A417" s="199">
        <v>41499</v>
      </c>
      <c r="B417" s="200">
        <v>101.15736419637857</v>
      </c>
      <c r="C417" s="200">
        <v>99.837133550488602</v>
      </c>
      <c r="D417" s="200">
        <v>95.281306715063522</v>
      </c>
      <c r="E417" s="200">
        <v>88.632065559991588</v>
      </c>
      <c r="F417" s="200">
        <v>110.50505050505051</v>
      </c>
      <c r="G417" s="200">
        <v>110.61633437911142</v>
      </c>
      <c r="H417" s="200">
        <v>81.383620689655174</v>
      </c>
    </row>
    <row r="418" spans="1:8" x14ac:dyDescent="0.2">
      <c r="A418" s="201">
        <v>41500</v>
      </c>
      <c r="B418" s="202">
        <v>97.927944745193201</v>
      </c>
      <c r="C418" s="202">
        <v>100.16286644951141</v>
      </c>
      <c r="D418" s="202">
        <v>97.096188747731404</v>
      </c>
      <c r="E418" s="202">
        <v>87.917629754150028</v>
      </c>
      <c r="F418" s="202">
        <v>110.50505050505051</v>
      </c>
      <c r="G418" s="202">
        <v>111.36524643254731</v>
      </c>
      <c r="H418" s="202">
        <v>82.275862068965523</v>
      </c>
    </row>
    <row r="419" spans="1:8" x14ac:dyDescent="0.2">
      <c r="A419" s="199">
        <v>41501</v>
      </c>
      <c r="B419" s="200">
        <v>99.719992533134217</v>
      </c>
      <c r="C419" s="200">
        <v>102.11726384364822</v>
      </c>
      <c r="D419" s="200">
        <v>100.1814882032668</v>
      </c>
      <c r="E419" s="200">
        <v>89.556629544021845</v>
      </c>
      <c r="F419" s="200">
        <v>113.83838383838383</v>
      </c>
      <c r="G419" s="200">
        <v>111.68910029349256</v>
      </c>
      <c r="H419" s="200">
        <v>84.124384236453196</v>
      </c>
    </row>
    <row r="420" spans="1:8" x14ac:dyDescent="0.2">
      <c r="A420" s="201">
        <v>41502</v>
      </c>
      <c r="B420" s="202">
        <v>99.253313421691246</v>
      </c>
      <c r="C420" s="202">
        <v>101.14006514657981</v>
      </c>
      <c r="D420" s="202">
        <v>98.72958257713249</v>
      </c>
      <c r="E420" s="202">
        <v>88.905232191636898</v>
      </c>
      <c r="F420" s="202">
        <v>113.83838383838383</v>
      </c>
      <c r="G420" s="202">
        <v>112.62018014371014</v>
      </c>
      <c r="H420" s="202">
        <v>84.764162561576356</v>
      </c>
    </row>
    <row r="421" spans="1:8" x14ac:dyDescent="0.2">
      <c r="A421" s="199">
        <v>41503</v>
      </c>
      <c r="B421" s="200">
        <v>99.253313421691246</v>
      </c>
      <c r="C421" s="200">
        <v>101.14006514657981</v>
      </c>
      <c r="D421" s="200">
        <v>98.72958257713249</v>
      </c>
      <c r="E421" s="200">
        <v>88.905232191636898</v>
      </c>
      <c r="F421" s="200">
        <v>113.83838383838383</v>
      </c>
      <c r="G421" s="200">
        <v>112.62018014371014</v>
      </c>
      <c r="H421" s="200">
        <v>84.764162561576356</v>
      </c>
    </row>
    <row r="422" spans="1:8" x14ac:dyDescent="0.2">
      <c r="A422" s="201">
        <v>41504</v>
      </c>
      <c r="B422" s="202">
        <v>99.253313421691246</v>
      </c>
      <c r="C422" s="202">
        <v>101.14006514657981</v>
      </c>
      <c r="D422" s="202">
        <v>98.72958257713249</v>
      </c>
      <c r="E422" s="202">
        <v>88.905232191636898</v>
      </c>
      <c r="F422" s="202">
        <v>113.83838383838383</v>
      </c>
      <c r="G422" s="202">
        <v>112.62018014371014</v>
      </c>
      <c r="H422" s="202">
        <v>84.764162561576356</v>
      </c>
    </row>
    <row r="423" spans="1:8" x14ac:dyDescent="0.2">
      <c r="A423" s="199">
        <v>41505</v>
      </c>
      <c r="B423" s="200">
        <v>102.91207765540415</v>
      </c>
      <c r="C423" s="200">
        <v>102.76872964169381</v>
      </c>
      <c r="D423" s="200">
        <v>102.17785843920146</v>
      </c>
      <c r="E423" s="200">
        <v>90.250052532044535</v>
      </c>
      <c r="F423" s="200">
        <v>113.83838383838383</v>
      </c>
      <c r="G423" s="200">
        <v>111.6486185608744</v>
      </c>
      <c r="H423" s="200">
        <v>84.113300492610833</v>
      </c>
    </row>
    <row r="424" spans="1:8" x14ac:dyDescent="0.2">
      <c r="A424" s="201">
        <v>41506</v>
      </c>
      <c r="B424" s="202">
        <v>101.96005226806048</v>
      </c>
      <c r="C424" s="202">
        <v>102.44299674267101</v>
      </c>
      <c r="D424" s="202">
        <v>100.54446460980037</v>
      </c>
      <c r="E424" s="202">
        <v>88.737129649085929</v>
      </c>
      <c r="F424" s="202">
        <v>113.83838383838383</v>
      </c>
      <c r="G424" s="202">
        <v>112.99463617042809</v>
      </c>
      <c r="H424" s="202">
        <v>84.435344827586206</v>
      </c>
    </row>
    <row r="425" spans="1:8" x14ac:dyDescent="0.2">
      <c r="A425" s="199">
        <v>41507</v>
      </c>
      <c r="B425" s="200">
        <v>102.96807914877731</v>
      </c>
      <c r="C425" s="200">
        <v>102.28013029315962</v>
      </c>
      <c r="D425" s="200">
        <v>103.08529945553539</v>
      </c>
      <c r="E425" s="200">
        <v>88.569027106534975</v>
      </c>
      <c r="F425" s="200">
        <v>113.83838383838383</v>
      </c>
      <c r="G425" s="200">
        <v>112.44813278008299</v>
      </c>
      <c r="H425" s="200">
        <v>84.153940886699502</v>
      </c>
    </row>
    <row r="426" spans="1:8" x14ac:dyDescent="0.2">
      <c r="A426" s="201">
        <v>41508</v>
      </c>
      <c r="B426" s="202">
        <v>101.6800448011947</v>
      </c>
      <c r="C426" s="202">
        <v>100.9771986970684</v>
      </c>
      <c r="D426" s="202">
        <v>101.27041742286752</v>
      </c>
      <c r="E426" s="202">
        <v>87.749527211599073</v>
      </c>
      <c r="F426" s="202">
        <v>113.72727272727273</v>
      </c>
      <c r="G426" s="202">
        <v>112.80234794049186</v>
      </c>
      <c r="H426" s="202">
        <v>84.737684729064043</v>
      </c>
    </row>
    <row r="427" spans="1:8" x14ac:dyDescent="0.2">
      <c r="A427" s="199">
        <v>41509</v>
      </c>
      <c r="B427" s="200">
        <v>104.76012693671831</v>
      </c>
      <c r="C427" s="200">
        <v>101.62866449511401</v>
      </c>
      <c r="D427" s="200">
        <v>102.72232304900182</v>
      </c>
      <c r="E427" s="200">
        <v>88.295860474889679</v>
      </c>
      <c r="F427" s="200">
        <v>113.72727272727273</v>
      </c>
      <c r="G427" s="200">
        <v>113.26788786560064</v>
      </c>
      <c r="H427" s="200">
        <v>86.067118226600982</v>
      </c>
    </row>
    <row r="428" spans="1:8" x14ac:dyDescent="0.2">
      <c r="A428" s="201">
        <v>41510</v>
      </c>
      <c r="B428" s="202">
        <v>104.76012693671831</v>
      </c>
      <c r="C428" s="202">
        <v>101.62866449511401</v>
      </c>
      <c r="D428" s="202">
        <v>102.72232304900182</v>
      </c>
      <c r="E428" s="202">
        <v>88.295860474889679</v>
      </c>
      <c r="F428" s="202">
        <v>113.72727272727273</v>
      </c>
      <c r="G428" s="202">
        <v>113.26788786560064</v>
      </c>
      <c r="H428" s="202">
        <v>86.067118226600982</v>
      </c>
    </row>
    <row r="429" spans="1:8" x14ac:dyDescent="0.2">
      <c r="A429" s="199">
        <v>41511</v>
      </c>
      <c r="B429" s="200">
        <v>104.76012693671831</v>
      </c>
      <c r="C429" s="200">
        <v>101.62866449511401</v>
      </c>
      <c r="D429" s="200">
        <v>102.72232304900182</v>
      </c>
      <c r="E429" s="200">
        <v>88.295860474889679</v>
      </c>
      <c r="F429" s="200">
        <v>113.72727272727273</v>
      </c>
      <c r="G429" s="200">
        <v>113.26788786560064</v>
      </c>
      <c r="H429" s="200">
        <v>86.067118226600982</v>
      </c>
    </row>
    <row r="430" spans="1:8" x14ac:dyDescent="0.2">
      <c r="A430" s="201">
        <v>41512</v>
      </c>
      <c r="B430" s="202">
        <v>109.35224939331715</v>
      </c>
      <c r="C430" s="202">
        <v>104.88599348534203</v>
      </c>
      <c r="D430" s="202">
        <v>106.35208711433758</v>
      </c>
      <c r="E430" s="202">
        <v>92.078167682286193</v>
      </c>
      <c r="F430" s="202">
        <v>113.72727272727273</v>
      </c>
      <c r="G430" s="202">
        <v>113.23752656613703</v>
      </c>
      <c r="H430" s="202">
        <v>86.493226600985224</v>
      </c>
    </row>
    <row r="431" spans="1:8" x14ac:dyDescent="0.2">
      <c r="A431" s="199">
        <v>41513</v>
      </c>
      <c r="B431" s="200">
        <v>107.93354489453051</v>
      </c>
      <c r="C431" s="200">
        <v>103.90879478827362</v>
      </c>
      <c r="D431" s="200">
        <v>103.44827586206897</v>
      </c>
      <c r="E431" s="200">
        <v>91.531834418995587</v>
      </c>
      <c r="F431" s="200">
        <v>113.72727272727273</v>
      </c>
      <c r="G431" s="200">
        <v>117.67027628782512</v>
      </c>
      <c r="H431" s="200">
        <v>87.139778325123146</v>
      </c>
    </row>
    <row r="432" spans="1:8" x14ac:dyDescent="0.2">
      <c r="A432" s="201">
        <v>41514</v>
      </c>
      <c r="B432" s="202">
        <v>108.10154937464999</v>
      </c>
      <c r="C432" s="202">
        <v>103.25732899022802</v>
      </c>
      <c r="D432" s="202">
        <v>105.989110707804</v>
      </c>
      <c r="E432" s="202">
        <v>92.330321496112617</v>
      </c>
      <c r="F432" s="202">
        <v>113.72727272727273</v>
      </c>
      <c r="G432" s="202">
        <v>119.53243598826029</v>
      </c>
      <c r="H432" s="202">
        <v>87.285098522167488</v>
      </c>
    </row>
    <row r="433" spans="1:8" x14ac:dyDescent="0.2">
      <c r="A433" s="199">
        <v>41515</v>
      </c>
      <c r="B433" s="200">
        <v>107.78420757886877</v>
      </c>
      <c r="C433" s="200">
        <v>103.58306188925081</v>
      </c>
      <c r="D433" s="200">
        <v>104.71869328493648</v>
      </c>
      <c r="E433" s="200">
        <v>91.216642151712534</v>
      </c>
      <c r="F433" s="200">
        <v>134.44444444444446</v>
      </c>
      <c r="G433" s="200">
        <v>117.50834935735249</v>
      </c>
      <c r="H433" s="200">
        <v>86.686576354679801</v>
      </c>
    </row>
    <row r="434" spans="1:8" x14ac:dyDescent="0.2">
      <c r="A434" s="201">
        <v>41516</v>
      </c>
      <c r="B434" s="202">
        <v>106.96285234272914</v>
      </c>
      <c r="C434" s="202">
        <v>103.90879478827362</v>
      </c>
      <c r="D434" s="202">
        <v>104.3557168784029</v>
      </c>
      <c r="E434" s="202">
        <v>91.447783147720102</v>
      </c>
      <c r="F434" s="202">
        <v>134.44444444444446</v>
      </c>
      <c r="G434" s="202">
        <v>117.56907195627973</v>
      </c>
      <c r="H434" s="202">
        <v>85.915640394088669</v>
      </c>
    </row>
    <row r="435" spans="1:8" x14ac:dyDescent="0.2">
      <c r="A435" s="199">
        <v>41517</v>
      </c>
      <c r="B435" s="200">
        <v>106.96285234272914</v>
      </c>
      <c r="C435" s="200">
        <v>103.90879478827362</v>
      </c>
      <c r="D435" s="200">
        <v>104.3557168784029</v>
      </c>
      <c r="E435" s="200">
        <v>91.447783147720102</v>
      </c>
      <c r="F435" s="200">
        <v>134.44444444444446</v>
      </c>
      <c r="G435" s="200">
        <v>117.56907195627973</v>
      </c>
      <c r="H435" s="200">
        <v>85.915640394088669</v>
      </c>
    </row>
    <row r="436" spans="1:8" x14ac:dyDescent="0.2">
      <c r="A436" s="201">
        <v>41518</v>
      </c>
      <c r="B436" s="202">
        <v>106.96285234272914</v>
      </c>
      <c r="C436" s="202">
        <v>103.90879478827362</v>
      </c>
      <c r="D436" s="202">
        <v>104.3557168784029</v>
      </c>
      <c r="E436" s="202">
        <v>91.447783147720102</v>
      </c>
      <c r="F436" s="202">
        <v>134.44444444444446</v>
      </c>
      <c r="G436" s="202">
        <v>117.56907195627973</v>
      </c>
      <c r="H436" s="202">
        <v>85.915640394088669</v>
      </c>
    </row>
    <row r="437" spans="1:8" x14ac:dyDescent="0.2">
      <c r="A437" s="199">
        <v>41519</v>
      </c>
      <c r="B437" s="200">
        <v>106.96285234272914</v>
      </c>
      <c r="C437" s="200">
        <v>103.90879478827362</v>
      </c>
      <c r="D437" s="200">
        <v>104.3557168784029</v>
      </c>
      <c r="E437" s="200">
        <v>91.447783147720102</v>
      </c>
      <c r="F437" s="200">
        <v>134.44444444444446</v>
      </c>
      <c r="G437" s="200">
        <v>115.56522619168101</v>
      </c>
      <c r="H437" s="200">
        <v>85.576970443349751</v>
      </c>
    </row>
    <row r="438" spans="1:8" x14ac:dyDescent="0.2">
      <c r="A438" s="201">
        <v>41520</v>
      </c>
      <c r="B438" s="202">
        <v>109.14691058428225</v>
      </c>
      <c r="C438" s="202">
        <v>102.93159609120522</v>
      </c>
      <c r="D438" s="202">
        <v>100.72595281306715</v>
      </c>
      <c r="E438" s="202">
        <v>91.300693422988019</v>
      </c>
      <c r="F438" s="202">
        <v>134.44444444444446</v>
      </c>
      <c r="G438" s="202">
        <v>116.93148466754377</v>
      </c>
      <c r="H438" s="202">
        <v>86.971059113300498</v>
      </c>
    </row>
    <row r="439" spans="1:8" x14ac:dyDescent="0.2">
      <c r="A439" s="199">
        <v>41521</v>
      </c>
      <c r="B439" s="200">
        <v>106.58950905357476</v>
      </c>
      <c r="C439" s="200">
        <v>101.95439739413682</v>
      </c>
      <c r="D439" s="200">
        <v>99.818511796733219</v>
      </c>
      <c r="E439" s="200">
        <v>90.754360159697413</v>
      </c>
      <c r="F439" s="200">
        <v>134.44444444444446</v>
      </c>
      <c r="G439" s="200">
        <v>116.3951017103532</v>
      </c>
      <c r="H439" s="200">
        <v>85.687807881773395</v>
      </c>
    </row>
    <row r="440" spans="1:8" x14ac:dyDescent="0.2">
      <c r="A440" s="201">
        <v>41522</v>
      </c>
      <c r="B440" s="202">
        <v>107.70953892103789</v>
      </c>
      <c r="C440" s="202">
        <v>100.16286644951141</v>
      </c>
      <c r="D440" s="202">
        <v>98.185117967332133</v>
      </c>
      <c r="E440" s="202">
        <v>89.976885900399239</v>
      </c>
      <c r="F440" s="202">
        <v>137.87878787878788</v>
      </c>
      <c r="G440" s="202">
        <v>116.68859427183483</v>
      </c>
      <c r="H440" s="202">
        <v>84.20443349753694</v>
      </c>
    </row>
    <row r="441" spans="1:8" x14ac:dyDescent="0.2">
      <c r="A441" s="199">
        <v>41523</v>
      </c>
      <c r="B441" s="200">
        <v>107.72820608549561</v>
      </c>
      <c r="C441" s="200">
        <v>101.46579804560261</v>
      </c>
      <c r="D441" s="200">
        <v>99.455535390199643</v>
      </c>
      <c r="E441" s="200">
        <v>90.334103803320019</v>
      </c>
      <c r="F441" s="200">
        <v>137.87878787878788</v>
      </c>
      <c r="G441" s="200">
        <v>117.02256856593462</v>
      </c>
      <c r="H441" s="200">
        <v>85.701970443349751</v>
      </c>
    </row>
    <row r="442" spans="1:8" x14ac:dyDescent="0.2">
      <c r="A442" s="201">
        <v>41524</v>
      </c>
      <c r="B442" s="202">
        <v>107.72820608549561</v>
      </c>
      <c r="C442" s="202">
        <v>101.46579804560261</v>
      </c>
      <c r="D442" s="202">
        <v>99.455535390199643</v>
      </c>
      <c r="E442" s="202">
        <v>90.334103803320019</v>
      </c>
      <c r="F442" s="202">
        <v>137.87878787878788</v>
      </c>
      <c r="G442" s="202">
        <v>117.02256856593462</v>
      </c>
      <c r="H442" s="202">
        <v>85.701970443349751</v>
      </c>
    </row>
    <row r="443" spans="1:8" x14ac:dyDescent="0.2">
      <c r="A443" s="199">
        <v>41525</v>
      </c>
      <c r="B443" s="200">
        <v>107.72820608549561</v>
      </c>
      <c r="C443" s="200">
        <v>101.46579804560261</v>
      </c>
      <c r="D443" s="200">
        <v>99.455535390199643</v>
      </c>
      <c r="E443" s="200">
        <v>90.334103803320019</v>
      </c>
      <c r="F443" s="200">
        <v>137.87878787878788</v>
      </c>
      <c r="G443" s="200">
        <v>117.02256856593462</v>
      </c>
      <c r="H443" s="200">
        <v>85.701970443349751</v>
      </c>
    </row>
    <row r="444" spans="1:8" x14ac:dyDescent="0.2">
      <c r="A444" s="201">
        <v>41526</v>
      </c>
      <c r="B444" s="202">
        <v>106.51484039574389</v>
      </c>
      <c r="C444" s="202">
        <v>100.32573289902281</v>
      </c>
      <c r="D444" s="202">
        <v>81.306715063520883</v>
      </c>
      <c r="E444" s="202">
        <v>89.178398823282194</v>
      </c>
      <c r="F444" s="202">
        <v>137.87878787878788</v>
      </c>
      <c r="G444" s="202">
        <v>114.65438720777249</v>
      </c>
      <c r="H444" s="202">
        <v>85.404556650246306</v>
      </c>
    </row>
    <row r="445" spans="1:8" x14ac:dyDescent="0.2">
      <c r="A445" s="199">
        <v>41527</v>
      </c>
      <c r="B445" s="200">
        <v>104.72279260780287</v>
      </c>
      <c r="C445" s="200">
        <v>101.14006514657981</v>
      </c>
      <c r="D445" s="200">
        <v>82.214156079854817</v>
      </c>
      <c r="E445" s="200">
        <v>89.010296280731239</v>
      </c>
      <c r="F445" s="200">
        <v>137.87878787878788</v>
      </c>
      <c r="G445" s="200">
        <v>112.54933711162838</v>
      </c>
      <c r="H445" s="200">
        <v>83.982758620689651</v>
      </c>
    </row>
    <row r="446" spans="1:8" x14ac:dyDescent="0.2">
      <c r="A446" s="201">
        <v>41528</v>
      </c>
      <c r="B446" s="202">
        <v>104.21877916744447</v>
      </c>
      <c r="C446" s="202">
        <v>100.65146579804561</v>
      </c>
      <c r="D446" s="202">
        <v>82.94010889292197</v>
      </c>
      <c r="E446" s="202">
        <v>89.241437276738807</v>
      </c>
      <c r="F446" s="202">
        <v>137.87878787878788</v>
      </c>
      <c r="G446" s="202">
        <v>112.68090274263739</v>
      </c>
      <c r="H446" s="202">
        <v>84.070812807881779</v>
      </c>
    </row>
    <row r="447" spans="1:8" x14ac:dyDescent="0.2">
      <c r="A447" s="199">
        <v>41529</v>
      </c>
      <c r="B447" s="200">
        <v>107.03752100056002</v>
      </c>
      <c r="C447" s="200">
        <v>101.46579804560261</v>
      </c>
      <c r="D447" s="200">
        <v>81.669691470054445</v>
      </c>
      <c r="E447" s="200">
        <v>89.36751418365202</v>
      </c>
      <c r="F447" s="200">
        <v>138.93939393939397</v>
      </c>
      <c r="G447" s="200">
        <v>114.46209897783625</v>
      </c>
      <c r="H447" s="200">
        <v>81.387315270935957</v>
      </c>
    </row>
    <row r="448" spans="1:8" x14ac:dyDescent="0.2">
      <c r="A448" s="201">
        <v>41530</v>
      </c>
      <c r="B448" s="202">
        <v>102.78140750420012</v>
      </c>
      <c r="C448" s="202">
        <v>101.46579804560261</v>
      </c>
      <c r="D448" s="202">
        <v>80.399274047186935</v>
      </c>
      <c r="E448" s="202">
        <v>88.442950199621762</v>
      </c>
      <c r="F448" s="202">
        <v>138.93939393939397</v>
      </c>
      <c r="G448" s="202">
        <v>113.9560773201093</v>
      </c>
      <c r="H448" s="202">
        <v>81.660714285714292</v>
      </c>
    </row>
    <row r="449" spans="1:8" x14ac:dyDescent="0.2">
      <c r="A449" s="199">
        <v>41531</v>
      </c>
      <c r="B449" s="200">
        <v>102.78140750420012</v>
      </c>
      <c r="C449" s="200">
        <v>101.46579804560261</v>
      </c>
      <c r="D449" s="200">
        <v>80.399274047186935</v>
      </c>
      <c r="E449" s="200">
        <v>88.442950199621762</v>
      </c>
      <c r="F449" s="200">
        <v>138.93939393939397</v>
      </c>
      <c r="G449" s="200">
        <v>113.9560773201093</v>
      </c>
      <c r="H449" s="200">
        <v>81.660714285714292</v>
      </c>
    </row>
    <row r="450" spans="1:8" x14ac:dyDescent="0.2">
      <c r="A450" s="201">
        <v>41532</v>
      </c>
      <c r="B450" s="202">
        <v>102.78140750420012</v>
      </c>
      <c r="C450" s="202">
        <v>101.46579804560261</v>
      </c>
      <c r="D450" s="202">
        <v>80.399274047186935</v>
      </c>
      <c r="E450" s="202">
        <v>88.442950199621762</v>
      </c>
      <c r="F450" s="202">
        <v>138.93939393939397</v>
      </c>
      <c r="G450" s="202">
        <v>113.9560773201093</v>
      </c>
      <c r="H450" s="202">
        <v>81.660714285714292</v>
      </c>
    </row>
    <row r="451" spans="1:8" x14ac:dyDescent="0.2">
      <c r="A451" s="199">
        <v>41533</v>
      </c>
      <c r="B451" s="200">
        <v>100.29867463132351</v>
      </c>
      <c r="C451" s="200">
        <v>100.32573289902281</v>
      </c>
      <c r="D451" s="200">
        <v>80.036297640653359</v>
      </c>
      <c r="E451" s="200">
        <v>88.001681025425498</v>
      </c>
      <c r="F451" s="200">
        <v>138.93939393939397</v>
      </c>
      <c r="G451" s="200">
        <v>112.21536281752859</v>
      </c>
      <c r="H451" s="200">
        <v>80.83682266009852</v>
      </c>
    </row>
    <row r="452" spans="1:8" x14ac:dyDescent="0.2">
      <c r="A452" s="201">
        <v>41534</v>
      </c>
      <c r="B452" s="202">
        <v>99.869329848795971</v>
      </c>
      <c r="C452" s="202">
        <v>100.65146579804561</v>
      </c>
      <c r="D452" s="202">
        <v>79.491833030853002</v>
      </c>
      <c r="E452" s="202">
        <v>87.728514393780202</v>
      </c>
      <c r="F452" s="202">
        <v>138.93939393939397</v>
      </c>
      <c r="G452" s="202">
        <v>109.97874709037546</v>
      </c>
      <c r="H452" s="202">
        <v>80.701970443349751</v>
      </c>
    </row>
    <row r="453" spans="1:8" x14ac:dyDescent="0.2">
      <c r="A453" s="199">
        <v>41535</v>
      </c>
      <c r="B453" s="200">
        <v>100.26134030240806</v>
      </c>
      <c r="C453" s="200">
        <v>102.93159609120522</v>
      </c>
      <c r="D453" s="200">
        <v>78.94736842105263</v>
      </c>
      <c r="E453" s="200">
        <v>88.716116831267072</v>
      </c>
      <c r="F453" s="200">
        <v>138.93939393939397</v>
      </c>
      <c r="G453" s="200">
        <v>112.93391357150085</v>
      </c>
      <c r="H453" s="200">
        <v>83.975985221674875</v>
      </c>
    </row>
    <row r="454" spans="1:8" x14ac:dyDescent="0.2">
      <c r="A454" s="201">
        <v>41536</v>
      </c>
      <c r="B454" s="202">
        <v>99.645323875303347</v>
      </c>
      <c r="C454" s="202">
        <v>100.65146579804561</v>
      </c>
      <c r="D454" s="202">
        <v>79.673321234119769</v>
      </c>
      <c r="E454" s="202">
        <v>89.220424458919936</v>
      </c>
      <c r="F454" s="202">
        <v>120.1010101010101</v>
      </c>
      <c r="G454" s="202">
        <v>111.12235603683837</v>
      </c>
      <c r="H454" s="202">
        <v>84.128694581280783</v>
      </c>
    </row>
    <row r="455" spans="1:8" x14ac:dyDescent="0.2">
      <c r="A455" s="199">
        <v>41537</v>
      </c>
      <c r="B455" s="200">
        <v>97.834608922904607</v>
      </c>
      <c r="C455" s="200">
        <v>102.76872964169381</v>
      </c>
      <c r="D455" s="200">
        <v>78.039927404718696</v>
      </c>
      <c r="E455" s="200">
        <v>87.917629754150028</v>
      </c>
      <c r="F455" s="200">
        <v>120.1010101010101</v>
      </c>
      <c r="G455" s="200">
        <v>111.5170529298654</v>
      </c>
      <c r="H455" s="200">
        <v>81.641009852216754</v>
      </c>
    </row>
    <row r="456" spans="1:8" x14ac:dyDescent="0.2">
      <c r="A456" s="201">
        <v>41538</v>
      </c>
      <c r="B456" s="202">
        <v>97.834608922904607</v>
      </c>
      <c r="C456" s="202">
        <v>102.76872964169381</v>
      </c>
      <c r="D456" s="202">
        <v>78.039927404718696</v>
      </c>
      <c r="E456" s="202">
        <v>87.917629754150028</v>
      </c>
      <c r="F456" s="202">
        <v>120.1010101010101</v>
      </c>
      <c r="G456" s="202">
        <v>111.5170529298654</v>
      </c>
      <c r="H456" s="202">
        <v>81.641009852216754</v>
      </c>
    </row>
    <row r="457" spans="1:8" x14ac:dyDescent="0.2">
      <c r="A457" s="199">
        <v>41539</v>
      </c>
      <c r="B457" s="200">
        <v>97.834608922904607</v>
      </c>
      <c r="C457" s="200">
        <v>102.76872964169381</v>
      </c>
      <c r="D457" s="200">
        <v>78.039927404718696</v>
      </c>
      <c r="E457" s="200">
        <v>87.917629754150028</v>
      </c>
      <c r="F457" s="200">
        <v>120.1010101010101</v>
      </c>
      <c r="G457" s="200">
        <v>111.5170529298654</v>
      </c>
      <c r="H457" s="200">
        <v>81.641009852216754</v>
      </c>
    </row>
    <row r="458" spans="1:8" x14ac:dyDescent="0.2">
      <c r="A458" s="201">
        <v>41540</v>
      </c>
      <c r="B458" s="202">
        <v>96.341235766287099</v>
      </c>
      <c r="C458" s="202">
        <v>103.90879478827362</v>
      </c>
      <c r="D458" s="202">
        <v>78.402903811252273</v>
      </c>
      <c r="E458" s="202">
        <v>87.665475940323589</v>
      </c>
      <c r="F458" s="202">
        <v>120.1010101010101</v>
      </c>
      <c r="G458" s="202">
        <v>109.82694059305739</v>
      </c>
      <c r="H458" s="202">
        <v>81.448275862068968</v>
      </c>
    </row>
    <row r="459" spans="1:8" x14ac:dyDescent="0.2">
      <c r="A459" s="199">
        <v>41541</v>
      </c>
      <c r="B459" s="200">
        <v>97.629270113869708</v>
      </c>
      <c r="C459" s="200">
        <v>104.72312703583063</v>
      </c>
      <c r="D459" s="200">
        <v>77.67695099818512</v>
      </c>
      <c r="E459" s="200">
        <v>87.392309308678293</v>
      </c>
      <c r="F459" s="200">
        <v>120.1010101010101</v>
      </c>
      <c r="G459" s="200">
        <v>110.82886347535674</v>
      </c>
      <c r="H459" s="200">
        <v>81.481527093596057</v>
      </c>
    </row>
    <row r="460" spans="1:8" x14ac:dyDescent="0.2">
      <c r="A460" s="201">
        <v>41542</v>
      </c>
      <c r="B460" s="202">
        <v>98.319955198805303</v>
      </c>
      <c r="C460" s="202">
        <v>106.67752442996743</v>
      </c>
      <c r="D460" s="202">
        <v>78.765880217785849</v>
      </c>
      <c r="E460" s="202">
        <v>86.824963227568816</v>
      </c>
      <c r="F460" s="202">
        <v>120.1010101010101</v>
      </c>
      <c r="G460" s="202">
        <v>110.11031272138447</v>
      </c>
      <c r="H460" s="202">
        <v>82.165024630541879</v>
      </c>
    </row>
    <row r="461" spans="1:8" x14ac:dyDescent="0.2">
      <c r="A461" s="199">
        <v>41543</v>
      </c>
      <c r="B461" s="200">
        <v>97.946611909650926</v>
      </c>
      <c r="C461" s="200">
        <v>106.35179153094464</v>
      </c>
      <c r="D461" s="200">
        <v>78.765880217785849</v>
      </c>
      <c r="E461" s="200">
        <v>87.287245219583937</v>
      </c>
      <c r="F461" s="200">
        <v>113.35858585858585</v>
      </c>
      <c r="G461" s="200">
        <v>111.59801639510171</v>
      </c>
      <c r="H461" s="200">
        <v>81.532019704433495</v>
      </c>
    </row>
    <row r="462" spans="1:8" x14ac:dyDescent="0.2">
      <c r="A462" s="201">
        <v>41544</v>
      </c>
      <c r="B462" s="202">
        <v>98.543961172297927</v>
      </c>
      <c r="C462" s="202">
        <v>109.93485342019545</v>
      </c>
      <c r="D462" s="202">
        <v>78.584392014519054</v>
      </c>
      <c r="E462" s="202">
        <v>86.698886320655589</v>
      </c>
      <c r="F462" s="202">
        <v>113.35858585858585</v>
      </c>
      <c r="G462" s="202">
        <v>110.70741827750227</v>
      </c>
      <c r="H462" s="202">
        <v>82.320197044334975</v>
      </c>
    </row>
    <row r="463" spans="1:8" x14ac:dyDescent="0.2">
      <c r="A463" s="199">
        <v>41545</v>
      </c>
      <c r="B463" s="200">
        <v>98.543961172297927</v>
      </c>
      <c r="C463" s="200">
        <v>109.93485342019545</v>
      </c>
      <c r="D463" s="200">
        <v>78.584392014519054</v>
      </c>
      <c r="E463" s="200">
        <v>86.698886320655589</v>
      </c>
      <c r="F463" s="200">
        <v>113.35858585858585</v>
      </c>
      <c r="G463" s="200">
        <v>110.70741827750227</v>
      </c>
      <c r="H463" s="200">
        <v>82.320197044334975</v>
      </c>
    </row>
    <row r="464" spans="1:8" x14ac:dyDescent="0.2">
      <c r="A464" s="201">
        <v>41546</v>
      </c>
      <c r="B464" s="202">
        <v>98.543961172297927</v>
      </c>
      <c r="C464" s="202">
        <v>109.93485342019545</v>
      </c>
      <c r="D464" s="202">
        <v>78.584392014519054</v>
      </c>
      <c r="E464" s="202">
        <v>86.698886320655589</v>
      </c>
      <c r="F464" s="202">
        <v>113.35858585858585</v>
      </c>
      <c r="G464" s="202">
        <v>110.70741827750227</v>
      </c>
      <c r="H464" s="202">
        <v>82.320197044334975</v>
      </c>
    </row>
    <row r="465" spans="1:8" x14ac:dyDescent="0.2">
      <c r="A465" s="199">
        <v>41547</v>
      </c>
      <c r="B465" s="200">
        <v>95.967892477132722</v>
      </c>
      <c r="C465" s="200">
        <v>109.12052117263845</v>
      </c>
      <c r="D465" s="200">
        <v>76.769509981851186</v>
      </c>
      <c r="E465" s="200">
        <v>85.270014708972468</v>
      </c>
      <c r="F465" s="200">
        <v>113.35858585858585</v>
      </c>
      <c r="G465" s="200">
        <v>110.53537091387511</v>
      </c>
      <c r="H465" s="200">
        <v>81.83682266009852</v>
      </c>
    </row>
    <row r="466" spans="1:8" x14ac:dyDescent="0.2">
      <c r="A466" s="201">
        <v>41548</v>
      </c>
      <c r="B466" s="202">
        <v>95.967892477132722</v>
      </c>
      <c r="C466" s="202">
        <v>109.12052117263845</v>
      </c>
      <c r="D466" s="202">
        <v>76.769509981851186</v>
      </c>
      <c r="E466" s="202">
        <v>85.270014708972468</v>
      </c>
      <c r="F466" s="202">
        <v>113.35858585858585</v>
      </c>
      <c r="G466" s="202">
        <v>109.17923287116689</v>
      </c>
      <c r="H466" s="202">
        <v>79.282019704433495</v>
      </c>
    </row>
    <row r="467" spans="1:8" x14ac:dyDescent="0.2">
      <c r="A467" s="199">
        <v>41549</v>
      </c>
      <c r="B467" s="200">
        <v>95.967892477132722</v>
      </c>
      <c r="C467" s="200">
        <v>109.12052117263845</v>
      </c>
      <c r="D467" s="200">
        <v>76.769509981851186</v>
      </c>
      <c r="E467" s="200">
        <v>85.270014708972468</v>
      </c>
      <c r="F467" s="200">
        <v>113.35858585858585</v>
      </c>
      <c r="G467" s="200">
        <v>110.24187835239348</v>
      </c>
      <c r="H467" s="200">
        <v>81.036330049261082</v>
      </c>
    </row>
    <row r="468" spans="1:8" x14ac:dyDescent="0.2">
      <c r="A468" s="201">
        <v>41550</v>
      </c>
      <c r="B468" s="202">
        <v>95.967892477132722</v>
      </c>
      <c r="C468" s="202">
        <v>109.12052117263845</v>
      </c>
      <c r="D468" s="202">
        <v>76.769509981851186</v>
      </c>
      <c r="E468" s="202">
        <v>85.270014708972468</v>
      </c>
      <c r="F468" s="202">
        <v>113.35858585858585</v>
      </c>
      <c r="G468" s="202">
        <v>109.99898795668454</v>
      </c>
      <c r="H468" s="202">
        <v>81.087438423645324</v>
      </c>
    </row>
    <row r="469" spans="1:8" x14ac:dyDescent="0.2">
      <c r="A469" s="199">
        <v>41551</v>
      </c>
      <c r="B469" s="200">
        <v>95.967892477132722</v>
      </c>
      <c r="C469" s="200">
        <v>109.12052117263845</v>
      </c>
      <c r="D469" s="200">
        <v>76.769509981851186</v>
      </c>
      <c r="E469" s="200">
        <v>85.270014708972468</v>
      </c>
      <c r="F469" s="200">
        <v>113.35858585858585</v>
      </c>
      <c r="G469" s="200">
        <v>110.82886347535674</v>
      </c>
      <c r="H469" s="200">
        <v>80.732142857142861</v>
      </c>
    </row>
    <row r="470" spans="1:8" x14ac:dyDescent="0.2">
      <c r="A470" s="201">
        <v>41552</v>
      </c>
      <c r="B470" s="202">
        <v>95.967892477132722</v>
      </c>
      <c r="C470" s="202">
        <v>109.12052117263845</v>
      </c>
      <c r="D470" s="202">
        <v>76.769509981851186</v>
      </c>
      <c r="E470" s="202">
        <v>85.270014708972468</v>
      </c>
      <c r="F470" s="202">
        <v>113.35858585858585</v>
      </c>
      <c r="G470" s="202">
        <v>110.82886347535674</v>
      </c>
      <c r="H470" s="202">
        <v>80.732142857142861</v>
      </c>
    </row>
    <row r="471" spans="1:8" x14ac:dyDescent="0.2">
      <c r="A471" s="199">
        <v>41553</v>
      </c>
      <c r="B471" s="200">
        <v>95.967892477132722</v>
      </c>
      <c r="C471" s="200">
        <v>109.12052117263845</v>
      </c>
      <c r="D471" s="200">
        <v>76.769509981851186</v>
      </c>
      <c r="E471" s="200">
        <v>85.270014708972468</v>
      </c>
      <c r="F471" s="200">
        <v>113.35858585858585</v>
      </c>
      <c r="G471" s="200">
        <v>110.82886347535674</v>
      </c>
      <c r="H471" s="200">
        <v>80.732142857142861</v>
      </c>
    </row>
    <row r="472" spans="1:8" x14ac:dyDescent="0.2">
      <c r="A472" s="201">
        <v>41554</v>
      </c>
      <c r="B472" s="202">
        <v>95.967892477132722</v>
      </c>
      <c r="C472" s="202">
        <v>109.12052117263845</v>
      </c>
      <c r="D472" s="202">
        <v>76.769509981851186</v>
      </c>
      <c r="E472" s="202">
        <v>85.270014708972468</v>
      </c>
      <c r="F472" s="202">
        <v>113.35858585858585</v>
      </c>
      <c r="G472" s="202">
        <v>111.15271733630199</v>
      </c>
      <c r="H472" s="202">
        <v>81.471674876847288</v>
      </c>
    </row>
    <row r="473" spans="1:8" x14ac:dyDescent="0.2">
      <c r="A473" s="199">
        <v>41555</v>
      </c>
      <c r="B473" s="200">
        <v>95.967892477132722</v>
      </c>
      <c r="C473" s="200">
        <v>109.12052117263845</v>
      </c>
      <c r="D473" s="200">
        <v>76.769509981851186</v>
      </c>
      <c r="E473" s="200">
        <v>85.270014708972468</v>
      </c>
      <c r="F473" s="200">
        <v>113.35858585858585</v>
      </c>
      <c r="G473" s="200">
        <v>111.6486185608744</v>
      </c>
      <c r="H473" s="200">
        <v>81.237068965517238</v>
      </c>
    </row>
    <row r="474" spans="1:8" x14ac:dyDescent="0.2">
      <c r="A474" s="201">
        <v>41556</v>
      </c>
      <c r="B474" s="202">
        <v>95.967892477132722</v>
      </c>
      <c r="C474" s="202">
        <v>109.12052117263845</v>
      </c>
      <c r="D474" s="202">
        <v>76.769509981851186</v>
      </c>
      <c r="E474" s="202">
        <v>85.270014708972468</v>
      </c>
      <c r="F474" s="202">
        <v>113.35858585858585</v>
      </c>
      <c r="G474" s="202">
        <v>110.25199878554803</v>
      </c>
      <c r="H474" s="202">
        <v>80.393472906403929</v>
      </c>
    </row>
    <row r="475" spans="1:8" x14ac:dyDescent="0.2">
      <c r="A475" s="199">
        <v>41557</v>
      </c>
      <c r="B475" s="200">
        <v>95.967892477132722</v>
      </c>
      <c r="C475" s="200">
        <v>109.12052117263845</v>
      </c>
      <c r="D475" s="200">
        <v>76.769509981851186</v>
      </c>
      <c r="E475" s="200">
        <v>85.270014708972468</v>
      </c>
      <c r="F475" s="200">
        <v>113.35858585858585</v>
      </c>
      <c r="G475" s="200">
        <v>112.92379313834631</v>
      </c>
      <c r="H475" s="200">
        <v>79.285714285714278</v>
      </c>
    </row>
    <row r="476" spans="1:8" x14ac:dyDescent="0.2">
      <c r="A476" s="201">
        <v>41558</v>
      </c>
      <c r="B476" s="202">
        <v>95.967892477132722</v>
      </c>
      <c r="C476" s="202">
        <v>109.12052117263845</v>
      </c>
      <c r="D476" s="202">
        <v>76.769509981851186</v>
      </c>
      <c r="E476" s="202">
        <v>85.270014708972468</v>
      </c>
      <c r="F476" s="202">
        <v>113.35858585858585</v>
      </c>
      <c r="G476" s="202">
        <v>112.40765104746482</v>
      </c>
      <c r="H476" s="202">
        <v>78.337438423645324</v>
      </c>
    </row>
    <row r="477" spans="1:8" x14ac:dyDescent="0.2">
      <c r="A477" s="199">
        <v>41559</v>
      </c>
      <c r="B477" s="200">
        <v>95.967892477132722</v>
      </c>
      <c r="C477" s="200">
        <v>109.12052117263845</v>
      </c>
      <c r="D477" s="200">
        <v>76.769509981851186</v>
      </c>
      <c r="E477" s="200">
        <v>85.270014708972468</v>
      </c>
      <c r="F477" s="200">
        <v>113.35858585858585</v>
      </c>
      <c r="G477" s="200">
        <v>112.40765104746482</v>
      </c>
      <c r="H477" s="200">
        <v>78.337438423645324</v>
      </c>
    </row>
    <row r="478" spans="1:8" x14ac:dyDescent="0.2">
      <c r="A478" s="201">
        <v>41560</v>
      </c>
      <c r="B478" s="202">
        <v>95.967892477132722</v>
      </c>
      <c r="C478" s="202">
        <v>109.12052117263845</v>
      </c>
      <c r="D478" s="202">
        <v>76.769509981851186</v>
      </c>
      <c r="E478" s="202">
        <v>85.270014708972468</v>
      </c>
      <c r="F478" s="202">
        <v>113.35858585858585</v>
      </c>
      <c r="G478" s="202">
        <v>112.40765104746482</v>
      </c>
      <c r="H478" s="202">
        <v>78.337438423645324</v>
      </c>
    </row>
    <row r="479" spans="1:8" x14ac:dyDescent="0.2">
      <c r="A479" s="199">
        <v>41561</v>
      </c>
      <c r="B479" s="200">
        <v>95.239873063281692</v>
      </c>
      <c r="C479" s="200">
        <v>109.12052117263845</v>
      </c>
      <c r="D479" s="200">
        <v>76.043557168784048</v>
      </c>
      <c r="E479" s="200">
        <v>85.270014708972468</v>
      </c>
      <c r="F479" s="200">
        <v>113.35858585858585</v>
      </c>
      <c r="G479" s="200">
        <v>112.19512195121951</v>
      </c>
      <c r="H479" s="200">
        <v>78.354679802955658</v>
      </c>
    </row>
    <row r="480" spans="1:8" x14ac:dyDescent="0.2">
      <c r="A480" s="201">
        <v>41562</v>
      </c>
      <c r="B480" s="202">
        <v>94.791861116296431</v>
      </c>
      <c r="C480" s="202">
        <v>109.12052117263845</v>
      </c>
      <c r="D480" s="202">
        <v>77.132486388384763</v>
      </c>
      <c r="E480" s="202">
        <v>85.270014708972468</v>
      </c>
      <c r="F480" s="202">
        <v>113.35858585858585</v>
      </c>
      <c r="G480" s="202">
        <v>110.93006780690213</v>
      </c>
      <c r="H480" s="202">
        <v>78.96243842364531</v>
      </c>
    </row>
    <row r="481" spans="1:8" x14ac:dyDescent="0.2">
      <c r="A481" s="199">
        <v>41563</v>
      </c>
      <c r="B481" s="200">
        <v>95.687885010266939</v>
      </c>
      <c r="C481" s="200">
        <v>109.12052117263845</v>
      </c>
      <c r="D481" s="200">
        <v>76.950998185117967</v>
      </c>
      <c r="E481" s="200">
        <v>85.270014708972468</v>
      </c>
      <c r="F481" s="200">
        <v>113.35858585858585</v>
      </c>
      <c r="G481" s="200">
        <v>112.26596498330129</v>
      </c>
      <c r="H481" s="200">
        <v>78.972290640394093</v>
      </c>
    </row>
    <row r="482" spans="1:8" x14ac:dyDescent="0.2">
      <c r="A482" s="201">
        <v>41564</v>
      </c>
      <c r="B482" s="202">
        <v>96.938585028934099</v>
      </c>
      <c r="C482" s="202">
        <v>109.12052117263845</v>
      </c>
      <c r="D482" s="202">
        <v>77.132486388384763</v>
      </c>
      <c r="E482" s="202">
        <v>85.270014708972468</v>
      </c>
      <c r="F482" s="202">
        <v>113.35858585858585</v>
      </c>
      <c r="G482" s="202">
        <v>110.57585264649327</v>
      </c>
      <c r="H482" s="202">
        <v>81.300492610837438</v>
      </c>
    </row>
    <row r="483" spans="1:8" x14ac:dyDescent="0.2">
      <c r="A483" s="199">
        <v>41565</v>
      </c>
      <c r="B483" s="200">
        <v>96.975919357849548</v>
      </c>
      <c r="C483" s="200">
        <v>116.44951140065147</v>
      </c>
      <c r="D483" s="200">
        <v>76.769509981851186</v>
      </c>
      <c r="E483" s="200">
        <v>84.702668627862991</v>
      </c>
      <c r="F483" s="200">
        <v>113.35858585858585</v>
      </c>
      <c r="G483" s="200">
        <v>111.57777552879263</v>
      </c>
      <c r="H483" s="200">
        <v>81.049876847290633</v>
      </c>
    </row>
    <row r="484" spans="1:8" x14ac:dyDescent="0.2">
      <c r="A484" s="201">
        <v>41566</v>
      </c>
      <c r="B484" s="202">
        <v>96.975919357849548</v>
      </c>
      <c r="C484" s="202">
        <v>116.44951140065147</v>
      </c>
      <c r="D484" s="202">
        <v>76.769509981851186</v>
      </c>
      <c r="E484" s="202">
        <v>84.702668627862991</v>
      </c>
      <c r="F484" s="202">
        <v>113.35858585858585</v>
      </c>
      <c r="G484" s="202">
        <v>111.57777552879263</v>
      </c>
      <c r="H484" s="202">
        <v>81.049876847290633</v>
      </c>
    </row>
    <row r="485" spans="1:8" x14ac:dyDescent="0.2">
      <c r="A485" s="199">
        <v>41567</v>
      </c>
      <c r="B485" s="200">
        <v>96.975919357849548</v>
      </c>
      <c r="C485" s="200">
        <v>116.44951140065147</v>
      </c>
      <c r="D485" s="200">
        <v>76.769509981851186</v>
      </c>
      <c r="E485" s="200">
        <v>84.702668627862991</v>
      </c>
      <c r="F485" s="200">
        <v>113.35858585858585</v>
      </c>
      <c r="G485" s="200">
        <v>111.57777552879263</v>
      </c>
      <c r="H485" s="200">
        <v>81.049876847290633</v>
      </c>
    </row>
    <row r="486" spans="1:8" x14ac:dyDescent="0.2">
      <c r="A486" s="201">
        <v>41568</v>
      </c>
      <c r="B486" s="202">
        <v>97.871943251820042</v>
      </c>
      <c r="C486" s="202">
        <v>115.47231270358307</v>
      </c>
      <c r="D486" s="202">
        <v>76.40653357531761</v>
      </c>
      <c r="E486" s="202">
        <v>85.143937802059256</v>
      </c>
      <c r="F486" s="202">
        <v>113.35858585858585</v>
      </c>
      <c r="G486" s="202">
        <v>111.37536686570185</v>
      </c>
      <c r="H486" s="202">
        <v>81.035714285714292</v>
      </c>
    </row>
    <row r="487" spans="1:8" x14ac:dyDescent="0.2">
      <c r="A487" s="199">
        <v>41569</v>
      </c>
      <c r="B487" s="200">
        <v>97.797274593989172</v>
      </c>
      <c r="C487" s="200">
        <v>116.12377850162866</v>
      </c>
      <c r="D487" s="200">
        <v>76.225045372050815</v>
      </c>
      <c r="E487" s="200">
        <v>84.891783988232817</v>
      </c>
      <c r="F487" s="200">
        <v>113.35858585858585</v>
      </c>
      <c r="G487" s="200">
        <v>111.81054549134703</v>
      </c>
      <c r="H487" s="200">
        <v>82.519088669950733</v>
      </c>
    </row>
    <row r="488" spans="1:8" x14ac:dyDescent="0.2">
      <c r="A488" s="201">
        <v>41570</v>
      </c>
      <c r="B488" s="202">
        <v>98.375956692178463</v>
      </c>
      <c r="C488" s="202">
        <v>116.28664495114008</v>
      </c>
      <c r="D488" s="202">
        <v>78.039927404718696</v>
      </c>
      <c r="E488" s="202">
        <v>84.849758352595089</v>
      </c>
      <c r="F488" s="202">
        <v>113.35858585858585</v>
      </c>
      <c r="G488" s="202">
        <v>109.31079850217589</v>
      </c>
      <c r="H488" s="202">
        <v>82.110221674876854</v>
      </c>
    </row>
    <row r="489" spans="1:8" x14ac:dyDescent="0.2">
      <c r="A489" s="199">
        <v>41571</v>
      </c>
      <c r="B489" s="200">
        <v>97.983946238566361</v>
      </c>
      <c r="C489" s="200">
        <v>116.28664495114008</v>
      </c>
      <c r="D489" s="200">
        <v>78.039927404718696</v>
      </c>
      <c r="E489" s="200">
        <v>84.324437907123354</v>
      </c>
      <c r="F489" s="200">
        <v>115.4040404040404</v>
      </c>
      <c r="G489" s="200">
        <v>108.38983908511284</v>
      </c>
      <c r="H489" s="200">
        <v>82.927955665024626</v>
      </c>
    </row>
    <row r="490" spans="1:8" x14ac:dyDescent="0.2">
      <c r="A490" s="201">
        <v>41572</v>
      </c>
      <c r="B490" s="202">
        <v>97.629270113869708</v>
      </c>
      <c r="C490" s="202">
        <v>114.82084690553746</v>
      </c>
      <c r="D490" s="202">
        <v>78.584392014519054</v>
      </c>
      <c r="E490" s="202">
        <v>82.706450935070393</v>
      </c>
      <c r="F490" s="202">
        <v>115.4040404040404</v>
      </c>
      <c r="G490" s="202">
        <v>108.56188644874</v>
      </c>
      <c r="H490" s="202">
        <v>83.166256157635473</v>
      </c>
    </row>
    <row r="491" spans="1:8" x14ac:dyDescent="0.2">
      <c r="A491" s="199">
        <v>41573</v>
      </c>
      <c r="B491" s="200">
        <v>97.629270113869708</v>
      </c>
      <c r="C491" s="200">
        <v>114.82084690553746</v>
      </c>
      <c r="D491" s="200">
        <v>78.584392014519054</v>
      </c>
      <c r="E491" s="200">
        <v>82.706450935070393</v>
      </c>
      <c r="F491" s="200">
        <v>115.4040404040404</v>
      </c>
      <c r="G491" s="200">
        <v>108.56188644874</v>
      </c>
      <c r="H491" s="200">
        <v>83.166256157635473</v>
      </c>
    </row>
    <row r="492" spans="1:8" x14ac:dyDescent="0.2">
      <c r="A492" s="201">
        <v>41574</v>
      </c>
      <c r="B492" s="202">
        <v>97.629270113869708</v>
      </c>
      <c r="C492" s="202">
        <v>114.82084690553746</v>
      </c>
      <c r="D492" s="202">
        <v>78.584392014519054</v>
      </c>
      <c r="E492" s="202">
        <v>82.706450935070393</v>
      </c>
      <c r="F492" s="202">
        <v>115.4040404040404</v>
      </c>
      <c r="G492" s="202">
        <v>108.56188644874</v>
      </c>
      <c r="H492" s="202">
        <v>83.166256157635473</v>
      </c>
    </row>
    <row r="493" spans="1:8" x14ac:dyDescent="0.2">
      <c r="A493" s="199">
        <v>41575</v>
      </c>
      <c r="B493" s="200">
        <v>95.482546201232026</v>
      </c>
      <c r="C493" s="200">
        <v>114.82084690553746</v>
      </c>
      <c r="D493" s="200">
        <v>76.769509981851186</v>
      </c>
      <c r="E493" s="200">
        <v>81.928976675772219</v>
      </c>
      <c r="F493" s="200">
        <v>115.4040404040404</v>
      </c>
      <c r="G493" s="200">
        <v>110.74790001012043</v>
      </c>
      <c r="H493" s="200">
        <v>83.290024630541879</v>
      </c>
    </row>
    <row r="494" spans="1:8" x14ac:dyDescent="0.2">
      <c r="A494" s="201">
        <v>41576</v>
      </c>
      <c r="B494" s="202">
        <v>95.874556654844127</v>
      </c>
      <c r="C494" s="202">
        <v>112.70358306188926</v>
      </c>
      <c r="D494" s="202">
        <v>77.132486388384763</v>
      </c>
      <c r="E494" s="202">
        <v>83.210758562723257</v>
      </c>
      <c r="F494" s="202">
        <v>115.4040404040404</v>
      </c>
      <c r="G494" s="202">
        <v>110.38356441655702</v>
      </c>
      <c r="H494" s="202">
        <v>82.823275862068968</v>
      </c>
    </row>
    <row r="495" spans="1:8" x14ac:dyDescent="0.2">
      <c r="A495" s="199">
        <v>41577</v>
      </c>
      <c r="B495" s="200">
        <v>96.509240246406577</v>
      </c>
      <c r="C495" s="200">
        <v>112.70358306188926</v>
      </c>
      <c r="D495" s="200">
        <v>76.769509981851186</v>
      </c>
      <c r="E495" s="200">
        <v>84.576591720949779</v>
      </c>
      <c r="F495" s="200">
        <v>115.4040404040404</v>
      </c>
      <c r="G495" s="200">
        <v>111.38548729885639</v>
      </c>
      <c r="H495" s="200">
        <v>82.792487684729068</v>
      </c>
    </row>
    <row r="496" spans="1:8" x14ac:dyDescent="0.2">
      <c r="A496" s="201">
        <v>41578</v>
      </c>
      <c r="B496" s="202">
        <v>95.967892477132722</v>
      </c>
      <c r="C496" s="202">
        <v>112.70358306188926</v>
      </c>
      <c r="D496" s="202">
        <v>76.40653357531761</v>
      </c>
      <c r="E496" s="202">
        <v>84.492540449674294</v>
      </c>
      <c r="F496" s="202">
        <v>109.74747474747475</v>
      </c>
      <c r="G496" s="202">
        <v>110.20139661977532</v>
      </c>
      <c r="H496" s="202">
        <v>81.4692118226601</v>
      </c>
    </row>
    <row r="497" spans="1:8" x14ac:dyDescent="0.2">
      <c r="A497" s="199">
        <v>41579</v>
      </c>
      <c r="B497" s="200">
        <v>94.90386410304275</v>
      </c>
      <c r="C497" s="200">
        <v>112.70358306188926</v>
      </c>
      <c r="D497" s="200">
        <v>76.225045372050815</v>
      </c>
      <c r="E497" s="200">
        <v>85.291027526791339</v>
      </c>
      <c r="F497" s="200">
        <v>109.74747474747475</v>
      </c>
      <c r="G497" s="200">
        <v>106.97297844347737</v>
      </c>
      <c r="H497" s="200">
        <v>81.04556650246306</v>
      </c>
    </row>
    <row r="498" spans="1:8" x14ac:dyDescent="0.2">
      <c r="A498" s="201">
        <v>41580</v>
      </c>
      <c r="B498" s="202">
        <v>94.90386410304275</v>
      </c>
      <c r="C498" s="202">
        <v>112.70358306188926</v>
      </c>
      <c r="D498" s="202">
        <v>76.225045372050815</v>
      </c>
      <c r="E498" s="202">
        <v>85.291027526791339</v>
      </c>
      <c r="F498" s="202">
        <v>109.74747474747475</v>
      </c>
      <c r="G498" s="202">
        <v>106.97297844347737</v>
      </c>
      <c r="H498" s="202">
        <v>81.04556650246306</v>
      </c>
    </row>
    <row r="499" spans="1:8" x14ac:dyDescent="0.2">
      <c r="A499" s="199">
        <v>41581</v>
      </c>
      <c r="B499" s="200">
        <v>94.90386410304275</v>
      </c>
      <c r="C499" s="200">
        <v>112.70358306188926</v>
      </c>
      <c r="D499" s="200">
        <v>76.225045372050815</v>
      </c>
      <c r="E499" s="200">
        <v>85.291027526791339</v>
      </c>
      <c r="F499" s="200">
        <v>109.74747474747475</v>
      </c>
      <c r="G499" s="200">
        <v>106.97297844347737</v>
      </c>
      <c r="H499" s="200">
        <v>81.04556650246306</v>
      </c>
    </row>
    <row r="500" spans="1:8" x14ac:dyDescent="0.2">
      <c r="A500" s="201">
        <v>41582</v>
      </c>
      <c r="B500" s="202">
        <v>94.754526787380996</v>
      </c>
      <c r="C500" s="202">
        <v>112.05211726384366</v>
      </c>
      <c r="D500" s="202">
        <v>76.043557168784048</v>
      </c>
      <c r="E500" s="202">
        <v>84.576591720949779</v>
      </c>
      <c r="F500" s="202">
        <v>109.74747474747475</v>
      </c>
      <c r="G500" s="202">
        <v>106.69972674830483</v>
      </c>
      <c r="H500" s="202">
        <v>80.950738916256157</v>
      </c>
    </row>
    <row r="501" spans="1:8" x14ac:dyDescent="0.2">
      <c r="A501" s="199">
        <v>41583</v>
      </c>
      <c r="B501" s="200">
        <v>94.399850662684344</v>
      </c>
      <c r="C501" s="200">
        <v>110.91205211726385</v>
      </c>
      <c r="D501" s="200">
        <v>75.862068965517238</v>
      </c>
      <c r="E501" s="200">
        <v>84.366463542761082</v>
      </c>
      <c r="F501" s="200">
        <v>109.74747474747475</v>
      </c>
      <c r="G501" s="200">
        <v>106.43659548628681</v>
      </c>
      <c r="H501" s="200">
        <v>80.768472906403943</v>
      </c>
    </row>
    <row r="502" spans="1:8" x14ac:dyDescent="0.2">
      <c r="A502" s="201">
        <v>41584</v>
      </c>
      <c r="B502" s="202">
        <v>94.679858129550126</v>
      </c>
      <c r="C502" s="202">
        <v>110.42345276872965</v>
      </c>
      <c r="D502" s="202">
        <v>75.136116152450086</v>
      </c>
      <c r="E502" s="202">
        <v>84.093296911115786</v>
      </c>
      <c r="F502" s="202">
        <v>109.74747474747475</v>
      </c>
      <c r="G502" s="202">
        <v>105.9406942617144</v>
      </c>
      <c r="H502" s="202">
        <v>81.150862068965523</v>
      </c>
    </row>
    <row r="503" spans="1:8" x14ac:dyDescent="0.2">
      <c r="A503" s="199">
        <v>41585</v>
      </c>
      <c r="B503" s="200">
        <v>95.855889490386403</v>
      </c>
      <c r="C503" s="200">
        <v>110.42345276872965</v>
      </c>
      <c r="D503" s="200">
        <v>74.954627949183305</v>
      </c>
      <c r="E503" s="200">
        <v>83.252784198360985</v>
      </c>
      <c r="F503" s="200">
        <v>109.74747474747475</v>
      </c>
      <c r="G503" s="200">
        <v>104.32142495698815</v>
      </c>
      <c r="H503" s="200">
        <v>80.519088669950747</v>
      </c>
    </row>
    <row r="504" spans="1:8" x14ac:dyDescent="0.2">
      <c r="A504" s="201">
        <v>41586</v>
      </c>
      <c r="B504" s="202">
        <v>97.890610416277767</v>
      </c>
      <c r="C504" s="202">
        <v>110.42345276872965</v>
      </c>
      <c r="D504" s="202">
        <v>76.043557168784048</v>
      </c>
      <c r="E504" s="202">
        <v>82.202143307417515</v>
      </c>
      <c r="F504" s="202">
        <v>109.74747474747475</v>
      </c>
      <c r="G504" s="202">
        <v>105.68768343285092</v>
      </c>
      <c r="H504" s="202">
        <v>79.341133004926107</v>
      </c>
    </row>
    <row r="505" spans="1:8" x14ac:dyDescent="0.2">
      <c r="A505" s="199">
        <v>41587</v>
      </c>
      <c r="B505" s="200">
        <v>97.890610416277767</v>
      </c>
      <c r="C505" s="200">
        <v>110.42345276872965</v>
      </c>
      <c r="D505" s="200">
        <v>76.043557168784048</v>
      </c>
      <c r="E505" s="200">
        <v>82.202143307417515</v>
      </c>
      <c r="F505" s="200">
        <v>109.74747474747475</v>
      </c>
      <c r="G505" s="200">
        <v>105.68768343285092</v>
      </c>
      <c r="H505" s="200">
        <v>79.341133004926107</v>
      </c>
    </row>
    <row r="506" spans="1:8" x14ac:dyDescent="0.2">
      <c r="A506" s="201">
        <v>41588</v>
      </c>
      <c r="B506" s="202">
        <v>97.890610416277767</v>
      </c>
      <c r="C506" s="202">
        <v>110.42345276872965</v>
      </c>
      <c r="D506" s="202">
        <v>76.043557168784048</v>
      </c>
      <c r="E506" s="202">
        <v>82.202143307417515</v>
      </c>
      <c r="F506" s="202">
        <v>109.74747474747475</v>
      </c>
      <c r="G506" s="202">
        <v>105.68768343285092</v>
      </c>
      <c r="H506" s="202">
        <v>79.341133004926107</v>
      </c>
    </row>
    <row r="507" spans="1:8" x14ac:dyDescent="0.2">
      <c r="A507" s="199">
        <v>41589</v>
      </c>
      <c r="B507" s="200">
        <v>98.03994773193952</v>
      </c>
      <c r="C507" s="200">
        <v>110.42345276872965</v>
      </c>
      <c r="D507" s="200">
        <v>77.495462794918325</v>
      </c>
      <c r="E507" s="200">
        <v>82.580374028157166</v>
      </c>
      <c r="F507" s="200">
        <v>109.74747474747475</v>
      </c>
      <c r="G507" s="200">
        <v>107.29683230442262</v>
      </c>
      <c r="H507" s="200">
        <v>78.990763546798036</v>
      </c>
    </row>
    <row r="508" spans="1:8" x14ac:dyDescent="0.2">
      <c r="A508" s="201">
        <v>41590</v>
      </c>
      <c r="B508" s="202">
        <v>98.711965652417391</v>
      </c>
      <c r="C508" s="202">
        <v>110.42345276872965</v>
      </c>
      <c r="D508" s="202">
        <v>77.132486388384763</v>
      </c>
      <c r="E508" s="202">
        <v>83.27379701617987</v>
      </c>
      <c r="F508" s="202">
        <v>109.74747474747475</v>
      </c>
      <c r="G508" s="202">
        <v>107.18550753972269</v>
      </c>
      <c r="H508" s="202">
        <v>78.081280788177338</v>
      </c>
    </row>
    <row r="509" spans="1:8" x14ac:dyDescent="0.2">
      <c r="A509" s="199">
        <v>41591</v>
      </c>
      <c r="B509" s="200">
        <v>98.74929998133284</v>
      </c>
      <c r="C509" s="200">
        <v>107.49185667752444</v>
      </c>
      <c r="D509" s="200">
        <v>76.588021778584391</v>
      </c>
      <c r="E509" s="200">
        <v>83.715066190376135</v>
      </c>
      <c r="F509" s="200">
        <v>109.74747474747475</v>
      </c>
      <c r="G509" s="200">
        <v>108.20767128833114</v>
      </c>
      <c r="H509" s="200">
        <v>78.925492610837438</v>
      </c>
    </row>
    <row r="510" spans="1:8" x14ac:dyDescent="0.2">
      <c r="A510" s="201">
        <v>41592</v>
      </c>
      <c r="B510" s="202">
        <v>98.562628336755651</v>
      </c>
      <c r="C510" s="202">
        <v>107.32899022801304</v>
      </c>
      <c r="D510" s="202">
        <v>76.043557168784048</v>
      </c>
      <c r="E510" s="202">
        <v>83.736079008194992</v>
      </c>
      <c r="F510" s="202">
        <v>115.68181818181819</v>
      </c>
      <c r="G510" s="202">
        <v>109.87754275883007</v>
      </c>
      <c r="H510" s="202">
        <v>79.259852216748769</v>
      </c>
    </row>
    <row r="511" spans="1:8" x14ac:dyDescent="0.2">
      <c r="A511" s="199">
        <v>41593</v>
      </c>
      <c r="B511" s="200">
        <v>96.173231286167635</v>
      </c>
      <c r="C511" s="200">
        <v>107.32899022801304</v>
      </c>
      <c r="D511" s="200">
        <v>75.317604355716895</v>
      </c>
      <c r="E511" s="200">
        <v>82.685438117251522</v>
      </c>
      <c r="F511" s="200">
        <v>115.68181818181819</v>
      </c>
      <c r="G511" s="200">
        <v>110.06983098876631</v>
      </c>
      <c r="H511" s="200">
        <v>79.444581280788171</v>
      </c>
    </row>
    <row r="512" spans="1:8" x14ac:dyDescent="0.2">
      <c r="A512" s="201">
        <v>41594</v>
      </c>
      <c r="B512" s="202">
        <v>96.173231286167635</v>
      </c>
      <c r="C512" s="202">
        <v>107.32899022801304</v>
      </c>
      <c r="D512" s="202">
        <v>75.317604355716895</v>
      </c>
      <c r="E512" s="202">
        <v>82.685438117251522</v>
      </c>
      <c r="F512" s="202">
        <v>115.68181818181819</v>
      </c>
      <c r="G512" s="202">
        <v>110.06983098876631</v>
      </c>
      <c r="H512" s="202">
        <v>79.444581280788171</v>
      </c>
    </row>
    <row r="513" spans="1:8" x14ac:dyDescent="0.2">
      <c r="A513" s="199">
        <v>41595</v>
      </c>
      <c r="B513" s="200">
        <v>96.173231286167635</v>
      </c>
      <c r="C513" s="200">
        <v>107.32899022801304</v>
      </c>
      <c r="D513" s="200">
        <v>75.317604355716895</v>
      </c>
      <c r="E513" s="200">
        <v>82.685438117251522</v>
      </c>
      <c r="F513" s="200">
        <v>115.68181818181819</v>
      </c>
      <c r="G513" s="200">
        <v>110.06983098876631</v>
      </c>
      <c r="H513" s="200">
        <v>79.444581280788171</v>
      </c>
    </row>
    <row r="514" spans="1:8" x14ac:dyDescent="0.2">
      <c r="A514" s="201">
        <v>41596</v>
      </c>
      <c r="B514" s="202">
        <v>96.695911890983766</v>
      </c>
      <c r="C514" s="202">
        <v>107.00325732899023</v>
      </c>
      <c r="D514" s="202">
        <v>73.502722323048999</v>
      </c>
      <c r="E514" s="202">
        <v>81.928976675772219</v>
      </c>
      <c r="F514" s="202">
        <v>115.68181818181819</v>
      </c>
      <c r="G514" s="202">
        <v>109.9079040582937</v>
      </c>
      <c r="H514" s="202">
        <v>78.536945812807886</v>
      </c>
    </row>
    <row r="515" spans="1:8" x14ac:dyDescent="0.2">
      <c r="A515" s="199">
        <v>41597</v>
      </c>
      <c r="B515" s="200">
        <v>95.855889490386403</v>
      </c>
      <c r="C515" s="200">
        <v>108.30618892508144</v>
      </c>
      <c r="D515" s="200">
        <v>74.591651542649743</v>
      </c>
      <c r="E515" s="200">
        <v>81.403656230300484</v>
      </c>
      <c r="F515" s="200">
        <v>115.68181818181819</v>
      </c>
      <c r="G515" s="200">
        <v>108.77441554498532</v>
      </c>
      <c r="H515" s="200">
        <v>78.554187192118221</v>
      </c>
    </row>
    <row r="516" spans="1:8" x14ac:dyDescent="0.2">
      <c r="A516" s="201">
        <v>41598</v>
      </c>
      <c r="B516" s="202">
        <v>95.669217845809214</v>
      </c>
      <c r="C516" s="202">
        <v>107.00325732899023</v>
      </c>
      <c r="D516" s="202">
        <v>74.591651542649743</v>
      </c>
      <c r="E516" s="202">
        <v>82.097079218323174</v>
      </c>
      <c r="F516" s="202">
        <v>115.68181818181819</v>
      </c>
      <c r="G516" s="202">
        <v>109.62453192996659</v>
      </c>
      <c r="H516" s="202">
        <v>76.621305418719217</v>
      </c>
    </row>
    <row r="517" spans="1:8" x14ac:dyDescent="0.2">
      <c r="A517" s="199">
        <v>41599</v>
      </c>
      <c r="B517" s="200">
        <v>96.994586522307259</v>
      </c>
      <c r="C517" s="200">
        <v>108.79478827361564</v>
      </c>
      <c r="D517" s="200">
        <v>75.680580762250457</v>
      </c>
      <c r="E517" s="200">
        <v>84.660642992225249</v>
      </c>
      <c r="F517" s="200">
        <v>115.68181818181819</v>
      </c>
      <c r="G517" s="200">
        <v>111.8813885234288</v>
      </c>
      <c r="H517" s="200">
        <v>76.533866995073907</v>
      </c>
    </row>
    <row r="518" spans="1:8" x14ac:dyDescent="0.2">
      <c r="A518" s="201">
        <v>41600</v>
      </c>
      <c r="B518" s="202">
        <v>99.085308941571782</v>
      </c>
      <c r="C518" s="202">
        <v>108.95765472312704</v>
      </c>
      <c r="D518" s="202">
        <v>75.680580762250457</v>
      </c>
      <c r="E518" s="202">
        <v>83.862155915108204</v>
      </c>
      <c r="F518" s="202">
        <v>115.68181818181819</v>
      </c>
      <c r="G518" s="202">
        <v>112.8124683736464</v>
      </c>
      <c r="H518" s="202">
        <v>76.588669950738918</v>
      </c>
    </row>
    <row r="519" spans="1:8" x14ac:dyDescent="0.2">
      <c r="A519" s="199">
        <v>41601</v>
      </c>
      <c r="B519" s="200">
        <v>99.085308941571782</v>
      </c>
      <c r="C519" s="200">
        <v>108.95765472312704</v>
      </c>
      <c r="D519" s="200">
        <v>75.680580762250457</v>
      </c>
      <c r="E519" s="200">
        <v>83.862155915108204</v>
      </c>
      <c r="F519" s="200">
        <v>115.68181818181819</v>
      </c>
      <c r="G519" s="200">
        <v>112.8124683736464</v>
      </c>
      <c r="H519" s="200">
        <v>76.588669950738918</v>
      </c>
    </row>
    <row r="520" spans="1:8" x14ac:dyDescent="0.2">
      <c r="A520" s="201">
        <v>41602</v>
      </c>
      <c r="B520" s="202">
        <v>99.085308941571782</v>
      </c>
      <c r="C520" s="202">
        <v>108.95765472312704</v>
      </c>
      <c r="D520" s="202">
        <v>75.680580762250457</v>
      </c>
      <c r="E520" s="202">
        <v>83.862155915108204</v>
      </c>
      <c r="F520" s="202">
        <v>115.68181818181819</v>
      </c>
      <c r="G520" s="202">
        <v>112.8124683736464</v>
      </c>
      <c r="H520" s="202">
        <v>76.588669950738918</v>
      </c>
    </row>
    <row r="521" spans="1:8" x14ac:dyDescent="0.2">
      <c r="A521" s="199">
        <v>41603</v>
      </c>
      <c r="B521" s="200">
        <v>99.813328355422811</v>
      </c>
      <c r="C521" s="200">
        <v>110.26058631921825</v>
      </c>
      <c r="D521" s="200">
        <v>76.225045372050815</v>
      </c>
      <c r="E521" s="200">
        <v>82.81151502416472</v>
      </c>
      <c r="F521" s="200">
        <v>115.68181818181819</v>
      </c>
      <c r="G521" s="200">
        <v>113.31849003137334</v>
      </c>
      <c r="H521" s="200">
        <v>77.055418719211829</v>
      </c>
    </row>
    <row r="522" spans="1:8" x14ac:dyDescent="0.2">
      <c r="A522" s="201">
        <v>41604</v>
      </c>
      <c r="B522" s="202">
        <v>99.813328355422811</v>
      </c>
      <c r="C522" s="202">
        <v>109.28338762214985</v>
      </c>
      <c r="D522" s="202">
        <v>75.136116152450086</v>
      </c>
      <c r="E522" s="202">
        <v>82.160117671779773</v>
      </c>
      <c r="F522" s="202">
        <v>115.68181818181819</v>
      </c>
      <c r="G522" s="202">
        <v>113.29824916506426</v>
      </c>
      <c r="H522" s="202">
        <v>76.530172413793096</v>
      </c>
    </row>
    <row r="523" spans="1:8" x14ac:dyDescent="0.2">
      <c r="A523" s="199">
        <v>41605</v>
      </c>
      <c r="B523" s="200">
        <v>99.122643270487217</v>
      </c>
      <c r="C523" s="200">
        <v>109.28338762214985</v>
      </c>
      <c r="D523" s="200">
        <v>74.773139745916524</v>
      </c>
      <c r="E523" s="200">
        <v>81.424669048119341</v>
      </c>
      <c r="F523" s="200">
        <v>115.68181818181819</v>
      </c>
      <c r="G523" s="200">
        <v>113.68282562493674</v>
      </c>
      <c r="H523" s="200">
        <v>76.225369458128085</v>
      </c>
    </row>
    <row r="524" spans="1:8" x14ac:dyDescent="0.2">
      <c r="A524" s="201">
        <v>41606</v>
      </c>
      <c r="B524" s="202">
        <v>99.122643270487217</v>
      </c>
      <c r="C524" s="202">
        <v>109.28338762214985</v>
      </c>
      <c r="D524" s="202">
        <v>74.773139745916524</v>
      </c>
      <c r="E524" s="202">
        <v>81.424669048119341</v>
      </c>
      <c r="F524" s="202">
        <v>122.32323232323232</v>
      </c>
      <c r="G524" s="202">
        <v>113.03511790304624</v>
      </c>
      <c r="H524" s="202">
        <v>76.641009852216754</v>
      </c>
    </row>
    <row r="525" spans="1:8" x14ac:dyDescent="0.2">
      <c r="A525" s="199">
        <v>41607</v>
      </c>
      <c r="B525" s="200">
        <v>99.122643270487217</v>
      </c>
      <c r="C525" s="200">
        <v>109.28338762214985</v>
      </c>
      <c r="D525" s="200">
        <v>74.773139745916524</v>
      </c>
      <c r="E525" s="200">
        <v>81.424669048119341</v>
      </c>
      <c r="F525" s="200">
        <v>122.32323232323232</v>
      </c>
      <c r="G525" s="200">
        <v>111.91174982289242</v>
      </c>
      <c r="H525" s="200">
        <v>77.176724137931032</v>
      </c>
    </row>
    <row r="526" spans="1:8" x14ac:dyDescent="0.2">
      <c r="A526" s="201">
        <v>41608</v>
      </c>
      <c r="B526" s="202">
        <v>99.122643270487217</v>
      </c>
      <c r="C526" s="202">
        <v>109.28338762214985</v>
      </c>
      <c r="D526" s="202">
        <v>74.773139745916524</v>
      </c>
      <c r="E526" s="202">
        <v>81.424669048119341</v>
      </c>
      <c r="F526" s="202">
        <v>122.32323232323232</v>
      </c>
      <c r="G526" s="202">
        <v>111.91174982289242</v>
      </c>
      <c r="H526" s="202">
        <v>77.176724137931032</v>
      </c>
    </row>
    <row r="527" spans="1:8" x14ac:dyDescent="0.2">
      <c r="A527" s="199">
        <v>41609</v>
      </c>
      <c r="B527" s="200">
        <v>99.122643270487217</v>
      </c>
      <c r="C527" s="200">
        <v>109.28338762214985</v>
      </c>
      <c r="D527" s="200">
        <v>74.773139745916524</v>
      </c>
      <c r="E527" s="200">
        <v>81.424669048119341</v>
      </c>
      <c r="F527" s="200">
        <v>122.32323232323232</v>
      </c>
      <c r="G527" s="200">
        <v>111.91174982289242</v>
      </c>
      <c r="H527" s="200">
        <v>77.176724137931032</v>
      </c>
    </row>
    <row r="528" spans="1:8" x14ac:dyDescent="0.2">
      <c r="A528" s="201">
        <v>41610</v>
      </c>
      <c r="B528" s="202">
        <v>98.842635803621434</v>
      </c>
      <c r="C528" s="202">
        <v>109.28338762214985</v>
      </c>
      <c r="D528" s="202">
        <v>74.410163339382933</v>
      </c>
      <c r="E528" s="202">
        <v>82.139104853960916</v>
      </c>
      <c r="F528" s="202">
        <v>122.32323232323232</v>
      </c>
      <c r="G528" s="202">
        <v>112.62018014371014</v>
      </c>
      <c r="H528" s="202">
        <v>75.112684729064043</v>
      </c>
    </row>
    <row r="529" spans="1:8" x14ac:dyDescent="0.2">
      <c r="A529" s="199">
        <v>41611</v>
      </c>
      <c r="B529" s="200">
        <v>98.730632816875115</v>
      </c>
      <c r="C529" s="200">
        <v>111.23778501628665</v>
      </c>
      <c r="D529" s="200">
        <v>75.499092558983662</v>
      </c>
      <c r="E529" s="200">
        <v>81.214540869930659</v>
      </c>
      <c r="F529" s="200">
        <v>122.32323232323232</v>
      </c>
      <c r="G529" s="200">
        <v>114.03704078534561</v>
      </c>
      <c r="H529" s="200">
        <v>75.333743842364527</v>
      </c>
    </row>
    <row r="530" spans="1:8" x14ac:dyDescent="0.2">
      <c r="A530" s="201">
        <v>41612</v>
      </c>
      <c r="B530" s="202">
        <v>99.458652230726159</v>
      </c>
      <c r="C530" s="202">
        <v>110.26058631921825</v>
      </c>
      <c r="D530" s="202">
        <v>76.588021778584391</v>
      </c>
      <c r="E530" s="202">
        <v>80.416053792813614</v>
      </c>
      <c r="F530" s="202">
        <v>122.32323232323232</v>
      </c>
      <c r="G530" s="202">
        <v>112.97439530411901</v>
      </c>
      <c r="H530" s="202">
        <v>76.588054187192114</v>
      </c>
    </row>
    <row r="531" spans="1:8" x14ac:dyDescent="0.2">
      <c r="A531" s="199">
        <v>41613</v>
      </c>
      <c r="B531" s="200">
        <v>99.34664924397984</v>
      </c>
      <c r="C531" s="200">
        <v>108.79478827361564</v>
      </c>
      <c r="D531" s="200">
        <v>76.043557168784048</v>
      </c>
      <c r="E531" s="200">
        <v>80.920361420466477</v>
      </c>
      <c r="F531" s="200">
        <v>122.32323232323232</v>
      </c>
      <c r="G531" s="200">
        <v>112.55945754478292</v>
      </c>
      <c r="H531" s="200">
        <v>75.445197044334975</v>
      </c>
    </row>
    <row r="532" spans="1:8" x14ac:dyDescent="0.2">
      <c r="A532" s="201">
        <v>41614</v>
      </c>
      <c r="B532" s="202">
        <v>99.159977599402652</v>
      </c>
      <c r="C532" s="202">
        <v>108.79478827361564</v>
      </c>
      <c r="D532" s="202">
        <v>76.043557168784048</v>
      </c>
      <c r="E532" s="202">
        <v>80.710233242277781</v>
      </c>
      <c r="F532" s="202">
        <v>122.32323232323232</v>
      </c>
      <c r="G532" s="202">
        <v>113.03511790304624</v>
      </c>
      <c r="H532" s="202">
        <v>75.683497536945808</v>
      </c>
    </row>
    <row r="533" spans="1:8" x14ac:dyDescent="0.2">
      <c r="A533" s="199">
        <v>41615</v>
      </c>
      <c r="B533" s="200">
        <v>99.159977599402652</v>
      </c>
      <c r="C533" s="200">
        <v>108.79478827361564</v>
      </c>
      <c r="D533" s="200">
        <v>76.043557168784048</v>
      </c>
      <c r="E533" s="200">
        <v>80.710233242277781</v>
      </c>
      <c r="F533" s="200">
        <v>122.32323232323232</v>
      </c>
      <c r="G533" s="200">
        <v>113.03511790304624</v>
      </c>
      <c r="H533" s="200">
        <v>75.683497536945808</v>
      </c>
    </row>
    <row r="534" spans="1:8" x14ac:dyDescent="0.2">
      <c r="A534" s="201">
        <v>41616</v>
      </c>
      <c r="B534" s="202">
        <v>99.159977599402652</v>
      </c>
      <c r="C534" s="202">
        <v>108.79478827361564</v>
      </c>
      <c r="D534" s="202">
        <v>76.043557168784048</v>
      </c>
      <c r="E534" s="202">
        <v>80.710233242277781</v>
      </c>
      <c r="F534" s="202">
        <v>122.32323232323232</v>
      </c>
      <c r="G534" s="202">
        <v>113.03511790304624</v>
      </c>
      <c r="H534" s="202">
        <v>75.683497536945808</v>
      </c>
    </row>
    <row r="535" spans="1:8" x14ac:dyDescent="0.2">
      <c r="A535" s="199">
        <v>41617</v>
      </c>
      <c r="B535" s="200">
        <v>101.26936718312488</v>
      </c>
      <c r="C535" s="200">
        <v>108.79478827361564</v>
      </c>
      <c r="D535" s="200">
        <v>76.588021778584391</v>
      </c>
      <c r="E535" s="200">
        <v>80.226938432443788</v>
      </c>
      <c r="F535" s="200">
        <v>122.32323232323232</v>
      </c>
      <c r="G535" s="200">
        <v>110.47464831494787</v>
      </c>
      <c r="H535" s="200">
        <v>76.37623152709358</v>
      </c>
    </row>
    <row r="536" spans="1:8" x14ac:dyDescent="0.2">
      <c r="A536" s="201">
        <v>41618</v>
      </c>
      <c r="B536" s="202">
        <v>100.85868956505507</v>
      </c>
      <c r="C536" s="202">
        <v>108.79478827361564</v>
      </c>
      <c r="D536" s="202">
        <v>76.40653357531761</v>
      </c>
      <c r="E536" s="202">
        <v>79.932758982979607</v>
      </c>
      <c r="F536" s="202">
        <v>122.32323232323232</v>
      </c>
      <c r="G536" s="202">
        <v>110.61633437911142</v>
      </c>
      <c r="H536" s="202">
        <v>77.721059113300498</v>
      </c>
    </row>
    <row r="537" spans="1:8" x14ac:dyDescent="0.2">
      <c r="A537" s="199">
        <v>41619</v>
      </c>
      <c r="B537" s="200">
        <v>100.85868956505507</v>
      </c>
      <c r="C537" s="200">
        <v>109.12052117263845</v>
      </c>
      <c r="D537" s="200">
        <v>76.950998185117967</v>
      </c>
      <c r="E537" s="200">
        <v>80.96238705610422</v>
      </c>
      <c r="F537" s="200">
        <v>122.32323232323232</v>
      </c>
      <c r="G537" s="200">
        <v>110.61633437911142</v>
      </c>
      <c r="H537" s="200">
        <v>77.113300492610833</v>
      </c>
    </row>
    <row r="538" spans="1:8" x14ac:dyDescent="0.2">
      <c r="A538" s="201">
        <v>41620</v>
      </c>
      <c r="B538" s="202">
        <v>99.775994026507377</v>
      </c>
      <c r="C538" s="202">
        <v>107.98045602605863</v>
      </c>
      <c r="D538" s="202">
        <v>76.043557168784048</v>
      </c>
      <c r="E538" s="202">
        <v>80.100861525530561</v>
      </c>
      <c r="F538" s="202">
        <v>124.01767676767676</v>
      </c>
      <c r="G538" s="202">
        <v>109.58405019734845</v>
      </c>
      <c r="H538" s="202">
        <v>75.46120689655173</v>
      </c>
    </row>
    <row r="539" spans="1:8" x14ac:dyDescent="0.2">
      <c r="A539" s="199">
        <v>41621</v>
      </c>
      <c r="B539" s="200">
        <v>99.869329848795971</v>
      </c>
      <c r="C539" s="200">
        <v>107.98045602605863</v>
      </c>
      <c r="D539" s="200">
        <v>74.591651542649743</v>
      </c>
      <c r="E539" s="200">
        <v>79.764656440428652</v>
      </c>
      <c r="F539" s="200">
        <v>124.01767676767676</v>
      </c>
      <c r="G539" s="200">
        <v>109.73585669466652</v>
      </c>
      <c r="H539" s="200">
        <v>76.274014778325125</v>
      </c>
    </row>
    <row r="540" spans="1:8" x14ac:dyDescent="0.2">
      <c r="A540" s="201">
        <v>41622</v>
      </c>
      <c r="B540" s="202">
        <v>99.869329848795971</v>
      </c>
      <c r="C540" s="202">
        <v>107.98045602605863</v>
      </c>
      <c r="D540" s="202">
        <v>74.591651542649743</v>
      </c>
      <c r="E540" s="202">
        <v>79.764656440428652</v>
      </c>
      <c r="F540" s="202">
        <v>124.01767676767676</v>
      </c>
      <c r="G540" s="202">
        <v>109.73585669466652</v>
      </c>
      <c r="H540" s="202">
        <v>76.274014778325125</v>
      </c>
    </row>
    <row r="541" spans="1:8" x14ac:dyDescent="0.2">
      <c r="A541" s="199">
        <v>41623</v>
      </c>
      <c r="B541" s="200">
        <v>99.869329848795971</v>
      </c>
      <c r="C541" s="200">
        <v>107.98045602605863</v>
      </c>
      <c r="D541" s="200">
        <v>74.591651542649743</v>
      </c>
      <c r="E541" s="200">
        <v>79.764656440428652</v>
      </c>
      <c r="F541" s="200">
        <v>124.01767676767676</v>
      </c>
      <c r="G541" s="200">
        <v>109.73585669466652</v>
      </c>
      <c r="H541" s="200">
        <v>76.274014778325125</v>
      </c>
    </row>
    <row r="542" spans="1:8" x14ac:dyDescent="0.2">
      <c r="A542" s="201">
        <v>41624</v>
      </c>
      <c r="B542" s="202">
        <v>100.63468359156244</v>
      </c>
      <c r="C542" s="202">
        <v>107.98045602605863</v>
      </c>
      <c r="D542" s="202">
        <v>74.047186932849371</v>
      </c>
      <c r="E542" s="202">
        <v>79.596553897877712</v>
      </c>
      <c r="F542" s="202">
        <v>124.01767676767676</v>
      </c>
      <c r="G542" s="202">
        <v>109.73585669466652</v>
      </c>
      <c r="H542" s="202">
        <v>76.435960591133011</v>
      </c>
    </row>
    <row r="543" spans="1:8" x14ac:dyDescent="0.2">
      <c r="A543" s="199">
        <v>41625</v>
      </c>
      <c r="B543" s="200">
        <v>101.2880343475826</v>
      </c>
      <c r="C543" s="200">
        <v>107.98045602605863</v>
      </c>
      <c r="D543" s="200">
        <v>74.773139745916524</v>
      </c>
      <c r="E543" s="200">
        <v>78.67198991384744</v>
      </c>
      <c r="F543" s="200">
        <v>124.01767676767676</v>
      </c>
      <c r="G543" s="200">
        <v>109.58405019734845</v>
      </c>
      <c r="H543" s="200">
        <v>75.793719211822676</v>
      </c>
    </row>
    <row r="544" spans="1:8" x14ac:dyDescent="0.2">
      <c r="A544" s="201">
        <v>41626</v>
      </c>
      <c r="B544" s="202">
        <v>99.607989546387898</v>
      </c>
      <c r="C544" s="202">
        <v>103.90879478827362</v>
      </c>
      <c r="D544" s="202">
        <v>74.410163339382933</v>
      </c>
      <c r="E544" s="202">
        <v>77.348182391258661</v>
      </c>
      <c r="F544" s="202">
        <v>124.01767676767676</v>
      </c>
      <c r="G544" s="202">
        <v>110.57585264649327</v>
      </c>
      <c r="H544" s="202">
        <v>75.032635467980299</v>
      </c>
    </row>
    <row r="545" spans="1:8" x14ac:dyDescent="0.2">
      <c r="A545" s="199">
        <v>41627</v>
      </c>
      <c r="B545" s="200">
        <v>99.831995519880536</v>
      </c>
      <c r="C545" s="200">
        <v>103.42019543973942</v>
      </c>
      <c r="D545" s="200">
        <v>75.499092558983662</v>
      </c>
      <c r="E545" s="200">
        <v>77.915528472368138</v>
      </c>
      <c r="F545" s="200">
        <v>127.04545454545455</v>
      </c>
      <c r="G545" s="200">
        <v>111.47657119724724</v>
      </c>
      <c r="H545" s="200">
        <v>73.194581280788171</v>
      </c>
    </row>
    <row r="546" spans="1:8" x14ac:dyDescent="0.2">
      <c r="A546" s="201">
        <v>41628</v>
      </c>
      <c r="B546" s="202">
        <v>99.831995519880536</v>
      </c>
      <c r="C546" s="202">
        <v>103.42019543973942</v>
      </c>
      <c r="D546" s="202">
        <v>76.40653357531761</v>
      </c>
      <c r="E546" s="202">
        <v>77.915528472368138</v>
      </c>
      <c r="F546" s="202">
        <v>127.04545454545455</v>
      </c>
      <c r="G546" s="202">
        <v>113.55125999392774</v>
      </c>
      <c r="H546" s="202">
        <v>74.091133004926107</v>
      </c>
    </row>
    <row r="547" spans="1:8" x14ac:dyDescent="0.2">
      <c r="A547" s="199">
        <v>41629</v>
      </c>
      <c r="B547" s="200">
        <v>99.831995519880536</v>
      </c>
      <c r="C547" s="200">
        <v>103.42019543973942</v>
      </c>
      <c r="D547" s="200">
        <v>76.40653357531761</v>
      </c>
      <c r="E547" s="200">
        <v>77.915528472368138</v>
      </c>
      <c r="F547" s="200">
        <v>127.04545454545455</v>
      </c>
      <c r="G547" s="200">
        <v>113.55125999392774</v>
      </c>
      <c r="H547" s="200">
        <v>74.091133004926107</v>
      </c>
    </row>
    <row r="548" spans="1:8" x14ac:dyDescent="0.2">
      <c r="A548" s="201">
        <v>41630</v>
      </c>
      <c r="B548" s="202">
        <v>99.831995519880536</v>
      </c>
      <c r="C548" s="202">
        <v>103.42019543973942</v>
      </c>
      <c r="D548" s="202">
        <v>76.40653357531761</v>
      </c>
      <c r="E548" s="202">
        <v>77.915528472368138</v>
      </c>
      <c r="F548" s="202">
        <v>127.04545454545455</v>
      </c>
      <c r="G548" s="202">
        <v>113.55125999392774</v>
      </c>
      <c r="H548" s="202">
        <v>74.091133004926107</v>
      </c>
    </row>
    <row r="549" spans="1:8" x14ac:dyDescent="0.2">
      <c r="A549" s="199">
        <v>41631</v>
      </c>
      <c r="B549" s="200">
        <v>99.943998506626841</v>
      </c>
      <c r="C549" s="200">
        <v>103.42019543973942</v>
      </c>
      <c r="D549" s="200">
        <v>76.588021778584391</v>
      </c>
      <c r="E549" s="200">
        <v>77.810464383273796</v>
      </c>
      <c r="F549" s="200">
        <v>127.04545454545455</v>
      </c>
      <c r="G549" s="200">
        <v>113.48041696184596</v>
      </c>
      <c r="H549" s="200">
        <v>73.821428571428569</v>
      </c>
    </row>
    <row r="550" spans="1:8" x14ac:dyDescent="0.2">
      <c r="A550" s="201">
        <v>41632</v>
      </c>
      <c r="B550" s="202">
        <v>100.33600896023894</v>
      </c>
      <c r="C550" s="202">
        <v>103.42019543973942</v>
      </c>
      <c r="D550" s="202">
        <v>76.588021778584391</v>
      </c>
      <c r="E550" s="202">
        <v>77.432233662534145</v>
      </c>
      <c r="F550" s="202">
        <v>127.04545454545455</v>
      </c>
      <c r="G550" s="202">
        <v>113.37921263030057</v>
      </c>
      <c r="H550" s="202">
        <v>74.159482758620683</v>
      </c>
    </row>
    <row r="551" spans="1:8" x14ac:dyDescent="0.2">
      <c r="A551" s="199">
        <v>41633</v>
      </c>
      <c r="B551" s="200">
        <v>100.33600896023894</v>
      </c>
      <c r="C551" s="200">
        <v>103.42019543973942</v>
      </c>
      <c r="D551" s="200">
        <v>76.588021778584391</v>
      </c>
      <c r="E551" s="200">
        <v>77.432233662534145</v>
      </c>
      <c r="F551" s="200">
        <v>127.04545454545455</v>
      </c>
      <c r="G551" s="200">
        <v>113.37921263030057</v>
      </c>
      <c r="H551" s="200">
        <v>74.176108374384228</v>
      </c>
    </row>
    <row r="552" spans="1:8" x14ac:dyDescent="0.2">
      <c r="A552" s="201">
        <v>41634</v>
      </c>
      <c r="B552" s="202">
        <v>99.103976106029492</v>
      </c>
      <c r="C552" s="202">
        <v>103.58306188925081</v>
      </c>
      <c r="D552" s="202">
        <v>75.136116152450086</v>
      </c>
      <c r="E552" s="202">
        <v>76.948938852700138</v>
      </c>
      <c r="F552" s="202">
        <v>126.13636363636364</v>
      </c>
      <c r="G552" s="202">
        <v>113.48041696184596</v>
      </c>
      <c r="H552" s="202">
        <v>74.546798029556655</v>
      </c>
    </row>
    <row r="553" spans="1:8" x14ac:dyDescent="0.2">
      <c r="A553" s="199">
        <v>41635</v>
      </c>
      <c r="B553" s="200">
        <v>100.05600149337316</v>
      </c>
      <c r="C553" s="200">
        <v>104.07166123778502</v>
      </c>
      <c r="D553" s="200">
        <v>75.317604355716895</v>
      </c>
      <c r="E553" s="200">
        <v>77.26413111998319</v>
      </c>
      <c r="F553" s="200">
        <v>126.13636363636364</v>
      </c>
      <c r="G553" s="200">
        <v>113.55125999392774</v>
      </c>
      <c r="H553" s="200">
        <v>74.708743842364527</v>
      </c>
    </row>
    <row r="554" spans="1:8" x14ac:dyDescent="0.2">
      <c r="A554" s="201">
        <v>41636</v>
      </c>
      <c r="B554" s="202">
        <v>100.05600149337316</v>
      </c>
      <c r="C554" s="202">
        <v>104.07166123778502</v>
      </c>
      <c r="D554" s="202">
        <v>75.317604355716895</v>
      </c>
      <c r="E554" s="202">
        <v>77.26413111998319</v>
      </c>
      <c r="F554" s="202">
        <v>126.13636363636364</v>
      </c>
      <c r="G554" s="202">
        <v>113.55125999392774</v>
      </c>
      <c r="H554" s="202">
        <v>74.708743842364527</v>
      </c>
    </row>
    <row r="555" spans="1:8" x14ac:dyDescent="0.2">
      <c r="A555" s="199">
        <v>41637</v>
      </c>
      <c r="B555" s="200">
        <v>100.05600149337316</v>
      </c>
      <c r="C555" s="200">
        <v>104.07166123778502</v>
      </c>
      <c r="D555" s="200">
        <v>75.317604355716895</v>
      </c>
      <c r="E555" s="200">
        <v>77.26413111998319</v>
      </c>
      <c r="F555" s="200">
        <v>126.13636363636364</v>
      </c>
      <c r="G555" s="200">
        <v>113.55125999392774</v>
      </c>
      <c r="H555" s="200">
        <v>74.708743842364527</v>
      </c>
    </row>
    <row r="556" spans="1:8" x14ac:dyDescent="0.2">
      <c r="A556" s="201">
        <v>41638</v>
      </c>
      <c r="B556" s="202">
        <v>99.92533134216913</v>
      </c>
      <c r="C556" s="202">
        <v>102.60586319218241</v>
      </c>
      <c r="D556" s="202">
        <v>74.591651542649743</v>
      </c>
      <c r="E556" s="202">
        <v>76.423618407228389</v>
      </c>
      <c r="F556" s="202">
        <v>126.13636363636364</v>
      </c>
      <c r="G556" s="202">
        <v>112.65054144317376</v>
      </c>
      <c r="H556" s="202">
        <v>73.680418719211829</v>
      </c>
    </row>
    <row r="557" spans="1:8" x14ac:dyDescent="0.2">
      <c r="A557" s="199">
        <v>41639</v>
      </c>
      <c r="B557" s="200">
        <v>98.935971625910028</v>
      </c>
      <c r="C557" s="200">
        <v>104.23452768729642</v>
      </c>
      <c r="D557" s="200">
        <v>74.410163339382933</v>
      </c>
      <c r="E557" s="200">
        <v>76.843874763605797</v>
      </c>
      <c r="F557" s="200">
        <v>126.13636363636364</v>
      </c>
      <c r="G557" s="200">
        <v>112.15464021860136</v>
      </c>
      <c r="H557" s="200">
        <v>73.992610837438434</v>
      </c>
    </row>
    <row r="558" spans="1:8" x14ac:dyDescent="0.2">
      <c r="A558" s="201">
        <v>41640</v>
      </c>
      <c r="B558" s="202">
        <v>98.935971625910028</v>
      </c>
      <c r="C558" s="202">
        <v>104.23452768729642</v>
      </c>
      <c r="D558" s="202">
        <v>74.410163339382933</v>
      </c>
      <c r="E558" s="202">
        <v>76.843874763605797</v>
      </c>
      <c r="F558" s="202">
        <v>126.13636363636364</v>
      </c>
      <c r="G558" s="202">
        <v>112.15464021860136</v>
      </c>
      <c r="H558" s="202">
        <v>74.254926108374391</v>
      </c>
    </row>
    <row r="559" spans="1:8" x14ac:dyDescent="0.2">
      <c r="A559" s="199">
        <v>41641</v>
      </c>
      <c r="B559" s="200">
        <v>98.935971625910028</v>
      </c>
      <c r="C559" s="200">
        <v>102.93159609120522</v>
      </c>
      <c r="D559" s="200">
        <v>74.047186932849371</v>
      </c>
      <c r="E559" s="200">
        <v>76.024374868669881</v>
      </c>
      <c r="F559" s="200">
        <v>119.64646464646465</v>
      </c>
      <c r="G559" s="200">
        <v>108.82501771075802</v>
      </c>
      <c r="H559" s="200">
        <v>75.40640394088669</v>
      </c>
    </row>
    <row r="560" spans="1:8" x14ac:dyDescent="0.2">
      <c r="A560" s="201">
        <v>41642</v>
      </c>
      <c r="B560" s="202">
        <v>96.639910397610606</v>
      </c>
      <c r="C560" s="202">
        <v>104.23452768729642</v>
      </c>
      <c r="D560" s="202">
        <v>74.954627949183305</v>
      </c>
      <c r="E560" s="202">
        <v>75.604118512292487</v>
      </c>
      <c r="F560" s="202">
        <v>119.64646464646465</v>
      </c>
      <c r="G560" s="202">
        <v>107.7826130958405</v>
      </c>
      <c r="H560" s="202">
        <v>76.168103448275858</v>
      </c>
    </row>
    <row r="561" spans="1:8" x14ac:dyDescent="0.2">
      <c r="A561" s="199">
        <v>41643</v>
      </c>
      <c r="B561" s="200">
        <v>96.639910397610606</v>
      </c>
      <c r="C561" s="200">
        <v>104.23452768729642</v>
      </c>
      <c r="D561" s="200">
        <v>74.954627949183305</v>
      </c>
      <c r="E561" s="200">
        <v>75.604118512292487</v>
      </c>
      <c r="F561" s="200">
        <v>119.64646464646465</v>
      </c>
      <c r="G561" s="200">
        <v>107.7826130958405</v>
      </c>
      <c r="H561" s="200">
        <v>76.168103448275858</v>
      </c>
    </row>
    <row r="562" spans="1:8" x14ac:dyDescent="0.2">
      <c r="A562" s="201">
        <v>41644</v>
      </c>
      <c r="B562" s="202">
        <v>96.639910397610606</v>
      </c>
      <c r="C562" s="202">
        <v>104.23452768729642</v>
      </c>
      <c r="D562" s="202">
        <v>74.954627949183305</v>
      </c>
      <c r="E562" s="202">
        <v>75.604118512292487</v>
      </c>
      <c r="F562" s="202">
        <v>119.64646464646465</v>
      </c>
      <c r="G562" s="202">
        <v>107.7826130958405</v>
      </c>
      <c r="H562" s="202">
        <v>76.168103448275858</v>
      </c>
    </row>
    <row r="563" spans="1:8" x14ac:dyDescent="0.2">
      <c r="A563" s="199">
        <v>41645</v>
      </c>
      <c r="B563" s="200">
        <v>97.199925331342172</v>
      </c>
      <c r="C563" s="200">
        <v>104.23452768729642</v>
      </c>
      <c r="D563" s="200">
        <v>75.680580762250457</v>
      </c>
      <c r="E563" s="200">
        <v>74.59550325698676</v>
      </c>
      <c r="F563" s="200">
        <v>119.64646464646465</v>
      </c>
      <c r="G563" s="200">
        <v>107.99514219208582</v>
      </c>
      <c r="H563" s="200">
        <v>76.235221674876854</v>
      </c>
    </row>
    <row r="564" spans="1:8" x14ac:dyDescent="0.2">
      <c r="A564" s="201">
        <v>41646</v>
      </c>
      <c r="B564" s="202">
        <v>97.405264140377071</v>
      </c>
      <c r="C564" s="202">
        <v>104.23452768729642</v>
      </c>
      <c r="D564" s="202">
        <v>75.317604355716895</v>
      </c>
      <c r="E564" s="202">
        <v>74.196259718428237</v>
      </c>
      <c r="F564" s="202">
        <v>119.64646464646465</v>
      </c>
      <c r="G564" s="202">
        <v>108.32911648618561</v>
      </c>
      <c r="H564" s="202">
        <v>75.86699507389163</v>
      </c>
    </row>
    <row r="565" spans="1:8" x14ac:dyDescent="0.2">
      <c r="A565" s="199">
        <v>41647</v>
      </c>
      <c r="B565" s="200">
        <v>97.498599962665665</v>
      </c>
      <c r="C565" s="200">
        <v>102.28013029315962</v>
      </c>
      <c r="D565" s="200">
        <v>73.68421052631578</v>
      </c>
      <c r="E565" s="200">
        <v>73.670939272956502</v>
      </c>
      <c r="F565" s="200">
        <v>119.64646464646465</v>
      </c>
      <c r="G565" s="200">
        <v>108.21779172148568</v>
      </c>
      <c r="H565" s="200">
        <v>75.49199507389163</v>
      </c>
    </row>
    <row r="566" spans="1:8" x14ac:dyDescent="0.2">
      <c r="A566" s="201">
        <v>41648</v>
      </c>
      <c r="B566" s="202">
        <v>96.975919357849548</v>
      </c>
      <c r="C566" s="202">
        <v>102.28013029315962</v>
      </c>
      <c r="D566" s="202">
        <v>72.776769509981861</v>
      </c>
      <c r="E566" s="202">
        <v>74.259298171884851</v>
      </c>
      <c r="F566" s="202">
        <v>119.52020202020202</v>
      </c>
      <c r="G566" s="202">
        <v>107.45875923489525</v>
      </c>
      <c r="H566" s="202">
        <v>75.614532019704427</v>
      </c>
    </row>
    <row r="567" spans="1:8" x14ac:dyDescent="0.2">
      <c r="A567" s="199">
        <v>41649</v>
      </c>
      <c r="B567" s="200">
        <v>97.51726712712339</v>
      </c>
      <c r="C567" s="200">
        <v>97.882736156351797</v>
      </c>
      <c r="D567" s="200">
        <v>76.588021778584391</v>
      </c>
      <c r="E567" s="200">
        <v>74.826644252994328</v>
      </c>
      <c r="F567" s="200">
        <v>119.52020202020202</v>
      </c>
      <c r="G567" s="200">
        <v>108.33923691934015</v>
      </c>
      <c r="H567" s="200">
        <v>76.878078817733993</v>
      </c>
    </row>
    <row r="568" spans="1:8" x14ac:dyDescent="0.2">
      <c r="A568" s="201">
        <v>41650</v>
      </c>
      <c r="B568" s="202">
        <v>97.51726712712339</v>
      </c>
      <c r="C568" s="202">
        <v>97.882736156351797</v>
      </c>
      <c r="D568" s="202">
        <v>76.588021778584391</v>
      </c>
      <c r="E568" s="202">
        <v>74.826644252994328</v>
      </c>
      <c r="F568" s="202">
        <v>119.52020202020202</v>
      </c>
      <c r="G568" s="202">
        <v>108.33923691934015</v>
      </c>
      <c r="H568" s="202">
        <v>76.878078817733993</v>
      </c>
    </row>
    <row r="569" spans="1:8" x14ac:dyDescent="0.2">
      <c r="A569" s="199">
        <v>41651</v>
      </c>
      <c r="B569" s="200">
        <v>97.51726712712339</v>
      </c>
      <c r="C569" s="200">
        <v>97.882736156351797</v>
      </c>
      <c r="D569" s="200">
        <v>76.588021778584391</v>
      </c>
      <c r="E569" s="200">
        <v>74.826644252994328</v>
      </c>
      <c r="F569" s="200">
        <v>119.52020202020202</v>
      </c>
      <c r="G569" s="200">
        <v>108.33923691934015</v>
      </c>
      <c r="H569" s="200">
        <v>76.878078817733993</v>
      </c>
    </row>
    <row r="570" spans="1:8" x14ac:dyDescent="0.2">
      <c r="A570" s="201">
        <v>41652</v>
      </c>
      <c r="B570" s="202">
        <v>98.69329848795968</v>
      </c>
      <c r="C570" s="202">
        <v>99.022801302931597</v>
      </c>
      <c r="D570" s="202">
        <v>76.950998185117967</v>
      </c>
      <c r="E570" s="202">
        <v>74.007144358058412</v>
      </c>
      <c r="F570" s="202">
        <v>119.52020202020202</v>
      </c>
      <c r="G570" s="202">
        <v>107.17538710656815</v>
      </c>
      <c r="H570" s="202">
        <v>77.174261083743843</v>
      </c>
    </row>
    <row r="571" spans="1:8" x14ac:dyDescent="0.2">
      <c r="A571" s="199">
        <v>41653</v>
      </c>
      <c r="B571" s="200">
        <v>98.711965652417391</v>
      </c>
      <c r="C571" s="200">
        <v>100.16286644951141</v>
      </c>
      <c r="D571" s="200">
        <v>76.588021778584391</v>
      </c>
      <c r="E571" s="200">
        <v>73.839041815507457</v>
      </c>
      <c r="F571" s="200">
        <v>119.52020202020202</v>
      </c>
      <c r="G571" s="200">
        <v>107.12478494079546</v>
      </c>
      <c r="H571" s="200">
        <v>76.674261083743843</v>
      </c>
    </row>
    <row r="572" spans="1:8" x14ac:dyDescent="0.2">
      <c r="A572" s="201">
        <v>41654</v>
      </c>
      <c r="B572" s="202">
        <v>99.34664924397984</v>
      </c>
      <c r="C572" s="202">
        <v>97.557003257329001</v>
      </c>
      <c r="D572" s="202">
        <v>75.499092558983662</v>
      </c>
      <c r="E572" s="202">
        <v>74.32233662534145</v>
      </c>
      <c r="F572" s="202">
        <v>119.52020202020202</v>
      </c>
      <c r="G572" s="202">
        <v>107.74213136322234</v>
      </c>
      <c r="H572" s="202">
        <v>76.470443349753708</v>
      </c>
    </row>
    <row r="573" spans="1:8" x14ac:dyDescent="0.2">
      <c r="A573" s="199">
        <v>41655</v>
      </c>
      <c r="B573" s="200">
        <v>99.122643270487217</v>
      </c>
      <c r="C573" s="200">
        <v>98.371335504886005</v>
      </c>
      <c r="D573" s="200">
        <v>75.862068965517238</v>
      </c>
      <c r="E573" s="200">
        <v>73.397772641311192</v>
      </c>
      <c r="F573" s="200">
        <v>123.73737373737374</v>
      </c>
      <c r="G573" s="200">
        <v>107.13490537395001</v>
      </c>
      <c r="H573" s="200">
        <v>76.501847290640399</v>
      </c>
    </row>
    <row r="574" spans="1:8" x14ac:dyDescent="0.2">
      <c r="A574" s="201">
        <v>41656</v>
      </c>
      <c r="B574" s="202">
        <v>99.234646257233521</v>
      </c>
      <c r="C574" s="202">
        <v>97.394136807817588</v>
      </c>
      <c r="D574" s="202">
        <v>75.136116152450086</v>
      </c>
      <c r="E574" s="202">
        <v>72.746375288926231</v>
      </c>
      <c r="F574" s="202">
        <v>123.73737373737374</v>
      </c>
      <c r="G574" s="202">
        <v>108.08622609047667</v>
      </c>
      <c r="H574" s="202">
        <v>77.21982758620689</v>
      </c>
    </row>
    <row r="575" spans="1:8" x14ac:dyDescent="0.2">
      <c r="A575" s="199">
        <v>41657</v>
      </c>
      <c r="B575" s="200">
        <v>99.234646257233521</v>
      </c>
      <c r="C575" s="200">
        <v>97.394136807817588</v>
      </c>
      <c r="D575" s="200">
        <v>75.136116152450086</v>
      </c>
      <c r="E575" s="200">
        <v>72.746375288926231</v>
      </c>
      <c r="F575" s="200">
        <v>123.73737373737374</v>
      </c>
      <c r="G575" s="200">
        <v>108.08622609047667</v>
      </c>
      <c r="H575" s="200">
        <v>77.21982758620689</v>
      </c>
    </row>
    <row r="576" spans="1:8" x14ac:dyDescent="0.2">
      <c r="A576" s="201">
        <v>41658</v>
      </c>
      <c r="B576" s="202">
        <v>99.234646257233521</v>
      </c>
      <c r="C576" s="202">
        <v>97.394136807817588</v>
      </c>
      <c r="D576" s="202">
        <v>75.136116152450086</v>
      </c>
      <c r="E576" s="202">
        <v>72.746375288926231</v>
      </c>
      <c r="F576" s="202">
        <v>123.73737373737374</v>
      </c>
      <c r="G576" s="202">
        <v>108.08622609047667</v>
      </c>
      <c r="H576" s="202">
        <v>77.21982758620689</v>
      </c>
    </row>
    <row r="577" spans="1:8" x14ac:dyDescent="0.2">
      <c r="A577" s="199">
        <v>41659</v>
      </c>
      <c r="B577" s="200">
        <v>99.234646257233521</v>
      </c>
      <c r="C577" s="200">
        <v>97.394136807817588</v>
      </c>
      <c r="D577" s="200">
        <v>75.136116152450086</v>
      </c>
      <c r="E577" s="200">
        <v>72.746375288926231</v>
      </c>
      <c r="F577" s="200">
        <v>123.73737373737374</v>
      </c>
      <c r="G577" s="200">
        <v>108.60236818135816</v>
      </c>
      <c r="H577" s="200">
        <v>77.238300492610833</v>
      </c>
    </row>
    <row r="578" spans="1:8" x14ac:dyDescent="0.2">
      <c r="A578" s="201">
        <v>41660</v>
      </c>
      <c r="B578" s="202">
        <v>96.546574575322012</v>
      </c>
      <c r="C578" s="202">
        <v>97.394136807817588</v>
      </c>
      <c r="D578" s="202">
        <v>75.317604355716895</v>
      </c>
      <c r="E578" s="202">
        <v>73.502836730405534</v>
      </c>
      <c r="F578" s="202">
        <v>123.73737373737374</v>
      </c>
      <c r="G578" s="202">
        <v>109.59417063050299</v>
      </c>
      <c r="H578" s="202">
        <v>76.441502463054192</v>
      </c>
    </row>
    <row r="579" spans="1:8" x14ac:dyDescent="0.2">
      <c r="A579" s="199">
        <v>41661</v>
      </c>
      <c r="B579" s="200">
        <v>96.583908904237447</v>
      </c>
      <c r="C579" s="200">
        <v>97.23127035830619</v>
      </c>
      <c r="D579" s="200">
        <v>75.499092558983662</v>
      </c>
      <c r="E579" s="200">
        <v>72.956503467114942</v>
      </c>
      <c r="F579" s="200">
        <v>123.73737373737374</v>
      </c>
      <c r="G579" s="200">
        <v>110.84910434166582</v>
      </c>
      <c r="H579" s="200">
        <v>76.179187192118235</v>
      </c>
    </row>
    <row r="580" spans="1:8" x14ac:dyDescent="0.2">
      <c r="A580" s="201">
        <v>41662</v>
      </c>
      <c r="B580" s="202">
        <v>96.285234272913939</v>
      </c>
      <c r="C580" s="202">
        <v>98.045602605863195</v>
      </c>
      <c r="D580" s="202">
        <v>76.043557168784048</v>
      </c>
      <c r="E580" s="202">
        <v>72.99852910275267</v>
      </c>
      <c r="F580" s="202">
        <v>120.37878787878788</v>
      </c>
      <c r="G580" s="202">
        <v>110.47464831494787</v>
      </c>
      <c r="H580" s="202">
        <v>77.840517241379317</v>
      </c>
    </row>
    <row r="581" spans="1:8" x14ac:dyDescent="0.2">
      <c r="A581" s="199">
        <v>41663</v>
      </c>
      <c r="B581" s="200">
        <v>96.86391637110323</v>
      </c>
      <c r="C581" s="200">
        <v>98.045602605863195</v>
      </c>
      <c r="D581" s="200">
        <v>76.225045372050815</v>
      </c>
      <c r="E581" s="200">
        <v>72.431183021643193</v>
      </c>
      <c r="F581" s="200">
        <v>120.37878787878788</v>
      </c>
      <c r="G581" s="200">
        <v>110.46452788179334</v>
      </c>
      <c r="H581" s="200">
        <v>78.205665024630548</v>
      </c>
    </row>
    <row r="582" spans="1:8" x14ac:dyDescent="0.2">
      <c r="A582" s="201">
        <v>41664</v>
      </c>
      <c r="B582" s="202">
        <v>96.86391637110323</v>
      </c>
      <c r="C582" s="202">
        <v>98.045602605863195</v>
      </c>
      <c r="D582" s="202">
        <v>76.225045372050815</v>
      </c>
      <c r="E582" s="202">
        <v>72.431183021643193</v>
      </c>
      <c r="F582" s="202">
        <v>120.37878787878788</v>
      </c>
      <c r="G582" s="202">
        <v>110.46452788179334</v>
      </c>
      <c r="H582" s="202">
        <v>78.205665024630548</v>
      </c>
    </row>
    <row r="583" spans="1:8" x14ac:dyDescent="0.2">
      <c r="A583" s="199">
        <v>41665</v>
      </c>
      <c r="B583" s="200">
        <v>96.86391637110323</v>
      </c>
      <c r="C583" s="200">
        <v>98.045602605863195</v>
      </c>
      <c r="D583" s="200">
        <v>76.225045372050815</v>
      </c>
      <c r="E583" s="200">
        <v>72.431183021643193</v>
      </c>
      <c r="F583" s="200">
        <v>120.37878787878788</v>
      </c>
      <c r="G583" s="200">
        <v>110.46452788179334</v>
      </c>
      <c r="H583" s="200">
        <v>78.205665024630548</v>
      </c>
    </row>
    <row r="584" spans="1:8" x14ac:dyDescent="0.2">
      <c r="A584" s="201">
        <v>41666</v>
      </c>
      <c r="B584" s="202">
        <v>96.714579055441476</v>
      </c>
      <c r="C584" s="202">
        <v>96.254071661237788</v>
      </c>
      <c r="D584" s="202">
        <v>76.588021778584391</v>
      </c>
      <c r="E584" s="202">
        <v>71.422567766337465</v>
      </c>
      <c r="F584" s="202">
        <v>120.37878787878788</v>
      </c>
      <c r="G584" s="202">
        <v>109.80669972674831</v>
      </c>
      <c r="H584" s="202">
        <v>77.408251231527089</v>
      </c>
    </row>
    <row r="585" spans="1:8" x14ac:dyDescent="0.2">
      <c r="A585" s="199">
        <v>41667</v>
      </c>
      <c r="B585" s="200">
        <v>96.546574575322012</v>
      </c>
      <c r="C585" s="200">
        <v>96.254071661237788</v>
      </c>
      <c r="D585" s="200">
        <v>76.588021778584391</v>
      </c>
      <c r="E585" s="200">
        <v>72.137003572179026</v>
      </c>
      <c r="F585" s="200">
        <v>120.37878787878788</v>
      </c>
      <c r="G585" s="200">
        <v>109.72573626151198</v>
      </c>
      <c r="H585" s="200">
        <v>77.391009852216754</v>
      </c>
    </row>
    <row r="586" spans="1:8" x14ac:dyDescent="0.2">
      <c r="A586" s="201">
        <v>41668</v>
      </c>
      <c r="B586" s="202">
        <v>95.333208885570286</v>
      </c>
      <c r="C586" s="202">
        <v>93.811074918566774</v>
      </c>
      <c r="D586" s="202">
        <v>75.862068965517238</v>
      </c>
      <c r="E586" s="202">
        <v>71.506619037612936</v>
      </c>
      <c r="F586" s="202">
        <v>120.37878787878788</v>
      </c>
      <c r="G586" s="202">
        <v>109.74597712782106</v>
      </c>
      <c r="H586" s="202">
        <v>78.038177339901466</v>
      </c>
    </row>
    <row r="587" spans="1:8" x14ac:dyDescent="0.2">
      <c r="A587" s="199">
        <v>41669</v>
      </c>
      <c r="B587" s="200">
        <v>95.762553668097809</v>
      </c>
      <c r="C587" s="200">
        <v>94.136807817589585</v>
      </c>
      <c r="D587" s="200">
        <v>76.950998185117967</v>
      </c>
      <c r="E587" s="200">
        <v>71.443580584156336</v>
      </c>
      <c r="F587" s="200">
        <v>122.02020202020202</v>
      </c>
      <c r="G587" s="200">
        <v>109.79657929359377</v>
      </c>
      <c r="H587" s="200">
        <v>76.587438423645324</v>
      </c>
    </row>
    <row r="588" spans="1:8" x14ac:dyDescent="0.2">
      <c r="A588" s="201">
        <v>41670</v>
      </c>
      <c r="B588" s="202">
        <v>96.341235766287099</v>
      </c>
      <c r="C588" s="202">
        <v>94.462540716612381</v>
      </c>
      <c r="D588" s="202">
        <v>76.950998185117967</v>
      </c>
      <c r="E588" s="202">
        <v>72.64131119983189</v>
      </c>
      <c r="F588" s="202">
        <v>122.02020202020202</v>
      </c>
      <c r="G588" s="202">
        <v>108.49104341665823</v>
      </c>
      <c r="H588" s="202">
        <v>76.634852216748769</v>
      </c>
    </row>
    <row r="589" spans="1:8" x14ac:dyDescent="0.2">
      <c r="A589" s="199">
        <v>41671</v>
      </c>
      <c r="B589" s="200">
        <v>96.341235766287099</v>
      </c>
      <c r="C589" s="200">
        <v>94.462540716612381</v>
      </c>
      <c r="D589" s="200">
        <v>76.950998185117967</v>
      </c>
      <c r="E589" s="200">
        <v>72.64131119983189</v>
      </c>
      <c r="F589" s="200">
        <v>122.02020202020202</v>
      </c>
      <c r="G589" s="200">
        <v>108.49104341665823</v>
      </c>
      <c r="H589" s="200">
        <v>76.634852216748769</v>
      </c>
    </row>
    <row r="590" spans="1:8" x14ac:dyDescent="0.2">
      <c r="A590" s="201">
        <v>41672</v>
      </c>
      <c r="B590" s="202">
        <v>96.341235766287099</v>
      </c>
      <c r="C590" s="202">
        <v>94.462540716612381</v>
      </c>
      <c r="D590" s="202">
        <v>76.950998185117967</v>
      </c>
      <c r="E590" s="202">
        <v>72.64131119983189</v>
      </c>
      <c r="F590" s="202">
        <v>122.02020202020202</v>
      </c>
      <c r="G590" s="202">
        <v>108.49104341665823</v>
      </c>
      <c r="H590" s="202">
        <v>76.634852216748769</v>
      </c>
    </row>
    <row r="591" spans="1:8" x14ac:dyDescent="0.2">
      <c r="A591" s="199">
        <v>41673</v>
      </c>
      <c r="B591" s="200">
        <v>97.46126563375023</v>
      </c>
      <c r="C591" s="200">
        <v>95.765472312703594</v>
      </c>
      <c r="D591" s="200">
        <v>77.495462794918325</v>
      </c>
      <c r="E591" s="200">
        <v>72.242067661273381</v>
      </c>
      <c r="F591" s="200">
        <v>122.02020202020202</v>
      </c>
      <c r="G591" s="200">
        <v>107.12478494079546</v>
      </c>
      <c r="H591" s="200">
        <v>77.441502463054192</v>
      </c>
    </row>
    <row r="592" spans="1:8" x14ac:dyDescent="0.2">
      <c r="A592" s="201">
        <v>41674</v>
      </c>
      <c r="B592" s="202">
        <v>98.618629830128796</v>
      </c>
      <c r="C592" s="202">
        <v>99.674267100977204</v>
      </c>
      <c r="D592" s="202">
        <v>78.584392014519054</v>
      </c>
      <c r="E592" s="202">
        <v>72.788400924563973</v>
      </c>
      <c r="F592" s="202">
        <v>122.02020202020202</v>
      </c>
      <c r="G592" s="202">
        <v>107.28671187126808</v>
      </c>
      <c r="H592" s="202">
        <v>77.25677339901479</v>
      </c>
    </row>
    <row r="593" spans="1:8" x14ac:dyDescent="0.2">
      <c r="A593" s="199">
        <v>41675</v>
      </c>
      <c r="B593" s="200">
        <v>98.842635803621434</v>
      </c>
      <c r="C593" s="200">
        <v>99.674267100977204</v>
      </c>
      <c r="D593" s="200">
        <v>78.765880217785849</v>
      </c>
      <c r="E593" s="200">
        <v>73.881067451145185</v>
      </c>
      <c r="F593" s="200">
        <v>122.02020202020202</v>
      </c>
      <c r="G593" s="200">
        <v>107.35755490334986</v>
      </c>
      <c r="H593" s="200">
        <v>77.458128078817737</v>
      </c>
    </row>
    <row r="594" spans="1:8" x14ac:dyDescent="0.2">
      <c r="A594" s="201">
        <v>41676</v>
      </c>
      <c r="B594" s="202">
        <v>99.551988053014753</v>
      </c>
      <c r="C594" s="202">
        <v>99.022801302931597</v>
      </c>
      <c r="D594" s="202">
        <v>78.765880217785849</v>
      </c>
      <c r="E594" s="202">
        <v>75.03677243118301</v>
      </c>
      <c r="F594" s="202">
        <v>127.27272727272727</v>
      </c>
      <c r="G594" s="202">
        <v>108.44044125088554</v>
      </c>
      <c r="H594" s="202">
        <v>77.475369458128085</v>
      </c>
    </row>
    <row r="595" spans="1:8" x14ac:dyDescent="0.2">
      <c r="A595" s="199">
        <v>41677</v>
      </c>
      <c r="B595" s="200">
        <v>99.981332835542275</v>
      </c>
      <c r="C595" s="200">
        <v>98.534201954397403</v>
      </c>
      <c r="D595" s="200">
        <v>78.94736842105263</v>
      </c>
      <c r="E595" s="200">
        <v>74.826644252994328</v>
      </c>
      <c r="F595" s="200">
        <v>127.27272727272727</v>
      </c>
      <c r="G595" s="200">
        <v>110.48476874810241</v>
      </c>
      <c r="H595" s="200">
        <v>78.033866995073893</v>
      </c>
    </row>
    <row r="596" spans="1:8" x14ac:dyDescent="0.2">
      <c r="A596" s="201">
        <v>41678</v>
      </c>
      <c r="B596" s="202">
        <v>99.981332835542275</v>
      </c>
      <c r="C596" s="202">
        <v>98.534201954397403</v>
      </c>
      <c r="D596" s="202">
        <v>78.94736842105263</v>
      </c>
      <c r="E596" s="202">
        <v>74.826644252994328</v>
      </c>
      <c r="F596" s="202">
        <v>127.27272727272727</v>
      </c>
      <c r="G596" s="202">
        <v>110.48476874810241</v>
      </c>
      <c r="H596" s="202">
        <v>78.033866995073893</v>
      </c>
    </row>
    <row r="597" spans="1:8" x14ac:dyDescent="0.2">
      <c r="A597" s="199">
        <v>41679</v>
      </c>
      <c r="B597" s="200">
        <v>99.981332835542275</v>
      </c>
      <c r="C597" s="200">
        <v>98.534201954397403</v>
      </c>
      <c r="D597" s="200">
        <v>78.94736842105263</v>
      </c>
      <c r="E597" s="200">
        <v>74.826644252994328</v>
      </c>
      <c r="F597" s="200">
        <v>127.27272727272727</v>
      </c>
      <c r="G597" s="200">
        <v>110.48476874810241</v>
      </c>
      <c r="H597" s="200">
        <v>78.033866995073893</v>
      </c>
    </row>
    <row r="598" spans="1:8" x14ac:dyDescent="0.2">
      <c r="A598" s="201">
        <v>41680</v>
      </c>
      <c r="B598" s="202">
        <v>99.533320888557029</v>
      </c>
      <c r="C598" s="202">
        <v>100.48859934853421</v>
      </c>
      <c r="D598" s="202">
        <v>78.584392014519054</v>
      </c>
      <c r="E598" s="202">
        <v>75.183862155915108</v>
      </c>
      <c r="F598" s="202">
        <v>127.27272727272727</v>
      </c>
      <c r="G598" s="202">
        <v>109.43224370003036</v>
      </c>
      <c r="H598" s="202">
        <v>78.496305418719217</v>
      </c>
    </row>
    <row r="599" spans="1:8" x14ac:dyDescent="0.2">
      <c r="A599" s="199">
        <v>41681</v>
      </c>
      <c r="B599" s="200">
        <v>100.22400597349262</v>
      </c>
      <c r="C599" s="200">
        <v>101.46579804560261</v>
      </c>
      <c r="D599" s="200">
        <v>78.402903811252273</v>
      </c>
      <c r="E599" s="200">
        <v>75.436015969741533</v>
      </c>
      <c r="F599" s="200">
        <v>127.27272727272727</v>
      </c>
      <c r="G599" s="200">
        <v>109.84718145936645</v>
      </c>
      <c r="H599" s="200">
        <v>79.517241379310335</v>
      </c>
    </row>
    <row r="600" spans="1:8" x14ac:dyDescent="0.2">
      <c r="A600" s="201">
        <v>41682</v>
      </c>
      <c r="B600" s="202">
        <v>99.34664924397984</v>
      </c>
      <c r="C600" s="202">
        <v>101.46579804560261</v>
      </c>
      <c r="D600" s="202">
        <v>78.039927404718696</v>
      </c>
      <c r="E600" s="202">
        <v>76.318554318134062</v>
      </c>
      <c r="F600" s="202">
        <v>127.27272727272727</v>
      </c>
      <c r="G600" s="202">
        <v>109.65489322943021</v>
      </c>
      <c r="H600" s="202">
        <v>79.504310344827601</v>
      </c>
    </row>
    <row r="601" spans="1:8" x14ac:dyDescent="0.2">
      <c r="A601" s="199">
        <v>41683</v>
      </c>
      <c r="B601" s="200">
        <v>100.93335822288594</v>
      </c>
      <c r="C601" s="200">
        <v>102.28013029315962</v>
      </c>
      <c r="D601" s="200">
        <v>78.221415607985477</v>
      </c>
      <c r="E601" s="200">
        <v>77.474259298171873</v>
      </c>
      <c r="F601" s="200">
        <v>128.73737373737373</v>
      </c>
      <c r="G601" s="200">
        <v>110.55561178018419</v>
      </c>
      <c r="H601" s="200">
        <v>80.229064039408868</v>
      </c>
    </row>
    <row r="602" spans="1:8" x14ac:dyDescent="0.2">
      <c r="A602" s="201">
        <v>41684</v>
      </c>
      <c r="B602" s="202">
        <v>100.42934478252754</v>
      </c>
      <c r="C602" s="202">
        <v>102.93159609120522</v>
      </c>
      <c r="D602" s="202">
        <v>78.94736842105263</v>
      </c>
      <c r="E602" s="202">
        <v>76.654759403235957</v>
      </c>
      <c r="F602" s="202">
        <v>128.73737373737373</v>
      </c>
      <c r="G602" s="202">
        <v>110.38356441655702</v>
      </c>
      <c r="H602" s="202">
        <v>81.198275862068968</v>
      </c>
    </row>
    <row r="603" spans="1:8" x14ac:dyDescent="0.2">
      <c r="A603" s="199">
        <v>41685</v>
      </c>
      <c r="B603" s="200">
        <v>100.42934478252754</v>
      </c>
      <c r="C603" s="200">
        <v>102.93159609120522</v>
      </c>
      <c r="D603" s="200">
        <v>78.94736842105263</v>
      </c>
      <c r="E603" s="200">
        <v>76.654759403235957</v>
      </c>
      <c r="F603" s="200">
        <v>128.73737373737373</v>
      </c>
      <c r="G603" s="200">
        <v>110.38356441655702</v>
      </c>
      <c r="H603" s="200">
        <v>81.198275862068968</v>
      </c>
    </row>
    <row r="604" spans="1:8" x14ac:dyDescent="0.2">
      <c r="A604" s="201">
        <v>41686</v>
      </c>
      <c r="B604" s="202">
        <v>100.42934478252754</v>
      </c>
      <c r="C604" s="202">
        <v>102.93159609120522</v>
      </c>
      <c r="D604" s="202">
        <v>78.94736842105263</v>
      </c>
      <c r="E604" s="202">
        <v>76.654759403235957</v>
      </c>
      <c r="F604" s="202">
        <v>128.73737373737373</v>
      </c>
      <c r="G604" s="202">
        <v>110.38356441655702</v>
      </c>
      <c r="H604" s="202">
        <v>81.198275862068968</v>
      </c>
    </row>
    <row r="605" spans="1:8" x14ac:dyDescent="0.2">
      <c r="A605" s="199">
        <v>41687</v>
      </c>
      <c r="B605" s="200">
        <v>100.42934478252754</v>
      </c>
      <c r="C605" s="200">
        <v>102.93159609120522</v>
      </c>
      <c r="D605" s="200">
        <v>78.94736842105263</v>
      </c>
      <c r="E605" s="200">
        <v>76.654759403235957</v>
      </c>
      <c r="F605" s="200">
        <v>128.73737373737373</v>
      </c>
      <c r="G605" s="200">
        <v>110.28236008501163</v>
      </c>
      <c r="H605" s="200">
        <v>81.988916256157637</v>
      </c>
    </row>
    <row r="606" spans="1:8" x14ac:dyDescent="0.2">
      <c r="A606" s="201">
        <v>41688</v>
      </c>
      <c r="B606" s="202">
        <v>101.81071495239873</v>
      </c>
      <c r="C606" s="202">
        <v>105.04885993485343</v>
      </c>
      <c r="D606" s="202">
        <v>80.217785843920154</v>
      </c>
      <c r="E606" s="202">
        <v>79.197310359319175</v>
      </c>
      <c r="F606" s="202">
        <v>128.73737373737373</v>
      </c>
      <c r="G606" s="202">
        <v>112.12427891913774</v>
      </c>
      <c r="H606" s="202">
        <v>81.40517241379311</v>
      </c>
    </row>
    <row r="607" spans="1:8" x14ac:dyDescent="0.2">
      <c r="A607" s="199">
        <v>41689</v>
      </c>
      <c r="B607" s="200">
        <v>101.30670151204032</v>
      </c>
      <c r="C607" s="200">
        <v>106.35179153094464</v>
      </c>
      <c r="D607" s="200">
        <v>80.943738656987293</v>
      </c>
      <c r="E607" s="200">
        <v>79.197310359319175</v>
      </c>
      <c r="F607" s="200">
        <v>128.73737373737373</v>
      </c>
      <c r="G607" s="200">
        <v>111.91174982289242</v>
      </c>
      <c r="H607" s="200">
        <v>80.763546798029552</v>
      </c>
    </row>
    <row r="608" spans="1:8" x14ac:dyDescent="0.2">
      <c r="A608" s="201">
        <v>41690</v>
      </c>
      <c r="B608" s="202">
        <v>101.60537614336383</v>
      </c>
      <c r="C608" s="202">
        <v>105.70032573289903</v>
      </c>
      <c r="D608" s="202">
        <v>81.306715063520883</v>
      </c>
      <c r="E608" s="202">
        <v>80.941374238285363</v>
      </c>
      <c r="F608" s="202">
        <v>128.00505050505049</v>
      </c>
      <c r="G608" s="202">
        <v>111.81054549134703</v>
      </c>
      <c r="H608" s="202">
        <v>81.463669950738918</v>
      </c>
    </row>
    <row r="609" spans="1:8" x14ac:dyDescent="0.2">
      <c r="A609" s="199">
        <v>41691</v>
      </c>
      <c r="B609" s="200">
        <v>102.35206272167258</v>
      </c>
      <c r="C609" s="200">
        <v>106.35179153094464</v>
      </c>
      <c r="D609" s="200">
        <v>80.943738656987293</v>
      </c>
      <c r="E609" s="200">
        <v>82.013027947047689</v>
      </c>
      <c r="F609" s="200">
        <v>128.00505050505049</v>
      </c>
      <c r="G609" s="200">
        <v>111.03127213844752</v>
      </c>
      <c r="H609" s="200">
        <v>81.542487684729068</v>
      </c>
    </row>
    <row r="610" spans="1:8" x14ac:dyDescent="0.2">
      <c r="A610" s="201">
        <v>41692</v>
      </c>
      <c r="B610" s="202">
        <v>102.35206272167258</v>
      </c>
      <c r="C610" s="202">
        <v>106.35179153094464</v>
      </c>
      <c r="D610" s="202">
        <v>80.943738656987293</v>
      </c>
      <c r="E610" s="202">
        <v>82.013027947047689</v>
      </c>
      <c r="F610" s="202">
        <v>128.00505050505049</v>
      </c>
      <c r="G610" s="202">
        <v>111.03127213844752</v>
      </c>
      <c r="H610" s="202">
        <v>81.542487684729068</v>
      </c>
    </row>
    <row r="611" spans="1:8" x14ac:dyDescent="0.2">
      <c r="A611" s="199">
        <v>41693</v>
      </c>
      <c r="B611" s="200">
        <v>102.35206272167258</v>
      </c>
      <c r="C611" s="200">
        <v>106.35179153094464</v>
      </c>
      <c r="D611" s="200">
        <v>80.943738656987293</v>
      </c>
      <c r="E611" s="200">
        <v>82.013027947047689</v>
      </c>
      <c r="F611" s="200">
        <v>128.00505050505049</v>
      </c>
      <c r="G611" s="200">
        <v>111.03127213844752</v>
      </c>
      <c r="H611" s="200">
        <v>81.542487684729068</v>
      </c>
    </row>
    <row r="612" spans="1:8" x14ac:dyDescent="0.2">
      <c r="A612" s="201">
        <v>41694</v>
      </c>
      <c r="B612" s="202">
        <v>103.52809408250887</v>
      </c>
      <c r="C612" s="202">
        <v>106.35179153094464</v>
      </c>
      <c r="D612" s="202">
        <v>80.580762250453731</v>
      </c>
      <c r="E612" s="202">
        <v>81.59277159067031</v>
      </c>
      <c r="F612" s="202">
        <v>128.00505050505049</v>
      </c>
      <c r="G612" s="202">
        <v>112.00283372128327</v>
      </c>
      <c r="H612" s="202">
        <v>82.325738916256157</v>
      </c>
    </row>
    <row r="613" spans="1:8" x14ac:dyDescent="0.2">
      <c r="A613" s="199">
        <v>41695</v>
      </c>
      <c r="B613" s="200">
        <v>104.46145230539481</v>
      </c>
      <c r="C613" s="200">
        <v>104.72312703583063</v>
      </c>
      <c r="D613" s="200">
        <v>81.306715063520883</v>
      </c>
      <c r="E613" s="200">
        <v>81.235553687749515</v>
      </c>
      <c r="F613" s="200">
        <v>128.00505050505049</v>
      </c>
      <c r="G613" s="200">
        <v>110.96042910636575</v>
      </c>
      <c r="H613" s="200">
        <v>82.543103448275858</v>
      </c>
    </row>
    <row r="614" spans="1:8" x14ac:dyDescent="0.2">
      <c r="A614" s="201">
        <v>41696</v>
      </c>
      <c r="B614" s="202">
        <v>105.07746873249954</v>
      </c>
      <c r="C614" s="202">
        <v>102.93159609120522</v>
      </c>
      <c r="D614" s="202">
        <v>81.306715063520883</v>
      </c>
      <c r="E614" s="202">
        <v>82.538348392519424</v>
      </c>
      <c r="F614" s="202">
        <v>128.00505050505049</v>
      </c>
      <c r="G614" s="202">
        <v>110.8693452079749</v>
      </c>
      <c r="H614" s="202">
        <v>81.935960591133011</v>
      </c>
    </row>
    <row r="615" spans="1:8" x14ac:dyDescent="0.2">
      <c r="A615" s="199">
        <v>41697</v>
      </c>
      <c r="B615" s="200">
        <v>103.8641030427478</v>
      </c>
      <c r="C615" s="200">
        <v>100.16286644951141</v>
      </c>
      <c r="D615" s="200">
        <v>80.036297640653359</v>
      </c>
      <c r="E615" s="200">
        <v>81.907963857953334</v>
      </c>
      <c r="F615" s="200">
        <v>130.42929292929293</v>
      </c>
      <c r="G615" s="200">
        <v>110.27223965185709</v>
      </c>
      <c r="H615" s="200">
        <v>81.975985221674875</v>
      </c>
    </row>
    <row r="616" spans="1:8" x14ac:dyDescent="0.2">
      <c r="A616" s="201">
        <v>41698</v>
      </c>
      <c r="B616" s="202">
        <v>105.22680604816128</v>
      </c>
      <c r="C616" s="202">
        <v>101.95439739413682</v>
      </c>
      <c r="D616" s="202">
        <v>81.669691470054445</v>
      </c>
      <c r="E616" s="202">
        <v>83.210758562723257</v>
      </c>
      <c r="F616" s="202">
        <v>130.42929292929293</v>
      </c>
      <c r="G616" s="202">
        <v>110.61633437911142</v>
      </c>
      <c r="H616" s="202">
        <v>81.674261083743843</v>
      </c>
    </row>
    <row r="617" spans="1:8" x14ac:dyDescent="0.2">
      <c r="A617" s="199">
        <v>41699</v>
      </c>
      <c r="B617" s="200">
        <v>105.22680604816128</v>
      </c>
      <c r="C617" s="200">
        <v>101.95439739413682</v>
      </c>
      <c r="D617" s="200">
        <v>81.669691470054445</v>
      </c>
      <c r="E617" s="200">
        <v>83.210758562723257</v>
      </c>
      <c r="F617" s="200">
        <v>130.42929292929293</v>
      </c>
      <c r="G617" s="200">
        <v>110.61633437911142</v>
      </c>
      <c r="H617" s="200">
        <v>81.674261083743843</v>
      </c>
    </row>
    <row r="618" spans="1:8" x14ac:dyDescent="0.2">
      <c r="A618" s="201">
        <v>41700</v>
      </c>
      <c r="B618" s="202">
        <v>105.22680604816128</v>
      </c>
      <c r="C618" s="202">
        <v>101.95439739413682</v>
      </c>
      <c r="D618" s="202">
        <v>81.669691470054445</v>
      </c>
      <c r="E618" s="202">
        <v>83.210758562723257</v>
      </c>
      <c r="F618" s="202">
        <v>130.42929292929293</v>
      </c>
      <c r="G618" s="202">
        <v>110.61633437911142</v>
      </c>
      <c r="H618" s="202">
        <v>81.674261083743843</v>
      </c>
    </row>
    <row r="619" spans="1:8" x14ac:dyDescent="0.2">
      <c r="A619" s="199">
        <v>41701</v>
      </c>
      <c r="B619" s="200">
        <v>104.77879410117603</v>
      </c>
      <c r="C619" s="200">
        <v>106.02605863192183</v>
      </c>
      <c r="D619" s="200">
        <v>82.94010889292197</v>
      </c>
      <c r="E619" s="200">
        <v>84.450514814036552</v>
      </c>
      <c r="F619" s="200">
        <v>130.42929292929293</v>
      </c>
      <c r="G619" s="200">
        <v>112.27608541645583</v>
      </c>
      <c r="H619" s="200">
        <v>83.165640394088669</v>
      </c>
    </row>
    <row r="620" spans="1:8" x14ac:dyDescent="0.2">
      <c r="A620" s="201">
        <v>41702</v>
      </c>
      <c r="B620" s="202">
        <v>105.80548814635057</v>
      </c>
      <c r="C620" s="202">
        <v>107.98045602605863</v>
      </c>
      <c r="D620" s="202">
        <v>85.299455535390209</v>
      </c>
      <c r="E620" s="202">
        <v>87.287245219583937</v>
      </c>
      <c r="F620" s="202">
        <v>130.42929292929293</v>
      </c>
      <c r="G620" s="202">
        <v>110.31272138447525</v>
      </c>
      <c r="H620" s="202">
        <v>82.171798029556655</v>
      </c>
    </row>
    <row r="621" spans="1:8" x14ac:dyDescent="0.2">
      <c r="A621" s="199">
        <v>41703</v>
      </c>
      <c r="B621" s="200">
        <v>105.99215979092776</v>
      </c>
      <c r="C621" s="200">
        <v>108.46905537459284</v>
      </c>
      <c r="D621" s="200">
        <v>84.392014519056275</v>
      </c>
      <c r="E621" s="200">
        <v>87.68648875814246</v>
      </c>
      <c r="F621" s="200">
        <v>130.42929292929293</v>
      </c>
      <c r="G621" s="200">
        <v>108.75417467867625</v>
      </c>
      <c r="H621" s="200">
        <v>82.318965517241381</v>
      </c>
    </row>
    <row r="622" spans="1:8" x14ac:dyDescent="0.2">
      <c r="A622" s="201">
        <v>41704</v>
      </c>
      <c r="B622" s="202">
        <v>107.29886130296808</v>
      </c>
      <c r="C622" s="202">
        <v>109.12052117263845</v>
      </c>
      <c r="D622" s="202">
        <v>86.025408348457347</v>
      </c>
      <c r="E622" s="202">
        <v>90.43916789241436</v>
      </c>
      <c r="F622" s="202">
        <v>124.46969696969697</v>
      </c>
      <c r="G622" s="202">
        <v>109.41200283372127</v>
      </c>
      <c r="H622" s="202">
        <v>83.178571428571431</v>
      </c>
    </row>
    <row r="623" spans="1:8" x14ac:dyDescent="0.2">
      <c r="A623" s="199">
        <v>41705</v>
      </c>
      <c r="B623" s="200">
        <v>108.77356729512788</v>
      </c>
      <c r="C623" s="200">
        <v>110.42345276872965</v>
      </c>
      <c r="D623" s="200">
        <v>85.48094373865699</v>
      </c>
      <c r="E623" s="200">
        <v>90.08194998949358</v>
      </c>
      <c r="F623" s="200">
        <v>124.46969696969697</v>
      </c>
      <c r="G623" s="200">
        <v>109.88766319198461</v>
      </c>
      <c r="H623" s="200">
        <v>82.511083743842363</v>
      </c>
    </row>
    <row r="624" spans="1:8" x14ac:dyDescent="0.2">
      <c r="A624" s="201">
        <v>41706</v>
      </c>
      <c r="B624" s="202">
        <v>108.77356729512788</v>
      </c>
      <c r="C624" s="202">
        <v>110.42345276872965</v>
      </c>
      <c r="D624" s="202">
        <v>85.48094373865699</v>
      </c>
      <c r="E624" s="202">
        <v>90.08194998949358</v>
      </c>
      <c r="F624" s="202">
        <v>124.46969696969697</v>
      </c>
      <c r="G624" s="202">
        <v>109.88766319198461</v>
      </c>
      <c r="H624" s="202">
        <v>82.511083743842363</v>
      </c>
    </row>
    <row r="625" spans="1:8" x14ac:dyDescent="0.2">
      <c r="A625" s="199">
        <v>41707</v>
      </c>
      <c r="B625" s="200">
        <v>108.77356729512788</v>
      </c>
      <c r="C625" s="200">
        <v>110.42345276872965</v>
      </c>
      <c r="D625" s="200">
        <v>85.48094373865699</v>
      </c>
      <c r="E625" s="200">
        <v>90.08194998949358</v>
      </c>
      <c r="F625" s="200">
        <v>124.46969696969697</v>
      </c>
      <c r="G625" s="200">
        <v>109.88766319198461</v>
      </c>
      <c r="H625" s="200">
        <v>82.511083743842363</v>
      </c>
    </row>
    <row r="626" spans="1:8" x14ac:dyDescent="0.2">
      <c r="A626" s="201">
        <v>41708</v>
      </c>
      <c r="B626" s="202">
        <v>105.74948665297741</v>
      </c>
      <c r="C626" s="202">
        <v>107.98045602605863</v>
      </c>
      <c r="D626" s="202">
        <v>83.484573502722313</v>
      </c>
      <c r="E626" s="202">
        <v>89.115360369825581</v>
      </c>
      <c r="F626" s="202">
        <v>124.46969696969697</v>
      </c>
      <c r="G626" s="202">
        <v>108.90598117599433</v>
      </c>
      <c r="H626" s="202">
        <v>82.495073891625623</v>
      </c>
    </row>
    <row r="627" spans="1:8" x14ac:dyDescent="0.2">
      <c r="A627" s="199">
        <v>41709</v>
      </c>
      <c r="B627" s="200">
        <v>105.32014187044987</v>
      </c>
      <c r="C627" s="200">
        <v>111.07491856677525</v>
      </c>
      <c r="D627" s="200">
        <v>84.392014519056275</v>
      </c>
      <c r="E627" s="200">
        <v>88.884219373818027</v>
      </c>
      <c r="F627" s="200">
        <v>124.46969696969697</v>
      </c>
      <c r="G627" s="200">
        <v>109.31079850217589</v>
      </c>
      <c r="H627" s="200">
        <v>83.067118226600982</v>
      </c>
    </row>
    <row r="628" spans="1:8" x14ac:dyDescent="0.2">
      <c r="A628" s="201">
        <v>41710</v>
      </c>
      <c r="B628" s="202">
        <v>103.37875676684712</v>
      </c>
      <c r="C628" s="202">
        <v>115.30944625407167</v>
      </c>
      <c r="D628" s="202">
        <v>85.662431941923785</v>
      </c>
      <c r="E628" s="202">
        <v>88.358898928346278</v>
      </c>
      <c r="F628" s="202">
        <v>124.46969696969697</v>
      </c>
      <c r="G628" s="202">
        <v>109.13875113854873</v>
      </c>
      <c r="H628" s="202">
        <v>84.165024630541879</v>
      </c>
    </row>
    <row r="629" spans="1:8" x14ac:dyDescent="0.2">
      <c r="A629" s="199">
        <v>41711</v>
      </c>
      <c r="B629" s="200">
        <v>104.06944185178271</v>
      </c>
      <c r="C629" s="200">
        <v>113.68078175895766</v>
      </c>
      <c r="D629" s="200">
        <v>85.117967332123399</v>
      </c>
      <c r="E629" s="200">
        <v>87.455347762134892</v>
      </c>
      <c r="F629" s="200">
        <v>121.06060606060606</v>
      </c>
      <c r="G629" s="200">
        <v>108.48092298350369</v>
      </c>
      <c r="H629" s="200">
        <v>84.376847290640399</v>
      </c>
    </row>
    <row r="630" spans="1:8" x14ac:dyDescent="0.2">
      <c r="A630" s="201">
        <v>41712</v>
      </c>
      <c r="B630" s="202">
        <v>103.49075975359342</v>
      </c>
      <c r="C630" s="202">
        <v>115.96091205211727</v>
      </c>
      <c r="D630" s="202">
        <v>85.299455535390209</v>
      </c>
      <c r="E630" s="202">
        <v>85.984450514814029</v>
      </c>
      <c r="F630" s="202">
        <v>121.06060606060606</v>
      </c>
      <c r="G630" s="202">
        <v>109.68525452889384</v>
      </c>
      <c r="H630" s="202">
        <v>85.15517241379311</v>
      </c>
    </row>
    <row r="631" spans="1:8" x14ac:dyDescent="0.2">
      <c r="A631" s="199">
        <v>41713</v>
      </c>
      <c r="B631" s="200">
        <v>103.49075975359342</v>
      </c>
      <c r="C631" s="200">
        <v>115.96091205211727</v>
      </c>
      <c r="D631" s="200">
        <v>85.299455535390209</v>
      </c>
      <c r="E631" s="200">
        <v>85.984450514814029</v>
      </c>
      <c r="F631" s="200">
        <v>121.06060606060606</v>
      </c>
      <c r="G631" s="200">
        <v>109.68525452889384</v>
      </c>
      <c r="H631" s="200">
        <v>85.15517241379311</v>
      </c>
    </row>
    <row r="632" spans="1:8" x14ac:dyDescent="0.2">
      <c r="A632" s="201">
        <v>41714</v>
      </c>
      <c r="B632" s="202">
        <v>103.49075975359342</v>
      </c>
      <c r="C632" s="202">
        <v>115.96091205211727</v>
      </c>
      <c r="D632" s="202">
        <v>85.299455535390209</v>
      </c>
      <c r="E632" s="202">
        <v>85.984450514814029</v>
      </c>
      <c r="F632" s="202">
        <v>121.06060606060606</v>
      </c>
      <c r="G632" s="202">
        <v>109.68525452889384</v>
      </c>
      <c r="H632" s="202">
        <v>85.15517241379311</v>
      </c>
    </row>
    <row r="633" spans="1:8" x14ac:dyDescent="0.2">
      <c r="A633" s="199">
        <v>41715</v>
      </c>
      <c r="B633" s="200">
        <v>103.73343289154377</v>
      </c>
      <c r="C633" s="200">
        <v>114.33224755700326</v>
      </c>
      <c r="D633" s="200">
        <v>84.029038112522684</v>
      </c>
      <c r="E633" s="200">
        <v>85.143937802059256</v>
      </c>
      <c r="F633" s="200">
        <v>121.06060606060606</v>
      </c>
      <c r="G633" s="200">
        <v>107.62068616536787</v>
      </c>
      <c r="H633" s="200">
        <v>84.179187192118221</v>
      </c>
    </row>
    <row r="634" spans="1:8" x14ac:dyDescent="0.2">
      <c r="A634" s="201">
        <v>41716</v>
      </c>
      <c r="B634" s="202">
        <v>105.71215232406198</v>
      </c>
      <c r="C634" s="202">
        <v>117.10097719869708</v>
      </c>
      <c r="D634" s="202">
        <v>85.48094373865699</v>
      </c>
      <c r="E634" s="202">
        <v>85.942424879176286</v>
      </c>
      <c r="F634" s="202">
        <v>121.06060606060606</v>
      </c>
      <c r="G634" s="202">
        <v>107.74213136322234</v>
      </c>
      <c r="H634" s="202">
        <v>83.483990147783246</v>
      </c>
    </row>
    <row r="635" spans="1:8" x14ac:dyDescent="0.2">
      <c r="A635" s="199">
        <v>41717</v>
      </c>
      <c r="B635" s="200">
        <v>106.68284487586335</v>
      </c>
      <c r="C635" s="200">
        <v>121.00977198697069</v>
      </c>
      <c r="D635" s="200">
        <v>85.84392014519058</v>
      </c>
      <c r="E635" s="200">
        <v>85.585206976255506</v>
      </c>
      <c r="F635" s="200">
        <v>121.06060606060606</v>
      </c>
      <c r="G635" s="200">
        <v>107.04382147555916</v>
      </c>
      <c r="H635" s="200">
        <v>81.871305418719217</v>
      </c>
    </row>
    <row r="636" spans="1:8" x14ac:dyDescent="0.2">
      <c r="A636" s="201">
        <v>41718</v>
      </c>
      <c r="B636" s="202">
        <v>106.86951652044054</v>
      </c>
      <c r="C636" s="202">
        <v>118.89250814332249</v>
      </c>
      <c r="D636" s="202">
        <v>84.210526315789465</v>
      </c>
      <c r="E636" s="202">
        <v>83.925194368564817</v>
      </c>
      <c r="F636" s="202">
        <v>126.89393939393939</v>
      </c>
      <c r="G636" s="202">
        <v>107.35755490334986</v>
      </c>
      <c r="H636" s="202">
        <v>81.759236453201964</v>
      </c>
    </row>
    <row r="637" spans="1:8" x14ac:dyDescent="0.2">
      <c r="A637" s="199">
        <v>41719</v>
      </c>
      <c r="B637" s="200">
        <v>105.00280007466866</v>
      </c>
      <c r="C637" s="200">
        <v>117.26384364820848</v>
      </c>
      <c r="D637" s="200">
        <v>84.210526315789465</v>
      </c>
      <c r="E637" s="200">
        <v>83.315822651817598</v>
      </c>
      <c r="F637" s="200">
        <v>126.89393939393939</v>
      </c>
      <c r="G637" s="200">
        <v>108.20767128833114</v>
      </c>
      <c r="H637" s="200">
        <v>82.185344827586206</v>
      </c>
    </row>
    <row r="638" spans="1:8" x14ac:dyDescent="0.2">
      <c r="A638" s="201">
        <v>41720</v>
      </c>
      <c r="B638" s="202">
        <v>105.00280007466866</v>
      </c>
      <c r="C638" s="202">
        <v>117.26384364820848</v>
      </c>
      <c r="D638" s="202">
        <v>84.210526315789465</v>
      </c>
      <c r="E638" s="202">
        <v>83.315822651817598</v>
      </c>
      <c r="F638" s="202">
        <v>126.89393939393939</v>
      </c>
      <c r="G638" s="202">
        <v>108.20767128833114</v>
      </c>
      <c r="H638" s="202">
        <v>82.185344827586206</v>
      </c>
    </row>
    <row r="639" spans="1:8" x14ac:dyDescent="0.2">
      <c r="A639" s="199">
        <v>41721</v>
      </c>
      <c r="B639" s="200">
        <v>105.00280007466866</v>
      </c>
      <c r="C639" s="200">
        <v>117.26384364820848</v>
      </c>
      <c r="D639" s="200">
        <v>84.210526315789465</v>
      </c>
      <c r="E639" s="200">
        <v>83.315822651817598</v>
      </c>
      <c r="F639" s="200">
        <v>126.89393939393939</v>
      </c>
      <c r="G639" s="200">
        <v>108.20767128833114</v>
      </c>
      <c r="H639" s="200">
        <v>82.185344827586206</v>
      </c>
    </row>
    <row r="640" spans="1:8" x14ac:dyDescent="0.2">
      <c r="A640" s="201">
        <v>41722</v>
      </c>
      <c r="B640" s="202">
        <v>106.25350009333582</v>
      </c>
      <c r="C640" s="202">
        <v>120.68403908794789</v>
      </c>
      <c r="D640" s="202">
        <v>86.388384754990923</v>
      </c>
      <c r="E640" s="202">
        <v>83.1897457449044</v>
      </c>
      <c r="F640" s="202">
        <v>126.89393939393939</v>
      </c>
      <c r="G640" s="202">
        <v>107.61056573221333</v>
      </c>
      <c r="H640" s="202">
        <v>80.588669950738918</v>
      </c>
    </row>
    <row r="641" spans="1:8" x14ac:dyDescent="0.2">
      <c r="A641" s="199">
        <v>41723</v>
      </c>
      <c r="B641" s="200">
        <v>106.440171737913</v>
      </c>
      <c r="C641" s="200">
        <v>119.86970684039089</v>
      </c>
      <c r="D641" s="200">
        <v>85.84392014519058</v>
      </c>
      <c r="E641" s="200">
        <v>83.252784198360985</v>
      </c>
      <c r="F641" s="200">
        <v>126.89393939393939</v>
      </c>
      <c r="G641" s="200">
        <v>107.87369699423135</v>
      </c>
      <c r="H641" s="200">
        <v>80.737068965517238</v>
      </c>
    </row>
    <row r="642" spans="1:8" x14ac:dyDescent="0.2">
      <c r="A642" s="201">
        <v>41724</v>
      </c>
      <c r="B642" s="202">
        <v>107.33619563188351</v>
      </c>
      <c r="C642" s="202">
        <v>118.24104234527688</v>
      </c>
      <c r="D642" s="202">
        <v>85.48094373865699</v>
      </c>
      <c r="E642" s="202">
        <v>83.231771380542128</v>
      </c>
      <c r="F642" s="202">
        <v>126.89393939393939</v>
      </c>
      <c r="G642" s="202">
        <v>107.90405829369497</v>
      </c>
      <c r="H642" s="202">
        <v>80.325123152709367</v>
      </c>
    </row>
    <row r="643" spans="1:8" x14ac:dyDescent="0.2">
      <c r="A643" s="199">
        <v>41725</v>
      </c>
      <c r="B643" s="200">
        <v>107.63487026320702</v>
      </c>
      <c r="C643" s="200">
        <v>120.35830618892508</v>
      </c>
      <c r="D643" s="200">
        <v>86.7513611615245</v>
      </c>
      <c r="E643" s="200">
        <v>82.601386845976037</v>
      </c>
      <c r="F643" s="200">
        <v>127.9040404040404</v>
      </c>
      <c r="G643" s="200">
        <v>108.32911648618561</v>
      </c>
      <c r="H643" s="200">
        <v>79.514162561576356</v>
      </c>
    </row>
    <row r="644" spans="1:8" x14ac:dyDescent="0.2">
      <c r="A644" s="201">
        <v>41726</v>
      </c>
      <c r="B644" s="202">
        <v>107.63487026320702</v>
      </c>
      <c r="C644" s="202">
        <v>120.35830618892508</v>
      </c>
      <c r="D644" s="202">
        <v>86.7513611615245</v>
      </c>
      <c r="E644" s="202">
        <v>82.706450935070393</v>
      </c>
      <c r="F644" s="202">
        <v>127.9040404040404</v>
      </c>
      <c r="G644" s="202">
        <v>108.56188644874</v>
      </c>
      <c r="H644" s="202">
        <v>79.755541871921181</v>
      </c>
    </row>
    <row r="645" spans="1:8" x14ac:dyDescent="0.2">
      <c r="A645" s="199">
        <v>41727</v>
      </c>
      <c r="B645" s="200">
        <v>107.63487026320702</v>
      </c>
      <c r="C645" s="200">
        <v>120.35830618892508</v>
      </c>
      <c r="D645" s="200">
        <v>86.7513611615245</v>
      </c>
      <c r="E645" s="200">
        <v>82.706450935070393</v>
      </c>
      <c r="F645" s="200">
        <v>127.9040404040404</v>
      </c>
      <c r="G645" s="200">
        <v>108.56188644874</v>
      </c>
      <c r="H645" s="200">
        <v>79.755541871921181</v>
      </c>
    </row>
    <row r="646" spans="1:8" x14ac:dyDescent="0.2">
      <c r="A646" s="201">
        <v>41728</v>
      </c>
      <c r="B646" s="202">
        <v>107.63487026320702</v>
      </c>
      <c r="C646" s="202">
        <v>120.35830618892508</v>
      </c>
      <c r="D646" s="202">
        <v>86.7513611615245</v>
      </c>
      <c r="E646" s="202">
        <v>82.706450935070393</v>
      </c>
      <c r="F646" s="202">
        <v>127.9040404040404</v>
      </c>
      <c r="G646" s="202">
        <v>108.56188644874</v>
      </c>
      <c r="H646" s="202">
        <v>79.755541871921181</v>
      </c>
    </row>
    <row r="647" spans="1:8" x14ac:dyDescent="0.2">
      <c r="A647" s="199">
        <v>41729</v>
      </c>
      <c r="B647" s="200">
        <v>109.68825835355609</v>
      </c>
      <c r="C647" s="200">
        <v>117.58957654723127</v>
      </c>
      <c r="D647" s="200">
        <v>88.566243194192381</v>
      </c>
      <c r="E647" s="200">
        <v>82.580374028157166</v>
      </c>
      <c r="F647" s="200">
        <v>127.9040404040404</v>
      </c>
      <c r="G647" s="200">
        <v>108.26839388725837</v>
      </c>
      <c r="H647" s="200">
        <v>79.064655172413794</v>
      </c>
    </row>
    <row r="648" spans="1:8" x14ac:dyDescent="0.2">
      <c r="A648" s="201">
        <v>41730</v>
      </c>
      <c r="B648" s="202">
        <v>111.21896583908904</v>
      </c>
      <c r="C648" s="202">
        <v>115.96091205211727</v>
      </c>
      <c r="D648" s="202">
        <v>89.655172413793096</v>
      </c>
      <c r="E648" s="202">
        <v>85.164950619878113</v>
      </c>
      <c r="F648" s="202">
        <v>127.9040404040404</v>
      </c>
      <c r="G648" s="202">
        <v>105.79900819755085</v>
      </c>
      <c r="H648" s="202">
        <v>78.753078817733993</v>
      </c>
    </row>
    <row r="649" spans="1:8" x14ac:dyDescent="0.2">
      <c r="A649" s="199">
        <v>41731</v>
      </c>
      <c r="B649" s="200">
        <v>109.55758820235206</v>
      </c>
      <c r="C649" s="200">
        <v>115.96091205211727</v>
      </c>
      <c r="D649" s="200">
        <v>87.477313974591652</v>
      </c>
      <c r="E649" s="200">
        <v>84.009245639840287</v>
      </c>
      <c r="F649" s="200">
        <v>127.9040404040404</v>
      </c>
      <c r="G649" s="200">
        <v>105.20190264143305</v>
      </c>
      <c r="H649" s="200">
        <v>79.427339901477836</v>
      </c>
    </row>
    <row r="650" spans="1:8" x14ac:dyDescent="0.2">
      <c r="A650" s="201">
        <v>41732</v>
      </c>
      <c r="B650" s="202">
        <v>110.52828075415344</v>
      </c>
      <c r="C650" s="202">
        <v>114.16938110749186</v>
      </c>
      <c r="D650" s="202">
        <v>88.747731397459162</v>
      </c>
      <c r="E650" s="202">
        <v>85.73229670098759</v>
      </c>
      <c r="F650" s="202">
        <v>129.82323232323233</v>
      </c>
      <c r="G650" s="202">
        <v>106.49731808521405</v>
      </c>
      <c r="H650" s="202">
        <v>79.230295566502463</v>
      </c>
    </row>
    <row r="651" spans="1:8" x14ac:dyDescent="0.2">
      <c r="A651" s="199">
        <v>41733</v>
      </c>
      <c r="B651" s="200">
        <v>110.41627776740712</v>
      </c>
      <c r="C651" s="200">
        <v>114.16938110749186</v>
      </c>
      <c r="D651" s="200">
        <v>89.110707803992739</v>
      </c>
      <c r="E651" s="200">
        <v>85.522168522798907</v>
      </c>
      <c r="F651" s="200">
        <v>129.82323232323233</v>
      </c>
      <c r="G651" s="200">
        <v>107.30695273757716</v>
      </c>
      <c r="H651" s="200">
        <v>80.264778325123146</v>
      </c>
    </row>
    <row r="652" spans="1:8" x14ac:dyDescent="0.2">
      <c r="A652" s="201">
        <v>41734</v>
      </c>
      <c r="B652" s="202">
        <v>110.41627776740712</v>
      </c>
      <c r="C652" s="202">
        <v>114.16938110749186</v>
      </c>
      <c r="D652" s="202">
        <v>89.110707803992739</v>
      </c>
      <c r="E652" s="202">
        <v>85.522168522798907</v>
      </c>
      <c r="F652" s="202">
        <v>129.82323232323233</v>
      </c>
      <c r="G652" s="202">
        <v>107.30695273757716</v>
      </c>
      <c r="H652" s="202">
        <v>80.264778325123146</v>
      </c>
    </row>
    <row r="653" spans="1:8" x14ac:dyDescent="0.2">
      <c r="A653" s="199">
        <v>41735</v>
      </c>
      <c r="B653" s="200">
        <v>110.41627776740712</v>
      </c>
      <c r="C653" s="200">
        <v>114.16938110749186</v>
      </c>
      <c r="D653" s="200">
        <v>89.110707803992739</v>
      </c>
      <c r="E653" s="200">
        <v>85.522168522798907</v>
      </c>
      <c r="F653" s="200">
        <v>129.82323232323233</v>
      </c>
      <c r="G653" s="200">
        <v>107.30695273757716</v>
      </c>
      <c r="H653" s="200">
        <v>80.264778325123146</v>
      </c>
    </row>
    <row r="654" spans="1:8" x14ac:dyDescent="0.2">
      <c r="A654" s="201">
        <v>41736</v>
      </c>
      <c r="B654" s="202">
        <v>109.70692551801382</v>
      </c>
      <c r="C654" s="202">
        <v>114.16938110749186</v>
      </c>
      <c r="D654" s="202">
        <v>88.566243194192381</v>
      </c>
      <c r="E654" s="202">
        <v>85.227989073334726</v>
      </c>
      <c r="F654" s="202">
        <v>129.82323232323233</v>
      </c>
      <c r="G654" s="202">
        <v>106.71996761461391</v>
      </c>
      <c r="H654" s="202">
        <v>79.881773399014776</v>
      </c>
    </row>
    <row r="655" spans="1:8" x14ac:dyDescent="0.2">
      <c r="A655" s="199">
        <v>41737</v>
      </c>
      <c r="B655" s="200">
        <v>111.0696285234273</v>
      </c>
      <c r="C655" s="200">
        <v>114.82084690553746</v>
      </c>
      <c r="D655" s="200">
        <v>90.381125226860263</v>
      </c>
      <c r="E655" s="200">
        <v>86.656860685017861</v>
      </c>
      <c r="F655" s="200">
        <v>129.82323232323233</v>
      </c>
      <c r="G655" s="200">
        <v>108.04574435785851</v>
      </c>
      <c r="H655" s="200">
        <v>80.582512315270947</v>
      </c>
    </row>
    <row r="656" spans="1:8" x14ac:dyDescent="0.2">
      <c r="A656" s="201">
        <v>41738</v>
      </c>
      <c r="B656" s="202">
        <v>112.02165391077095</v>
      </c>
      <c r="C656" s="202">
        <v>112.70358306188926</v>
      </c>
      <c r="D656" s="202">
        <v>89.473684210526315</v>
      </c>
      <c r="E656" s="202">
        <v>89.115360369825581</v>
      </c>
      <c r="F656" s="202">
        <v>129.82323232323233</v>
      </c>
      <c r="G656" s="202">
        <v>108.62260904766724</v>
      </c>
      <c r="H656" s="202">
        <v>80.775862068965523</v>
      </c>
    </row>
    <row r="657" spans="1:8" x14ac:dyDescent="0.2">
      <c r="A657" s="199">
        <v>41739</v>
      </c>
      <c r="B657" s="200">
        <v>111.05096135896957</v>
      </c>
      <c r="C657" s="200">
        <v>111.56351791530945</v>
      </c>
      <c r="D657" s="200">
        <v>89.292196007259534</v>
      </c>
      <c r="E657" s="200">
        <v>88.253834839251937</v>
      </c>
      <c r="F657" s="200">
        <v>129.41919191919192</v>
      </c>
      <c r="G657" s="200">
        <v>108.16718955571298</v>
      </c>
      <c r="H657" s="200">
        <v>81.216133004926107</v>
      </c>
    </row>
    <row r="658" spans="1:8" x14ac:dyDescent="0.2">
      <c r="A658" s="201">
        <v>41740</v>
      </c>
      <c r="B658" s="202">
        <v>109.61358969572522</v>
      </c>
      <c r="C658" s="202">
        <v>111.40065146579805</v>
      </c>
      <c r="D658" s="202">
        <v>89.110707803992739</v>
      </c>
      <c r="E658" s="202">
        <v>87.413322126497164</v>
      </c>
      <c r="F658" s="202">
        <v>129.41919191919192</v>
      </c>
      <c r="G658" s="202">
        <v>107.79273352899504</v>
      </c>
      <c r="H658" s="202">
        <v>81.183497536945808</v>
      </c>
    </row>
    <row r="659" spans="1:8" x14ac:dyDescent="0.2">
      <c r="A659" s="199">
        <v>41741</v>
      </c>
      <c r="B659" s="200">
        <v>109.61358969572522</v>
      </c>
      <c r="C659" s="200">
        <v>111.40065146579805</v>
      </c>
      <c r="D659" s="200">
        <v>89.110707803992739</v>
      </c>
      <c r="E659" s="200">
        <v>87.413322126497164</v>
      </c>
      <c r="F659" s="200">
        <v>129.41919191919192</v>
      </c>
      <c r="G659" s="200">
        <v>107.79273352899504</v>
      </c>
      <c r="H659" s="200">
        <v>81.183497536945808</v>
      </c>
    </row>
    <row r="660" spans="1:8" x14ac:dyDescent="0.2">
      <c r="A660" s="201">
        <v>41742</v>
      </c>
      <c r="B660" s="202">
        <v>109.61358969572522</v>
      </c>
      <c r="C660" s="202">
        <v>111.40065146579805</v>
      </c>
      <c r="D660" s="202">
        <v>89.110707803992739</v>
      </c>
      <c r="E660" s="202">
        <v>87.413322126497164</v>
      </c>
      <c r="F660" s="202">
        <v>129.41919191919192</v>
      </c>
      <c r="G660" s="202">
        <v>107.79273352899504</v>
      </c>
      <c r="H660" s="202">
        <v>81.183497536945808</v>
      </c>
    </row>
    <row r="661" spans="1:8" x14ac:dyDescent="0.2">
      <c r="A661" s="199">
        <v>41743</v>
      </c>
      <c r="B661" s="200">
        <v>110.60294941198431</v>
      </c>
      <c r="C661" s="200">
        <v>112.54071661237785</v>
      </c>
      <c r="D661" s="200">
        <v>89.836660617059891</v>
      </c>
      <c r="E661" s="200">
        <v>87.749527211599073</v>
      </c>
      <c r="F661" s="200">
        <v>129.41919191919192</v>
      </c>
      <c r="G661" s="200">
        <v>109.70549539520292</v>
      </c>
      <c r="H661" s="200">
        <v>81.77278325123153</v>
      </c>
    </row>
    <row r="662" spans="1:8" x14ac:dyDescent="0.2">
      <c r="A662" s="201">
        <v>41744</v>
      </c>
      <c r="B662" s="202">
        <v>112.58166884450252</v>
      </c>
      <c r="C662" s="202">
        <v>116.93811074918567</v>
      </c>
      <c r="D662" s="202">
        <v>90.018148820326687</v>
      </c>
      <c r="E662" s="202">
        <v>88.947257827274626</v>
      </c>
      <c r="F662" s="202">
        <v>129.41919191919192</v>
      </c>
      <c r="G662" s="202">
        <v>110.07995142192085</v>
      </c>
      <c r="H662" s="202">
        <v>80.211822660098534</v>
      </c>
    </row>
    <row r="663" spans="1:8" x14ac:dyDescent="0.2">
      <c r="A663" s="199">
        <v>41745</v>
      </c>
      <c r="B663" s="200">
        <v>113.8510360276274</v>
      </c>
      <c r="C663" s="200">
        <v>116.12377850162866</v>
      </c>
      <c r="D663" s="200">
        <v>88.929219600725972</v>
      </c>
      <c r="E663" s="200">
        <v>90.796385795335155</v>
      </c>
      <c r="F663" s="200">
        <v>129.41919191919192</v>
      </c>
      <c r="G663" s="200">
        <v>110.78838174273859</v>
      </c>
      <c r="H663" s="200">
        <v>80.205049261083744</v>
      </c>
    </row>
    <row r="664" spans="1:8" x14ac:dyDescent="0.2">
      <c r="A664" s="201">
        <v>41746</v>
      </c>
      <c r="B664" s="202">
        <v>113.49635990293075</v>
      </c>
      <c r="C664" s="202">
        <v>115.47231270358307</v>
      </c>
      <c r="D664" s="202">
        <v>88.3847549909256</v>
      </c>
      <c r="E664" s="202">
        <v>90.691321706240799</v>
      </c>
      <c r="F664" s="202">
        <v>130.75757575757575</v>
      </c>
      <c r="G664" s="202">
        <v>111.03127213844752</v>
      </c>
      <c r="H664" s="202">
        <v>79.748768472906391</v>
      </c>
    </row>
    <row r="665" spans="1:8" x14ac:dyDescent="0.2">
      <c r="A665" s="199">
        <v>41747</v>
      </c>
      <c r="B665" s="200">
        <v>113.49635990293075</v>
      </c>
      <c r="C665" s="200">
        <v>115.47231270358307</v>
      </c>
      <c r="D665" s="200">
        <v>88.3847549909256</v>
      </c>
      <c r="E665" s="200">
        <v>90.691321706240799</v>
      </c>
      <c r="F665" s="200">
        <v>130.75757575757575</v>
      </c>
      <c r="G665" s="200">
        <v>111.03127213844752</v>
      </c>
      <c r="H665" s="200">
        <v>79.698275862068968</v>
      </c>
    </row>
    <row r="666" spans="1:8" x14ac:dyDescent="0.2">
      <c r="A666" s="201">
        <v>41748</v>
      </c>
      <c r="B666" s="202">
        <v>113.49635990293075</v>
      </c>
      <c r="C666" s="202">
        <v>115.47231270358307</v>
      </c>
      <c r="D666" s="202">
        <v>88.3847549909256</v>
      </c>
      <c r="E666" s="202">
        <v>90.691321706240799</v>
      </c>
      <c r="F666" s="202">
        <v>130.75757575757575</v>
      </c>
      <c r="G666" s="202">
        <v>111.03127213844752</v>
      </c>
      <c r="H666" s="202">
        <v>79.698275862068968</v>
      </c>
    </row>
    <row r="667" spans="1:8" x14ac:dyDescent="0.2">
      <c r="A667" s="199">
        <v>41749</v>
      </c>
      <c r="B667" s="200">
        <v>113.49635990293075</v>
      </c>
      <c r="C667" s="200">
        <v>115.47231270358307</v>
      </c>
      <c r="D667" s="200">
        <v>88.3847549909256</v>
      </c>
      <c r="E667" s="200">
        <v>90.691321706240799</v>
      </c>
      <c r="F667" s="200">
        <v>130.75757575757575</v>
      </c>
      <c r="G667" s="200">
        <v>111.03127213844752</v>
      </c>
      <c r="H667" s="200">
        <v>79.698275862068968</v>
      </c>
    </row>
    <row r="668" spans="1:8" x14ac:dyDescent="0.2">
      <c r="A668" s="201">
        <v>41750</v>
      </c>
      <c r="B668" s="202">
        <v>112.35766287100989</v>
      </c>
      <c r="C668" s="202">
        <v>112.05211726384366</v>
      </c>
      <c r="D668" s="202">
        <v>87.295825771324871</v>
      </c>
      <c r="E668" s="202">
        <v>89.829796175667155</v>
      </c>
      <c r="F668" s="202">
        <v>130.75757575757575</v>
      </c>
      <c r="G668" s="202">
        <v>111.30452383362008</v>
      </c>
      <c r="H668" s="202">
        <v>79.419334975369452</v>
      </c>
    </row>
    <row r="669" spans="1:8" x14ac:dyDescent="0.2">
      <c r="A669" s="199">
        <v>41751</v>
      </c>
      <c r="B669" s="200">
        <v>110.93895837222325</v>
      </c>
      <c r="C669" s="200">
        <v>112.70358306188926</v>
      </c>
      <c r="D669" s="200">
        <v>88.566243194192381</v>
      </c>
      <c r="E669" s="200">
        <v>89.28346291237655</v>
      </c>
      <c r="F669" s="200">
        <v>130.75757575757575</v>
      </c>
      <c r="G669" s="200">
        <v>110.72765914381135</v>
      </c>
      <c r="H669" s="200">
        <v>79.052339901477836</v>
      </c>
    </row>
    <row r="670" spans="1:8" x14ac:dyDescent="0.2">
      <c r="A670" s="201">
        <v>41752</v>
      </c>
      <c r="B670" s="202">
        <v>110.09893597162591</v>
      </c>
      <c r="C670" s="202">
        <v>113.84364820846906</v>
      </c>
      <c r="D670" s="202">
        <v>90.018148820326687</v>
      </c>
      <c r="E670" s="202">
        <v>88.779155284723672</v>
      </c>
      <c r="F670" s="202">
        <v>130.75757575757575</v>
      </c>
      <c r="G670" s="202">
        <v>110.33296225078433</v>
      </c>
      <c r="H670" s="202">
        <v>79.058497536945822</v>
      </c>
    </row>
    <row r="671" spans="1:8" x14ac:dyDescent="0.2">
      <c r="A671" s="199">
        <v>41753</v>
      </c>
      <c r="B671" s="200">
        <v>110.36027627403398</v>
      </c>
      <c r="C671" s="200">
        <v>115.47231270358307</v>
      </c>
      <c r="D671" s="200">
        <v>89.655172413793096</v>
      </c>
      <c r="E671" s="200">
        <v>88.968270645093497</v>
      </c>
      <c r="F671" s="200">
        <v>128.33333333333334</v>
      </c>
      <c r="G671" s="200">
        <v>111.58789596194717</v>
      </c>
      <c r="H671" s="200">
        <v>79.640394088669936</v>
      </c>
    </row>
    <row r="672" spans="1:8" x14ac:dyDescent="0.2">
      <c r="A672" s="201">
        <v>41754</v>
      </c>
      <c r="B672" s="202">
        <v>112.45099869329849</v>
      </c>
      <c r="C672" s="202">
        <v>119.21824104234528</v>
      </c>
      <c r="D672" s="202">
        <v>90.744101633393839</v>
      </c>
      <c r="E672" s="202">
        <v>89.661693633116201</v>
      </c>
      <c r="F672" s="202">
        <v>128.33333333333334</v>
      </c>
      <c r="G672" s="202">
        <v>110.70741827750227</v>
      </c>
      <c r="H672" s="202">
        <v>80.249384236453196</v>
      </c>
    </row>
    <row r="673" spans="1:8" x14ac:dyDescent="0.2">
      <c r="A673" s="199">
        <v>41755</v>
      </c>
      <c r="B673" s="200">
        <v>112.45099869329849</v>
      </c>
      <c r="C673" s="200">
        <v>119.21824104234528</v>
      </c>
      <c r="D673" s="200">
        <v>90.744101633393839</v>
      </c>
      <c r="E673" s="200">
        <v>89.661693633116201</v>
      </c>
      <c r="F673" s="200">
        <v>128.33333333333334</v>
      </c>
      <c r="G673" s="200">
        <v>110.70741827750227</v>
      </c>
      <c r="H673" s="200">
        <v>80.249384236453196</v>
      </c>
    </row>
    <row r="674" spans="1:8" x14ac:dyDescent="0.2">
      <c r="A674" s="201">
        <v>41756</v>
      </c>
      <c r="B674" s="202">
        <v>112.45099869329849</v>
      </c>
      <c r="C674" s="202">
        <v>119.21824104234528</v>
      </c>
      <c r="D674" s="202">
        <v>90.744101633393839</v>
      </c>
      <c r="E674" s="202">
        <v>89.661693633116201</v>
      </c>
      <c r="F674" s="202">
        <v>128.33333333333334</v>
      </c>
      <c r="G674" s="202">
        <v>110.70741827750227</v>
      </c>
      <c r="H674" s="202">
        <v>80.249384236453196</v>
      </c>
    </row>
    <row r="675" spans="1:8" x14ac:dyDescent="0.2">
      <c r="A675" s="199">
        <v>41757</v>
      </c>
      <c r="B675" s="200">
        <v>113.21635243606497</v>
      </c>
      <c r="C675" s="200">
        <v>117.42671009771988</v>
      </c>
      <c r="D675" s="200">
        <v>90.92558983666062</v>
      </c>
      <c r="E675" s="200">
        <v>89.031309098550111</v>
      </c>
      <c r="F675" s="200">
        <v>128.33333333333334</v>
      </c>
      <c r="G675" s="200">
        <v>109.70549539520292</v>
      </c>
      <c r="H675" s="200">
        <v>79.848522167487687</v>
      </c>
    </row>
    <row r="676" spans="1:8" x14ac:dyDescent="0.2">
      <c r="A676" s="201">
        <v>41758</v>
      </c>
      <c r="B676" s="202">
        <v>114.39238379690126</v>
      </c>
      <c r="C676" s="202">
        <v>117.75244299674267</v>
      </c>
      <c r="D676" s="202">
        <v>92.377495462794926</v>
      </c>
      <c r="E676" s="202">
        <v>89.346501365833149</v>
      </c>
      <c r="F676" s="202">
        <v>128.33333333333334</v>
      </c>
      <c r="G676" s="202">
        <v>110.72765914381135</v>
      </c>
      <c r="H676" s="202">
        <v>79.798029556650249</v>
      </c>
    </row>
    <row r="677" spans="1:8" x14ac:dyDescent="0.2">
      <c r="A677" s="199">
        <v>41759</v>
      </c>
      <c r="B677" s="200">
        <v>114.89639723725966</v>
      </c>
      <c r="C677" s="200">
        <v>119.21824104234528</v>
      </c>
      <c r="D677" s="200">
        <v>92.014519056261349</v>
      </c>
      <c r="E677" s="200">
        <v>87.476360579953763</v>
      </c>
      <c r="F677" s="200">
        <v>128.33333333333334</v>
      </c>
      <c r="G677" s="200">
        <v>109.95850622406638</v>
      </c>
      <c r="H677" s="200">
        <v>79.532019704433495</v>
      </c>
    </row>
    <row r="678" spans="1:8" x14ac:dyDescent="0.2">
      <c r="A678" s="201">
        <v>41760</v>
      </c>
      <c r="B678" s="202">
        <v>110.62161657644204</v>
      </c>
      <c r="C678" s="202">
        <v>116.77524429967427</v>
      </c>
      <c r="D678" s="202">
        <v>90.018148820326687</v>
      </c>
      <c r="E678" s="202">
        <v>86.761924774112202</v>
      </c>
      <c r="F678" s="202">
        <v>128.83838383838383</v>
      </c>
      <c r="G678" s="202">
        <v>108.80477684444894</v>
      </c>
      <c r="H678" s="202">
        <v>79.083128078817737</v>
      </c>
    </row>
    <row r="679" spans="1:8" x14ac:dyDescent="0.2">
      <c r="A679" s="199">
        <v>41761</v>
      </c>
      <c r="B679" s="200">
        <v>111.08829568788501</v>
      </c>
      <c r="C679" s="200">
        <v>116.77524429967427</v>
      </c>
      <c r="D679" s="200">
        <v>89.110707803992739</v>
      </c>
      <c r="E679" s="200">
        <v>87.497373397772634</v>
      </c>
      <c r="F679" s="200">
        <v>128.83838383838383</v>
      </c>
      <c r="G679" s="200">
        <v>110.04959012245723</v>
      </c>
      <c r="H679" s="200">
        <v>80.0307881773399</v>
      </c>
    </row>
    <row r="680" spans="1:8" x14ac:dyDescent="0.2">
      <c r="A680" s="201">
        <v>41762</v>
      </c>
      <c r="B680" s="202">
        <v>111.08829568788501</v>
      </c>
      <c r="C680" s="202">
        <v>116.77524429967427</v>
      </c>
      <c r="D680" s="202">
        <v>89.110707803992739</v>
      </c>
      <c r="E680" s="202">
        <v>87.497373397772634</v>
      </c>
      <c r="F680" s="202">
        <v>128.83838383838383</v>
      </c>
      <c r="G680" s="202">
        <v>110.04959012245723</v>
      </c>
      <c r="H680" s="202">
        <v>80.0307881773399</v>
      </c>
    </row>
    <row r="681" spans="1:8" x14ac:dyDescent="0.2">
      <c r="A681" s="199">
        <v>41763</v>
      </c>
      <c r="B681" s="200">
        <v>111.08829568788501</v>
      </c>
      <c r="C681" s="200">
        <v>116.77524429967427</v>
      </c>
      <c r="D681" s="200">
        <v>89.110707803992739</v>
      </c>
      <c r="E681" s="200">
        <v>87.497373397772634</v>
      </c>
      <c r="F681" s="200">
        <v>128.83838383838383</v>
      </c>
      <c r="G681" s="200">
        <v>110.04959012245723</v>
      </c>
      <c r="H681" s="200">
        <v>80.0307881773399</v>
      </c>
    </row>
    <row r="682" spans="1:8" x14ac:dyDescent="0.2">
      <c r="A682" s="201">
        <v>41764</v>
      </c>
      <c r="B682" s="202">
        <v>110.60294941198431</v>
      </c>
      <c r="C682" s="202">
        <v>116.77524429967427</v>
      </c>
      <c r="D682" s="202">
        <v>90.744101633393839</v>
      </c>
      <c r="E682" s="202">
        <v>86.782937591931073</v>
      </c>
      <c r="F682" s="202">
        <v>128.83838383838383</v>
      </c>
      <c r="G682" s="202">
        <v>108.63272948082178</v>
      </c>
      <c r="H682" s="202">
        <v>80.682266009852214</v>
      </c>
    </row>
    <row r="683" spans="1:8" x14ac:dyDescent="0.2">
      <c r="A683" s="199">
        <v>41765</v>
      </c>
      <c r="B683" s="200">
        <v>110.06160164271047</v>
      </c>
      <c r="C683" s="200">
        <v>121.33550488599349</v>
      </c>
      <c r="D683" s="200">
        <v>92.377495462794926</v>
      </c>
      <c r="E683" s="200">
        <v>86.656860685017861</v>
      </c>
      <c r="F683" s="200">
        <v>128.83838383838383</v>
      </c>
      <c r="G683" s="200">
        <v>108.49104341665823</v>
      </c>
      <c r="H683" s="200">
        <v>80.544950738916256</v>
      </c>
    </row>
    <row r="684" spans="1:8" x14ac:dyDescent="0.2">
      <c r="A684" s="201">
        <v>41766</v>
      </c>
      <c r="B684" s="202">
        <v>109.07224192645137</v>
      </c>
      <c r="C684" s="202">
        <v>121.17263843648209</v>
      </c>
      <c r="D684" s="202">
        <v>91.833030852994554</v>
      </c>
      <c r="E684" s="202">
        <v>86.068501786089513</v>
      </c>
      <c r="F684" s="202">
        <v>128.83838383838383</v>
      </c>
      <c r="G684" s="202">
        <v>109.17923287116689</v>
      </c>
      <c r="H684" s="202">
        <v>79.426108374384242</v>
      </c>
    </row>
    <row r="685" spans="1:8" x14ac:dyDescent="0.2">
      <c r="A685" s="199">
        <v>41767</v>
      </c>
      <c r="B685" s="200">
        <v>110.80828822101923</v>
      </c>
      <c r="C685" s="200">
        <v>121.00977198697069</v>
      </c>
      <c r="D685" s="200">
        <v>92.19600725952813</v>
      </c>
      <c r="E685" s="200">
        <v>86.677873502836718</v>
      </c>
      <c r="F685" s="200">
        <v>129.469696969697</v>
      </c>
      <c r="G685" s="200">
        <v>108.96670377492157</v>
      </c>
      <c r="H685" s="200">
        <v>79.39839901477832</v>
      </c>
    </row>
    <row r="686" spans="1:8" x14ac:dyDescent="0.2">
      <c r="A686" s="201">
        <v>41768</v>
      </c>
      <c r="B686" s="202">
        <v>112.11498973305955</v>
      </c>
      <c r="C686" s="202">
        <v>121.00977198697069</v>
      </c>
      <c r="D686" s="202">
        <v>90.562613430127044</v>
      </c>
      <c r="E686" s="202">
        <v>86.803950409749945</v>
      </c>
      <c r="F686" s="202">
        <v>129.469696969697</v>
      </c>
      <c r="G686" s="202">
        <v>108.96670377492157</v>
      </c>
      <c r="H686" s="202">
        <v>79.36637931034484</v>
      </c>
    </row>
    <row r="687" spans="1:8" x14ac:dyDescent="0.2">
      <c r="A687" s="199">
        <v>41769</v>
      </c>
      <c r="B687" s="200">
        <v>112.11498973305955</v>
      </c>
      <c r="C687" s="200">
        <v>121.00977198697069</v>
      </c>
      <c r="D687" s="200">
        <v>90.562613430127044</v>
      </c>
      <c r="E687" s="200">
        <v>86.803950409749945</v>
      </c>
      <c r="F687" s="200">
        <v>129.469696969697</v>
      </c>
      <c r="G687" s="200">
        <v>108.96670377492157</v>
      </c>
      <c r="H687" s="200">
        <v>79.36637931034484</v>
      </c>
    </row>
    <row r="688" spans="1:8" x14ac:dyDescent="0.2">
      <c r="A688" s="201">
        <v>41770</v>
      </c>
      <c r="B688" s="202">
        <v>112.11498973305955</v>
      </c>
      <c r="C688" s="202">
        <v>121.00977198697069</v>
      </c>
      <c r="D688" s="202">
        <v>90.562613430127044</v>
      </c>
      <c r="E688" s="202">
        <v>86.803950409749945</v>
      </c>
      <c r="F688" s="202">
        <v>129.469696969697</v>
      </c>
      <c r="G688" s="202">
        <v>108.96670377492157</v>
      </c>
      <c r="H688" s="202">
        <v>79.36637931034484</v>
      </c>
    </row>
    <row r="689" spans="1:8" x14ac:dyDescent="0.2">
      <c r="A689" s="199">
        <v>41771</v>
      </c>
      <c r="B689" s="200">
        <v>110.49094642523801</v>
      </c>
      <c r="C689" s="200">
        <v>117.91530944625407</v>
      </c>
      <c r="D689" s="200">
        <v>89.110707803992739</v>
      </c>
      <c r="E689" s="200">
        <v>86.383694053372551</v>
      </c>
      <c r="F689" s="200">
        <v>129.469696969697</v>
      </c>
      <c r="G689" s="200">
        <v>109.50308673211214</v>
      </c>
      <c r="H689" s="200">
        <v>79.790640394088669</v>
      </c>
    </row>
    <row r="690" spans="1:8" x14ac:dyDescent="0.2">
      <c r="A690" s="201">
        <v>41772</v>
      </c>
      <c r="B690" s="202">
        <v>111.8723165951092</v>
      </c>
      <c r="C690" s="202">
        <v>116.28664495114008</v>
      </c>
      <c r="D690" s="202">
        <v>89.655172413793096</v>
      </c>
      <c r="E690" s="202">
        <v>86.866988863206544</v>
      </c>
      <c r="F690" s="202">
        <v>129.469696969697</v>
      </c>
      <c r="G690" s="202">
        <v>110.16091488715716</v>
      </c>
      <c r="H690" s="202">
        <v>79.657019704433509</v>
      </c>
    </row>
    <row r="691" spans="1:8" x14ac:dyDescent="0.2">
      <c r="A691" s="199">
        <v>41773</v>
      </c>
      <c r="B691" s="200">
        <v>112.09632256860183</v>
      </c>
      <c r="C691" s="200">
        <v>112.86644951140066</v>
      </c>
      <c r="D691" s="200">
        <v>88.3847549909256</v>
      </c>
      <c r="E691" s="200">
        <v>87.224206766127338</v>
      </c>
      <c r="F691" s="200">
        <v>129.469696969697</v>
      </c>
      <c r="G691" s="200">
        <v>110.87946564112944</v>
      </c>
      <c r="H691" s="200">
        <v>80.416871921182263</v>
      </c>
    </row>
    <row r="692" spans="1:8" x14ac:dyDescent="0.2">
      <c r="A692" s="201">
        <v>41774</v>
      </c>
      <c r="B692" s="202">
        <v>110.86428971439238</v>
      </c>
      <c r="C692" s="202">
        <v>110.91205211726385</v>
      </c>
      <c r="D692" s="202">
        <v>86.388384754990923</v>
      </c>
      <c r="E692" s="202">
        <v>86.509770960285763</v>
      </c>
      <c r="F692" s="202">
        <v>129.64646464646464</v>
      </c>
      <c r="G692" s="202">
        <v>111.02115170529298</v>
      </c>
      <c r="H692" s="202">
        <v>79.816502463054192</v>
      </c>
    </row>
    <row r="693" spans="1:8" x14ac:dyDescent="0.2">
      <c r="A693" s="199">
        <v>41775</v>
      </c>
      <c r="B693" s="200">
        <v>110.47227926078028</v>
      </c>
      <c r="C693" s="200">
        <v>110.91205211726385</v>
      </c>
      <c r="D693" s="200">
        <v>86.206896551724142</v>
      </c>
      <c r="E693" s="200">
        <v>85.900399243538558</v>
      </c>
      <c r="F693" s="200">
        <v>129.64646464646464</v>
      </c>
      <c r="G693" s="200">
        <v>111.59801639510171</v>
      </c>
      <c r="H693" s="200">
        <v>79.650246305418719</v>
      </c>
    </row>
    <row r="694" spans="1:8" x14ac:dyDescent="0.2">
      <c r="A694" s="201">
        <v>41776</v>
      </c>
      <c r="B694" s="202">
        <v>110.47227926078028</v>
      </c>
      <c r="C694" s="202">
        <v>110.91205211726385</v>
      </c>
      <c r="D694" s="202">
        <v>86.206896551724142</v>
      </c>
      <c r="E694" s="202">
        <v>85.900399243538558</v>
      </c>
      <c r="F694" s="202">
        <v>129.64646464646464</v>
      </c>
      <c r="G694" s="202">
        <v>111.59801639510171</v>
      </c>
      <c r="H694" s="202">
        <v>79.650246305418719</v>
      </c>
    </row>
    <row r="695" spans="1:8" x14ac:dyDescent="0.2">
      <c r="A695" s="199">
        <v>41777</v>
      </c>
      <c r="B695" s="200">
        <v>110.47227926078028</v>
      </c>
      <c r="C695" s="200">
        <v>110.91205211726385</v>
      </c>
      <c r="D695" s="200">
        <v>86.206896551724142</v>
      </c>
      <c r="E695" s="200">
        <v>85.900399243538558</v>
      </c>
      <c r="F695" s="200">
        <v>129.64646464646464</v>
      </c>
      <c r="G695" s="200">
        <v>111.59801639510171</v>
      </c>
      <c r="H695" s="200">
        <v>79.650246305418719</v>
      </c>
    </row>
    <row r="696" spans="1:8" x14ac:dyDescent="0.2">
      <c r="A696" s="201">
        <v>41778</v>
      </c>
      <c r="B696" s="202">
        <v>111.98431958185552</v>
      </c>
      <c r="C696" s="202">
        <v>110.26058631921825</v>
      </c>
      <c r="D696" s="202">
        <v>85.299455535390209</v>
      </c>
      <c r="E696" s="202">
        <v>85.206976255515855</v>
      </c>
      <c r="F696" s="202">
        <v>129.64646464646464</v>
      </c>
      <c r="G696" s="202">
        <v>112.04331545390143</v>
      </c>
      <c r="H696" s="202">
        <v>79.616379310344826</v>
      </c>
    </row>
    <row r="697" spans="1:8" x14ac:dyDescent="0.2">
      <c r="A697" s="199">
        <v>41779</v>
      </c>
      <c r="B697" s="200">
        <v>111.01362703005414</v>
      </c>
      <c r="C697" s="200">
        <v>109.60912052117264</v>
      </c>
      <c r="D697" s="200">
        <v>84.573502722323056</v>
      </c>
      <c r="E697" s="200">
        <v>84.471527631855437</v>
      </c>
      <c r="F697" s="200">
        <v>129.64646464646464</v>
      </c>
      <c r="G697" s="200">
        <v>112.51897581216475</v>
      </c>
      <c r="H697" s="200">
        <v>79.702586206896541</v>
      </c>
    </row>
    <row r="698" spans="1:8" x14ac:dyDescent="0.2">
      <c r="A698" s="201">
        <v>41780</v>
      </c>
      <c r="B698" s="202">
        <v>113.66436438305021</v>
      </c>
      <c r="C698" s="202">
        <v>108.63192182410424</v>
      </c>
      <c r="D698" s="202">
        <v>84.573502722323056</v>
      </c>
      <c r="E698" s="202">
        <v>84.786719899138475</v>
      </c>
      <c r="F698" s="202">
        <v>129.64646464646464</v>
      </c>
      <c r="G698" s="202">
        <v>113.13632223459163</v>
      </c>
      <c r="H698" s="202">
        <v>79.559113300492612</v>
      </c>
    </row>
    <row r="699" spans="1:8" x14ac:dyDescent="0.2">
      <c r="A699" s="199">
        <v>41781</v>
      </c>
      <c r="B699" s="200">
        <v>114.67239126376704</v>
      </c>
      <c r="C699" s="200">
        <v>107.81758957654723</v>
      </c>
      <c r="D699" s="200">
        <v>85.117967332123399</v>
      </c>
      <c r="E699" s="200">
        <v>85.606219794074377</v>
      </c>
      <c r="F699" s="200">
        <v>134.46969696969697</v>
      </c>
      <c r="G699" s="200">
        <v>112.97439530411901</v>
      </c>
      <c r="H699" s="200">
        <v>79.685960591132996</v>
      </c>
    </row>
    <row r="700" spans="1:8" x14ac:dyDescent="0.2">
      <c r="A700" s="201">
        <v>41782</v>
      </c>
      <c r="B700" s="202">
        <v>114.42971812581669</v>
      </c>
      <c r="C700" s="202">
        <v>107.81758957654723</v>
      </c>
      <c r="D700" s="202">
        <v>85.48094373865699</v>
      </c>
      <c r="E700" s="202">
        <v>84.59760453876865</v>
      </c>
      <c r="F700" s="202">
        <v>134.46969696969697</v>
      </c>
      <c r="G700" s="202">
        <v>113.04523833620078</v>
      </c>
      <c r="H700" s="202">
        <v>79.594211822660085</v>
      </c>
    </row>
    <row r="701" spans="1:8" x14ac:dyDescent="0.2">
      <c r="A701" s="199">
        <v>41783</v>
      </c>
      <c r="B701" s="200">
        <v>114.42971812581669</v>
      </c>
      <c r="C701" s="200">
        <v>107.81758957654723</v>
      </c>
      <c r="D701" s="200">
        <v>85.48094373865699</v>
      </c>
      <c r="E701" s="200">
        <v>84.59760453876865</v>
      </c>
      <c r="F701" s="200">
        <v>134.46969696969697</v>
      </c>
      <c r="G701" s="200">
        <v>113.04523833620078</v>
      </c>
      <c r="H701" s="200">
        <v>79.594211822660085</v>
      </c>
    </row>
    <row r="702" spans="1:8" x14ac:dyDescent="0.2">
      <c r="A702" s="201">
        <v>41784</v>
      </c>
      <c r="B702" s="202">
        <v>114.42971812581669</v>
      </c>
      <c r="C702" s="202">
        <v>107.81758957654723</v>
      </c>
      <c r="D702" s="202">
        <v>85.48094373865699</v>
      </c>
      <c r="E702" s="202">
        <v>84.59760453876865</v>
      </c>
      <c r="F702" s="202">
        <v>134.46969696969697</v>
      </c>
      <c r="G702" s="202">
        <v>113.04523833620078</v>
      </c>
      <c r="H702" s="202">
        <v>79.594211822660085</v>
      </c>
    </row>
    <row r="703" spans="1:8" x14ac:dyDescent="0.2">
      <c r="A703" s="199">
        <v>41785</v>
      </c>
      <c r="B703" s="200">
        <v>114.42971812581669</v>
      </c>
      <c r="C703" s="200">
        <v>107.81758957654723</v>
      </c>
      <c r="D703" s="200">
        <v>85.48094373865699</v>
      </c>
      <c r="E703" s="200">
        <v>84.59760453876865</v>
      </c>
      <c r="F703" s="200">
        <v>134.46969696969697</v>
      </c>
      <c r="G703" s="200">
        <v>112.64042101001922</v>
      </c>
      <c r="H703" s="200">
        <v>79.612684729064043</v>
      </c>
    </row>
    <row r="704" spans="1:8" x14ac:dyDescent="0.2">
      <c r="A704" s="201">
        <v>41786</v>
      </c>
      <c r="B704" s="202">
        <v>112.43233152884076</v>
      </c>
      <c r="C704" s="202">
        <v>104.56026058631922</v>
      </c>
      <c r="D704" s="202">
        <v>83.847549909255903</v>
      </c>
      <c r="E704" s="202">
        <v>83.673040554738378</v>
      </c>
      <c r="F704" s="202">
        <v>134.46969696969697</v>
      </c>
      <c r="G704" s="202">
        <v>112.62018014371014</v>
      </c>
      <c r="H704" s="202">
        <v>77.891009852216754</v>
      </c>
    </row>
    <row r="705" spans="1:8" x14ac:dyDescent="0.2">
      <c r="A705" s="199">
        <v>41787</v>
      </c>
      <c r="B705" s="200">
        <v>113.10434944931865</v>
      </c>
      <c r="C705" s="200">
        <v>104.56026058631922</v>
      </c>
      <c r="D705" s="200">
        <v>84.392014519056275</v>
      </c>
      <c r="E705" s="200">
        <v>83.021643202353431</v>
      </c>
      <c r="F705" s="200">
        <v>134.46969696969697</v>
      </c>
      <c r="G705" s="200">
        <v>112.29632628276489</v>
      </c>
      <c r="H705" s="200">
        <v>77.471674876847302</v>
      </c>
    </row>
    <row r="706" spans="1:8" x14ac:dyDescent="0.2">
      <c r="A706" s="201">
        <v>41788</v>
      </c>
      <c r="B706" s="202">
        <v>113.19768527160724</v>
      </c>
      <c r="C706" s="202">
        <v>104.56026058631922</v>
      </c>
      <c r="D706" s="202">
        <v>83.847549909255903</v>
      </c>
      <c r="E706" s="202">
        <v>82.81151502416472</v>
      </c>
      <c r="F706" s="202">
        <v>133.56060606060606</v>
      </c>
      <c r="G706" s="202">
        <v>112.40765104746482</v>
      </c>
      <c r="H706" s="202">
        <v>77.312807881773395</v>
      </c>
    </row>
    <row r="707" spans="1:8" x14ac:dyDescent="0.2">
      <c r="A707" s="199">
        <v>41789</v>
      </c>
      <c r="B707" s="200">
        <v>112.7683404890797</v>
      </c>
      <c r="C707" s="200">
        <v>101.95439739413682</v>
      </c>
      <c r="D707" s="200">
        <v>83.121597096188751</v>
      </c>
      <c r="E707" s="200">
        <v>80.899348602647606</v>
      </c>
      <c r="F707" s="200">
        <v>133.56060606060606</v>
      </c>
      <c r="G707" s="200">
        <v>111.99271328812873</v>
      </c>
      <c r="H707" s="200">
        <v>76.950738916256157</v>
      </c>
    </row>
    <row r="708" spans="1:8" x14ac:dyDescent="0.2">
      <c r="A708" s="201">
        <v>41790</v>
      </c>
      <c r="B708" s="202">
        <v>112.7683404890797</v>
      </c>
      <c r="C708" s="202">
        <v>101.95439739413682</v>
      </c>
      <c r="D708" s="202">
        <v>83.121597096188751</v>
      </c>
      <c r="E708" s="202">
        <v>80.899348602647606</v>
      </c>
      <c r="F708" s="202">
        <v>133.56060606060606</v>
      </c>
      <c r="G708" s="202">
        <v>111.99271328812873</v>
      </c>
      <c r="H708" s="202">
        <v>76.950738916256157</v>
      </c>
    </row>
    <row r="709" spans="1:8" x14ac:dyDescent="0.2">
      <c r="A709" s="199">
        <v>41791</v>
      </c>
      <c r="B709" s="200">
        <v>112.7683404890797</v>
      </c>
      <c r="C709" s="200">
        <v>101.95439739413682</v>
      </c>
      <c r="D709" s="200">
        <v>83.121597096188751</v>
      </c>
      <c r="E709" s="200">
        <v>80.899348602647606</v>
      </c>
      <c r="F709" s="200">
        <v>133.56060606060606</v>
      </c>
      <c r="G709" s="200">
        <v>111.99271328812873</v>
      </c>
      <c r="H709" s="200">
        <v>76.950738916256157</v>
      </c>
    </row>
    <row r="710" spans="1:8" x14ac:dyDescent="0.2">
      <c r="A710" s="201">
        <v>41792</v>
      </c>
      <c r="B710" s="202">
        <v>112.93634496919918</v>
      </c>
      <c r="C710" s="202">
        <v>100.65146579804561</v>
      </c>
      <c r="D710" s="202">
        <v>83.303085299455532</v>
      </c>
      <c r="E710" s="202">
        <v>80.500105064089084</v>
      </c>
      <c r="F710" s="202">
        <v>133.56060606060606</v>
      </c>
      <c r="G710" s="202">
        <v>110.60621394595688</v>
      </c>
      <c r="H710" s="202">
        <v>76.596674876847288</v>
      </c>
    </row>
    <row r="711" spans="1:8" x14ac:dyDescent="0.2">
      <c r="A711" s="199">
        <v>41793</v>
      </c>
      <c r="B711" s="200">
        <v>111.49897330595482</v>
      </c>
      <c r="C711" s="200">
        <v>100.9771986970684</v>
      </c>
      <c r="D711" s="200">
        <v>82.214156079854817</v>
      </c>
      <c r="E711" s="200">
        <v>80.584156335364568</v>
      </c>
      <c r="F711" s="200">
        <v>133.56060606060606</v>
      </c>
      <c r="G711" s="200">
        <v>110.51513004756603</v>
      </c>
      <c r="H711" s="200">
        <v>76.659482758620683</v>
      </c>
    </row>
    <row r="712" spans="1:8" x14ac:dyDescent="0.2">
      <c r="A712" s="201">
        <v>41794</v>
      </c>
      <c r="B712" s="202">
        <v>111.40563748366623</v>
      </c>
      <c r="C712" s="202">
        <v>100.9771986970684</v>
      </c>
      <c r="D712" s="202">
        <v>82.032667876588022</v>
      </c>
      <c r="E712" s="202">
        <v>82.475309939062825</v>
      </c>
      <c r="F712" s="202">
        <v>133.56060606060606</v>
      </c>
      <c r="G712" s="202">
        <v>109.42212326687581</v>
      </c>
      <c r="H712" s="202">
        <v>76.597290640394093</v>
      </c>
    </row>
    <row r="713" spans="1:8" x14ac:dyDescent="0.2">
      <c r="A713" s="199">
        <v>41795</v>
      </c>
      <c r="B713" s="200">
        <v>109.76292701138696</v>
      </c>
      <c r="C713" s="200">
        <v>99.674267100977204</v>
      </c>
      <c r="D713" s="200">
        <v>80.762250453720512</v>
      </c>
      <c r="E713" s="200">
        <v>81.298592141206129</v>
      </c>
      <c r="F713" s="200">
        <v>131.59090909090909</v>
      </c>
      <c r="G713" s="200">
        <v>110.50500961441149</v>
      </c>
      <c r="H713" s="200">
        <v>77.193965517241395</v>
      </c>
    </row>
    <row r="714" spans="1:8" x14ac:dyDescent="0.2">
      <c r="A714" s="201">
        <v>41796</v>
      </c>
      <c r="B714" s="202">
        <v>109.50158670897891</v>
      </c>
      <c r="C714" s="202">
        <v>101.79153094462541</v>
      </c>
      <c r="D714" s="202">
        <v>82.577132486388393</v>
      </c>
      <c r="E714" s="202">
        <v>82.769489388526992</v>
      </c>
      <c r="F714" s="202">
        <v>131.59090909090909</v>
      </c>
      <c r="G714" s="202">
        <v>110.41392571602064</v>
      </c>
      <c r="H714" s="202">
        <v>77.169334975369452</v>
      </c>
    </row>
    <row r="715" spans="1:8" x14ac:dyDescent="0.2">
      <c r="A715" s="199">
        <v>41797</v>
      </c>
      <c r="B715" s="200">
        <v>109.50158670897891</v>
      </c>
      <c r="C715" s="200">
        <v>101.79153094462541</v>
      </c>
      <c r="D715" s="200">
        <v>82.577132486388393</v>
      </c>
      <c r="E715" s="200">
        <v>82.769489388526992</v>
      </c>
      <c r="F715" s="200">
        <v>131.59090909090909</v>
      </c>
      <c r="G715" s="200">
        <v>110.41392571602064</v>
      </c>
      <c r="H715" s="200">
        <v>77.169334975369452</v>
      </c>
    </row>
    <row r="716" spans="1:8" x14ac:dyDescent="0.2">
      <c r="A716" s="201">
        <v>41798</v>
      </c>
      <c r="B716" s="202">
        <v>109.50158670897891</v>
      </c>
      <c r="C716" s="202">
        <v>101.79153094462541</v>
      </c>
      <c r="D716" s="202">
        <v>82.577132486388393</v>
      </c>
      <c r="E716" s="202">
        <v>82.769489388526992</v>
      </c>
      <c r="F716" s="202">
        <v>131.59090909090909</v>
      </c>
      <c r="G716" s="202">
        <v>110.41392571602064</v>
      </c>
      <c r="H716" s="202">
        <v>77.169334975369452</v>
      </c>
    </row>
    <row r="717" spans="1:8" x14ac:dyDescent="0.2">
      <c r="A717" s="199">
        <v>41799</v>
      </c>
      <c r="B717" s="200">
        <v>109.50158670897891</v>
      </c>
      <c r="C717" s="200">
        <v>100.48859934853421</v>
      </c>
      <c r="D717" s="200">
        <v>81.125226860254088</v>
      </c>
      <c r="E717" s="200">
        <v>83.336835469636469</v>
      </c>
      <c r="F717" s="200">
        <v>131.59090909090909</v>
      </c>
      <c r="G717" s="200">
        <v>111.5170529298654</v>
      </c>
      <c r="H717" s="200">
        <v>77.114532019704427</v>
      </c>
    </row>
    <row r="718" spans="1:8" x14ac:dyDescent="0.2">
      <c r="A718" s="201">
        <v>41800</v>
      </c>
      <c r="B718" s="202">
        <v>109.91226432704872</v>
      </c>
      <c r="C718" s="202">
        <v>98.697068403908801</v>
      </c>
      <c r="D718" s="202">
        <v>80.217785843920154</v>
      </c>
      <c r="E718" s="202">
        <v>82.622399663794909</v>
      </c>
      <c r="F718" s="202">
        <v>131.59090909090909</v>
      </c>
      <c r="G718" s="202">
        <v>110.91994737374759</v>
      </c>
      <c r="H718" s="202">
        <v>77.580049261083758</v>
      </c>
    </row>
    <row r="719" spans="1:8" x14ac:dyDescent="0.2">
      <c r="A719" s="199">
        <v>41801</v>
      </c>
      <c r="B719" s="200">
        <v>108.64289714392383</v>
      </c>
      <c r="C719" s="200">
        <v>97.23127035830619</v>
      </c>
      <c r="D719" s="200">
        <v>79.310344827586206</v>
      </c>
      <c r="E719" s="200">
        <v>81.529733137213682</v>
      </c>
      <c r="F719" s="200">
        <v>131.59090909090909</v>
      </c>
      <c r="G719" s="200">
        <v>111.77006375872887</v>
      </c>
      <c r="H719" s="200">
        <v>77.652093596059117</v>
      </c>
    </row>
    <row r="720" spans="1:8" x14ac:dyDescent="0.2">
      <c r="A720" s="201">
        <v>41802</v>
      </c>
      <c r="B720" s="202">
        <v>106.38417024453986</v>
      </c>
      <c r="C720" s="202">
        <v>96.742671009771996</v>
      </c>
      <c r="D720" s="202">
        <v>79.854809437386578</v>
      </c>
      <c r="E720" s="202">
        <v>81.865938222315606</v>
      </c>
      <c r="F720" s="202">
        <v>125.93434343434343</v>
      </c>
      <c r="G720" s="202">
        <v>113.9560773201093</v>
      </c>
      <c r="H720" s="202">
        <v>78.415024630541879</v>
      </c>
    </row>
    <row r="721" spans="1:8" x14ac:dyDescent="0.2">
      <c r="A721" s="199">
        <v>41803</v>
      </c>
      <c r="B721" s="200">
        <v>107.16819115176405</v>
      </c>
      <c r="C721" s="200">
        <v>96.742671009771996</v>
      </c>
      <c r="D721" s="200">
        <v>80.399274047186935</v>
      </c>
      <c r="E721" s="200">
        <v>84.198361000210127</v>
      </c>
      <c r="F721" s="200">
        <v>125.93434343434343</v>
      </c>
      <c r="G721" s="200">
        <v>114.01679991903653</v>
      </c>
      <c r="H721" s="200">
        <v>78.630541871921181</v>
      </c>
    </row>
    <row r="722" spans="1:8" x14ac:dyDescent="0.2">
      <c r="A722" s="201">
        <v>41804</v>
      </c>
      <c r="B722" s="202">
        <v>107.16819115176405</v>
      </c>
      <c r="C722" s="202">
        <v>96.742671009771996</v>
      </c>
      <c r="D722" s="202">
        <v>80.399274047186935</v>
      </c>
      <c r="E722" s="202">
        <v>84.198361000210127</v>
      </c>
      <c r="F722" s="202">
        <v>125.93434343434343</v>
      </c>
      <c r="G722" s="202">
        <v>114.01679991903653</v>
      </c>
      <c r="H722" s="202">
        <v>78.630541871921181</v>
      </c>
    </row>
    <row r="723" spans="1:8" x14ac:dyDescent="0.2">
      <c r="A723" s="199">
        <v>41805</v>
      </c>
      <c r="B723" s="200">
        <v>107.16819115176405</v>
      </c>
      <c r="C723" s="200">
        <v>96.742671009771996</v>
      </c>
      <c r="D723" s="200">
        <v>80.399274047186935</v>
      </c>
      <c r="E723" s="200">
        <v>84.198361000210127</v>
      </c>
      <c r="F723" s="200">
        <v>125.93434343434343</v>
      </c>
      <c r="G723" s="200">
        <v>114.01679991903653</v>
      </c>
      <c r="H723" s="200">
        <v>78.630541871921181</v>
      </c>
    </row>
    <row r="724" spans="1:8" x14ac:dyDescent="0.2">
      <c r="A724" s="201">
        <v>41806</v>
      </c>
      <c r="B724" s="202">
        <v>106.68284487586335</v>
      </c>
      <c r="C724" s="202">
        <v>96.09120521172639</v>
      </c>
      <c r="D724" s="202">
        <v>78.94736842105263</v>
      </c>
      <c r="E724" s="202">
        <v>83.799117461651605</v>
      </c>
      <c r="F724" s="202">
        <v>125.93434343434343</v>
      </c>
      <c r="G724" s="202">
        <v>114.23944944843639</v>
      </c>
      <c r="H724" s="202">
        <v>78.325123152709367</v>
      </c>
    </row>
    <row r="725" spans="1:8" x14ac:dyDescent="0.2">
      <c r="A725" s="199">
        <v>41807</v>
      </c>
      <c r="B725" s="200">
        <v>104.92813141683779</v>
      </c>
      <c r="C725" s="200">
        <v>96.09120521172639</v>
      </c>
      <c r="D725" s="200">
        <v>78.584392014519054</v>
      </c>
      <c r="E725" s="200">
        <v>84.177348182391256</v>
      </c>
      <c r="F725" s="200">
        <v>125.93434343434343</v>
      </c>
      <c r="G725" s="200">
        <v>114.66450764092703</v>
      </c>
      <c r="H725" s="200">
        <v>78.237684729064043</v>
      </c>
    </row>
    <row r="726" spans="1:8" x14ac:dyDescent="0.2">
      <c r="A726" s="201">
        <v>41808</v>
      </c>
      <c r="B726" s="202">
        <v>105.7308194885197</v>
      </c>
      <c r="C726" s="202">
        <v>96.09120521172639</v>
      </c>
      <c r="D726" s="202">
        <v>79.12885662431944</v>
      </c>
      <c r="E726" s="202">
        <v>85.122924984240385</v>
      </c>
      <c r="F726" s="202">
        <v>125.93434343434343</v>
      </c>
      <c r="G726" s="202">
        <v>115.52474445906284</v>
      </c>
      <c r="H726" s="202">
        <v>78.676724137931032</v>
      </c>
    </row>
    <row r="727" spans="1:8" x14ac:dyDescent="0.2">
      <c r="A727" s="199">
        <v>41809</v>
      </c>
      <c r="B727" s="200">
        <v>106.23483292887811</v>
      </c>
      <c r="C727" s="200">
        <v>96.09120521172639</v>
      </c>
      <c r="D727" s="200">
        <v>80.762250453720512</v>
      </c>
      <c r="E727" s="200">
        <v>86.131540239546112</v>
      </c>
      <c r="F727" s="200">
        <v>121.51515151515152</v>
      </c>
      <c r="G727" s="200">
        <v>116.38498127719866</v>
      </c>
      <c r="H727" s="200">
        <v>81.304802955665025</v>
      </c>
    </row>
    <row r="728" spans="1:8" x14ac:dyDescent="0.2">
      <c r="A728" s="201">
        <v>41810</v>
      </c>
      <c r="B728" s="202">
        <v>105.67481799514654</v>
      </c>
      <c r="C728" s="202">
        <v>96.09120521172639</v>
      </c>
      <c r="D728" s="202">
        <v>81.125226860254088</v>
      </c>
      <c r="E728" s="202">
        <v>85.122924984240385</v>
      </c>
      <c r="F728" s="202">
        <v>121.51515151515152</v>
      </c>
      <c r="G728" s="202">
        <v>115.9295617852444</v>
      </c>
      <c r="H728" s="202">
        <v>80.96182266009852</v>
      </c>
    </row>
    <row r="729" spans="1:8" x14ac:dyDescent="0.2">
      <c r="A729" s="199">
        <v>41811</v>
      </c>
      <c r="B729" s="200">
        <v>105.67481799514654</v>
      </c>
      <c r="C729" s="200">
        <v>96.09120521172639</v>
      </c>
      <c r="D729" s="200">
        <v>81.125226860254088</v>
      </c>
      <c r="E729" s="200">
        <v>85.122924984240385</v>
      </c>
      <c r="F729" s="200">
        <v>121.51515151515152</v>
      </c>
      <c r="G729" s="200">
        <v>115.9295617852444</v>
      </c>
      <c r="H729" s="200">
        <v>80.96182266009852</v>
      </c>
    </row>
    <row r="730" spans="1:8" x14ac:dyDescent="0.2">
      <c r="A730" s="201">
        <v>41812</v>
      </c>
      <c r="B730" s="202">
        <v>105.67481799514654</v>
      </c>
      <c r="C730" s="202">
        <v>96.09120521172639</v>
      </c>
      <c r="D730" s="202">
        <v>81.125226860254088</v>
      </c>
      <c r="E730" s="202">
        <v>85.122924984240385</v>
      </c>
      <c r="F730" s="202">
        <v>121.51515151515152</v>
      </c>
      <c r="G730" s="202">
        <v>115.9295617852444</v>
      </c>
      <c r="H730" s="202">
        <v>80.96182266009852</v>
      </c>
    </row>
    <row r="731" spans="1:8" x14ac:dyDescent="0.2">
      <c r="A731" s="199">
        <v>41813</v>
      </c>
      <c r="B731" s="200">
        <v>106.34683591562441</v>
      </c>
      <c r="C731" s="200">
        <v>97.557003257329001</v>
      </c>
      <c r="D731" s="200">
        <v>79.673321234119769</v>
      </c>
      <c r="E731" s="200">
        <v>86.27862996427821</v>
      </c>
      <c r="F731" s="200">
        <v>121.51515151515152</v>
      </c>
      <c r="G731" s="200">
        <v>115.02884323449044</v>
      </c>
      <c r="H731" s="200">
        <v>81.128078817733993</v>
      </c>
    </row>
    <row r="732" spans="1:8" x14ac:dyDescent="0.2">
      <c r="A732" s="201">
        <v>41814</v>
      </c>
      <c r="B732" s="202">
        <v>105.50681351502706</v>
      </c>
      <c r="C732" s="202">
        <v>96.254071661237788</v>
      </c>
      <c r="D732" s="202">
        <v>79.310344827586206</v>
      </c>
      <c r="E732" s="202">
        <v>86.888001681025415</v>
      </c>
      <c r="F732" s="202">
        <v>121.51515151515152</v>
      </c>
      <c r="G732" s="202">
        <v>115.02884323449044</v>
      </c>
      <c r="H732" s="202">
        <v>81.175492610837438</v>
      </c>
    </row>
    <row r="733" spans="1:8" x14ac:dyDescent="0.2">
      <c r="A733" s="199">
        <v>41815</v>
      </c>
      <c r="B733" s="200">
        <v>105.67481799514654</v>
      </c>
      <c r="C733" s="200">
        <v>97.394136807817588</v>
      </c>
      <c r="D733" s="200">
        <v>78.94736842105263</v>
      </c>
      <c r="E733" s="200">
        <v>86.215591510821596</v>
      </c>
      <c r="F733" s="200">
        <v>121.51515151515152</v>
      </c>
      <c r="G733" s="200">
        <v>115.14016799919037</v>
      </c>
      <c r="H733" s="200">
        <v>81.230295566502463</v>
      </c>
    </row>
    <row r="734" spans="1:8" x14ac:dyDescent="0.2">
      <c r="A734" s="201">
        <v>41816</v>
      </c>
      <c r="B734" s="202">
        <v>105.67481799514654</v>
      </c>
      <c r="C734" s="202">
        <v>98.859934853420199</v>
      </c>
      <c r="D734" s="202">
        <v>79.310344827586206</v>
      </c>
      <c r="E734" s="202">
        <v>86.215591510821596</v>
      </c>
      <c r="F734" s="202">
        <v>125.88383838383838</v>
      </c>
      <c r="G734" s="202">
        <v>114.25969031474547</v>
      </c>
      <c r="H734" s="202">
        <v>81.070197044334975</v>
      </c>
    </row>
    <row r="735" spans="1:8" x14ac:dyDescent="0.2">
      <c r="A735" s="199">
        <v>41817</v>
      </c>
      <c r="B735" s="200">
        <v>106.88818368489827</v>
      </c>
      <c r="C735" s="200">
        <v>98.859934853420199</v>
      </c>
      <c r="D735" s="200">
        <v>79.310344827586206</v>
      </c>
      <c r="E735" s="200">
        <v>84.807732716957332</v>
      </c>
      <c r="F735" s="200">
        <v>125.88383838383838</v>
      </c>
      <c r="G735" s="200">
        <v>114.24956988159093</v>
      </c>
      <c r="H735" s="200">
        <v>81.044950738916256</v>
      </c>
    </row>
    <row r="736" spans="1:8" x14ac:dyDescent="0.2">
      <c r="A736" s="201">
        <v>41818</v>
      </c>
      <c r="B736" s="202">
        <v>106.88818368489827</v>
      </c>
      <c r="C736" s="202">
        <v>98.859934853420199</v>
      </c>
      <c r="D736" s="202">
        <v>79.310344827586206</v>
      </c>
      <c r="E736" s="202">
        <v>84.807732716957332</v>
      </c>
      <c r="F736" s="202">
        <v>125.88383838383838</v>
      </c>
      <c r="G736" s="202">
        <v>114.24956988159093</v>
      </c>
      <c r="H736" s="202">
        <v>81.044950738916256</v>
      </c>
    </row>
    <row r="737" spans="1:8" x14ac:dyDescent="0.2">
      <c r="A737" s="199">
        <v>41819</v>
      </c>
      <c r="B737" s="200">
        <v>106.88818368489827</v>
      </c>
      <c r="C737" s="200">
        <v>98.859934853420199</v>
      </c>
      <c r="D737" s="200">
        <v>79.310344827586206</v>
      </c>
      <c r="E737" s="200">
        <v>84.807732716957332</v>
      </c>
      <c r="F737" s="200">
        <v>125.88383838383838</v>
      </c>
      <c r="G737" s="200">
        <v>114.24956988159093</v>
      </c>
      <c r="H737" s="200">
        <v>81.044950738916256</v>
      </c>
    </row>
    <row r="738" spans="1:8" x14ac:dyDescent="0.2">
      <c r="A738" s="201">
        <v>41820</v>
      </c>
      <c r="B738" s="202">
        <v>104.53612096322568</v>
      </c>
      <c r="C738" s="202">
        <v>96.742671009771996</v>
      </c>
      <c r="D738" s="202">
        <v>75.862068965517238</v>
      </c>
      <c r="E738" s="202">
        <v>82.433284303425069</v>
      </c>
      <c r="F738" s="202">
        <v>125.88383838383838</v>
      </c>
      <c r="G738" s="202">
        <v>113.43993522922781</v>
      </c>
      <c r="H738" s="202">
        <v>81.732142857142861</v>
      </c>
    </row>
    <row r="739" spans="1:8" x14ac:dyDescent="0.2">
      <c r="A739" s="199">
        <v>41821</v>
      </c>
      <c r="B739" s="200">
        <v>103.6587642337129</v>
      </c>
      <c r="C739" s="200">
        <v>96.905537459283394</v>
      </c>
      <c r="D739" s="200">
        <v>74.773139745916524</v>
      </c>
      <c r="E739" s="200">
        <v>82.475309939062825</v>
      </c>
      <c r="F739" s="200">
        <v>125.88383838383838</v>
      </c>
      <c r="G739" s="200">
        <v>112.66066187632831</v>
      </c>
      <c r="H739" s="200">
        <v>81.678571428571431</v>
      </c>
    </row>
    <row r="740" spans="1:8" x14ac:dyDescent="0.2">
      <c r="A740" s="201">
        <v>41822</v>
      </c>
      <c r="B740" s="202">
        <v>102.72540601082696</v>
      </c>
      <c r="C740" s="202">
        <v>96.416938110749186</v>
      </c>
      <c r="D740" s="202">
        <v>73.865698729582576</v>
      </c>
      <c r="E740" s="202">
        <v>81.634797226308038</v>
      </c>
      <c r="F740" s="202">
        <v>125.88383838383838</v>
      </c>
      <c r="G740" s="202">
        <v>111.57777552879263</v>
      </c>
      <c r="H740" s="202">
        <v>81.703201970443345</v>
      </c>
    </row>
    <row r="741" spans="1:8" x14ac:dyDescent="0.2">
      <c r="A741" s="199">
        <v>41823</v>
      </c>
      <c r="B741" s="200">
        <v>102.01605376143364</v>
      </c>
      <c r="C741" s="200">
        <v>96.416938110749186</v>
      </c>
      <c r="D741" s="200">
        <v>73.321234119782218</v>
      </c>
      <c r="E741" s="200">
        <v>81.823912586677864</v>
      </c>
      <c r="F741" s="200">
        <v>121.59090909090909</v>
      </c>
      <c r="G741" s="200">
        <v>111.25392166784738</v>
      </c>
      <c r="H741" s="200">
        <v>81.251847290640399</v>
      </c>
    </row>
    <row r="742" spans="1:8" x14ac:dyDescent="0.2">
      <c r="A742" s="201">
        <v>41824</v>
      </c>
      <c r="B742" s="202">
        <v>102.01605376143364</v>
      </c>
      <c r="C742" s="202">
        <v>96.416938110749186</v>
      </c>
      <c r="D742" s="202">
        <v>73.321234119782218</v>
      </c>
      <c r="E742" s="202">
        <v>81.823912586677864</v>
      </c>
      <c r="F742" s="202">
        <v>121.59090909090909</v>
      </c>
      <c r="G742" s="202">
        <v>110.97054953952029</v>
      </c>
      <c r="H742" s="202">
        <v>81.314655172413794</v>
      </c>
    </row>
    <row r="743" spans="1:8" x14ac:dyDescent="0.2">
      <c r="A743" s="199">
        <v>41825</v>
      </c>
      <c r="B743" s="200">
        <v>102.01605376143364</v>
      </c>
      <c r="C743" s="200">
        <v>96.416938110749186</v>
      </c>
      <c r="D743" s="200">
        <v>73.321234119782218</v>
      </c>
      <c r="E743" s="200">
        <v>81.823912586677864</v>
      </c>
      <c r="F743" s="200">
        <v>121.59090909090909</v>
      </c>
      <c r="G743" s="200">
        <v>110.97054953952029</v>
      </c>
      <c r="H743" s="200">
        <v>81.314655172413794</v>
      </c>
    </row>
    <row r="744" spans="1:8" x14ac:dyDescent="0.2">
      <c r="A744" s="201">
        <v>41826</v>
      </c>
      <c r="B744" s="202">
        <v>102.01605376143364</v>
      </c>
      <c r="C744" s="202">
        <v>96.416938110749186</v>
      </c>
      <c r="D744" s="202">
        <v>73.321234119782218</v>
      </c>
      <c r="E744" s="202">
        <v>81.823912586677864</v>
      </c>
      <c r="F744" s="202">
        <v>121.59090909090909</v>
      </c>
      <c r="G744" s="202">
        <v>110.97054953952029</v>
      </c>
      <c r="H744" s="202">
        <v>81.314655172413794</v>
      </c>
    </row>
    <row r="745" spans="1:8" x14ac:dyDescent="0.2">
      <c r="A745" s="199">
        <v>41827</v>
      </c>
      <c r="B745" s="200">
        <v>100.11200298674632</v>
      </c>
      <c r="C745" s="200">
        <v>93.485342019543978</v>
      </c>
      <c r="D745" s="200">
        <v>71.687840290381132</v>
      </c>
      <c r="E745" s="200">
        <v>81.403656230300484</v>
      </c>
      <c r="F745" s="200">
        <v>121.59090909090909</v>
      </c>
      <c r="G745" s="200">
        <v>110.25199878554803</v>
      </c>
      <c r="H745" s="200">
        <v>81.277093596059117</v>
      </c>
    </row>
    <row r="746" spans="1:8" x14ac:dyDescent="0.2">
      <c r="A746" s="201">
        <v>41828</v>
      </c>
      <c r="B746" s="202">
        <v>97.367929811461636</v>
      </c>
      <c r="C746" s="202">
        <v>92.833876221498372</v>
      </c>
      <c r="D746" s="202">
        <v>70.961887477313979</v>
      </c>
      <c r="E746" s="202">
        <v>80.226938432443788</v>
      </c>
      <c r="F746" s="202">
        <v>121.59090909090909</v>
      </c>
      <c r="G746" s="202">
        <v>109.45248456633944</v>
      </c>
      <c r="H746" s="202">
        <v>81.233990147783246</v>
      </c>
    </row>
    <row r="747" spans="1:8" x14ac:dyDescent="0.2">
      <c r="A747" s="199">
        <v>41829</v>
      </c>
      <c r="B747" s="200">
        <v>97.367929811461636</v>
      </c>
      <c r="C747" s="200">
        <v>91.205211726384363</v>
      </c>
      <c r="D747" s="200">
        <v>70.961887477313979</v>
      </c>
      <c r="E747" s="200">
        <v>80.226938432443788</v>
      </c>
      <c r="F747" s="200">
        <v>121.59090909090909</v>
      </c>
      <c r="G747" s="200">
        <v>108.67321121343993</v>
      </c>
      <c r="H747" s="200">
        <v>81.762931034482762</v>
      </c>
    </row>
    <row r="748" spans="1:8" x14ac:dyDescent="0.2">
      <c r="A748" s="201">
        <v>41830</v>
      </c>
      <c r="B748" s="202">
        <v>93.727832742206459</v>
      </c>
      <c r="C748" s="202">
        <v>91.205211726384363</v>
      </c>
      <c r="D748" s="202">
        <v>68.784029038112521</v>
      </c>
      <c r="E748" s="202">
        <v>80.332002521538129</v>
      </c>
      <c r="F748" s="202">
        <v>118.69949494949495</v>
      </c>
      <c r="G748" s="202">
        <v>108.99706507438518</v>
      </c>
      <c r="H748" s="202">
        <v>82.250615763546804</v>
      </c>
    </row>
    <row r="749" spans="1:8" x14ac:dyDescent="0.2">
      <c r="A749" s="199">
        <v>41831</v>
      </c>
      <c r="B749" s="200">
        <v>90.965092402464066</v>
      </c>
      <c r="C749" s="200">
        <v>91.205211726384363</v>
      </c>
      <c r="D749" s="200">
        <v>67.33212341197823</v>
      </c>
      <c r="E749" s="200">
        <v>78.840092456398409</v>
      </c>
      <c r="F749" s="200">
        <v>118.69949494949495</v>
      </c>
      <c r="G749" s="200">
        <v>107.10454407448638</v>
      </c>
      <c r="H749" s="200">
        <v>82.432266009852214</v>
      </c>
    </row>
    <row r="750" spans="1:8" x14ac:dyDescent="0.2">
      <c r="A750" s="201">
        <v>41832</v>
      </c>
      <c r="B750" s="202">
        <v>90.965092402464066</v>
      </c>
      <c r="C750" s="202">
        <v>91.205211726384363</v>
      </c>
      <c r="D750" s="202">
        <v>67.33212341197823</v>
      </c>
      <c r="E750" s="202">
        <v>78.840092456398409</v>
      </c>
      <c r="F750" s="202">
        <v>118.69949494949495</v>
      </c>
      <c r="G750" s="202">
        <v>107.10454407448638</v>
      </c>
      <c r="H750" s="202">
        <v>82.432266009852214</v>
      </c>
    </row>
    <row r="751" spans="1:8" x14ac:dyDescent="0.2">
      <c r="A751" s="199">
        <v>41833</v>
      </c>
      <c r="B751" s="200">
        <v>90.965092402464066</v>
      </c>
      <c r="C751" s="200">
        <v>91.205211726384363</v>
      </c>
      <c r="D751" s="200">
        <v>67.33212341197823</v>
      </c>
      <c r="E751" s="200">
        <v>78.840092456398409</v>
      </c>
      <c r="F751" s="200">
        <v>118.69949494949495</v>
      </c>
      <c r="G751" s="200">
        <v>107.10454407448638</v>
      </c>
      <c r="H751" s="200">
        <v>82.432266009852214</v>
      </c>
    </row>
    <row r="752" spans="1:8" x14ac:dyDescent="0.2">
      <c r="A752" s="201">
        <v>41834</v>
      </c>
      <c r="B752" s="202">
        <v>91.05842822475266</v>
      </c>
      <c r="C752" s="202">
        <v>87.622149837133549</v>
      </c>
      <c r="D752" s="202">
        <v>67.876588021778588</v>
      </c>
      <c r="E752" s="202">
        <v>79.071233452405977</v>
      </c>
      <c r="F752" s="202">
        <v>118.69949494949495</v>
      </c>
      <c r="G752" s="202">
        <v>107.60044529905879</v>
      </c>
      <c r="H752" s="202">
        <v>80.489532019704441</v>
      </c>
    </row>
    <row r="753" spans="1:8" x14ac:dyDescent="0.2">
      <c r="A753" s="199">
        <v>41835</v>
      </c>
      <c r="B753" s="200">
        <v>89.82639537054321</v>
      </c>
      <c r="C753" s="200">
        <v>88.599348534201965</v>
      </c>
      <c r="D753" s="200">
        <v>66.606170598911078</v>
      </c>
      <c r="E753" s="200">
        <v>79.113259088043705</v>
      </c>
      <c r="F753" s="200">
        <v>118.69949494949495</v>
      </c>
      <c r="G753" s="200">
        <v>106.51755895152313</v>
      </c>
      <c r="H753" s="200">
        <v>79.682881773399018</v>
      </c>
    </row>
    <row r="754" spans="1:8" x14ac:dyDescent="0.2">
      <c r="A754" s="201">
        <v>41836</v>
      </c>
      <c r="B754" s="202">
        <v>90.330408810901631</v>
      </c>
      <c r="C754" s="202">
        <v>88.273615635179155</v>
      </c>
      <c r="D754" s="202">
        <v>67.33212341197823</v>
      </c>
      <c r="E754" s="202">
        <v>78.966169363311622</v>
      </c>
      <c r="F754" s="202">
        <v>118.69949494949495</v>
      </c>
      <c r="G754" s="202">
        <v>106.56816111729582</v>
      </c>
      <c r="H754" s="202">
        <v>80.000615763546804</v>
      </c>
    </row>
    <row r="755" spans="1:8" x14ac:dyDescent="0.2">
      <c r="A755" s="199">
        <v>41837</v>
      </c>
      <c r="B755" s="200">
        <v>89.397050588015674</v>
      </c>
      <c r="C755" s="200">
        <v>87.947882736156359</v>
      </c>
      <c r="D755" s="200">
        <v>67.513611615245011</v>
      </c>
      <c r="E755" s="200">
        <v>77.999579743643608</v>
      </c>
      <c r="F755" s="200">
        <v>108.58585858585859</v>
      </c>
      <c r="G755" s="200">
        <v>108.27851432041291</v>
      </c>
      <c r="H755" s="200">
        <v>81.231527093596057</v>
      </c>
    </row>
    <row r="756" spans="1:8" x14ac:dyDescent="0.2">
      <c r="A756" s="201">
        <v>41838</v>
      </c>
      <c r="B756" s="202">
        <v>89.546387903677427</v>
      </c>
      <c r="C756" s="202">
        <v>87.947882736156359</v>
      </c>
      <c r="D756" s="202">
        <v>65.880217785843925</v>
      </c>
      <c r="E756" s="202">
        <v>78.419836100021001</v>
      </c>
      <c r="F756" s="202">
        <v>108.58585858585859</v>
      </c>
      <c r="G756" s="202">
        <v>107.13490537395001</v>
      </c>
      <c r="H756" s="202">
        <v>80.7192118226601</v>
      </c>
    </row>
    <row r="757" spans="1:8" x14ac:dyDescent="0.2">
      <c r="A757" s="199">
        <v>41839</v>
      </c>
      <c r="B757" s="200">
        <v>89.546387903677427</v>
      </c>
      <c r="C757" s="200">
        <v>87.947882736156359</v>
      </c>
      <c r="D757" s="200">
        <v>65.880217785843925</v>
      </c>
      <c r="E757" s="200">
        <v>78.419836100021001</v>
      </c>
      <c r="F757" s="200">
        <v>108.58585858585859</v>
      </c>
      <c r="G757" s="200">
        <v>107.13490537395001</v>
      </c>
      <c r="H757" s="200">
        <v>80.7192118226601</v>
      </c>
    </row>
    <row r="758" spans="1:8" x14ac:dyDescent="0.2">
      <c r="A758" s="201">
        <v>41840</v>
      </c>
      <c r="B758" s="202">
        <v>89.546387903677427</v>
      </c>
      <c r="C758" s="202">
        <v>87.947882736156359</v>
      </c>
      <c r="D758" s="202">
        <v>65.880217785843925</v>
      </c>
      <c r="E758" s="202">
        <v>78.419836100021001</v>
      </c>
      <c r="F758" s="202">
        <v>108.58585858585859</v>
      </c>
      <c r="G758" s="202">
        <v>107.13490537395001</v>
      </c>
      <c r="H758" s="202">
        <v>80.7192118226601</v>
      </c>
    </row>
    <row r="759" spans="1:8" x14ac:dyDescent="0.2">
      <c r="A759" s="199">
        <v>41841</v>
      </c>
      <c r="B759" s="200">
        <v>89.471719245846558</v>
      </c>
      <c r="C759" s="200">
        <v>79.804560260586328</v>
      </c>
      <c r="D759" s="200">
        <v>64.609800362976415</v>
      </c>
      <c r="E759" s="200">
        <v>77.516284933809615</v>
      </c>
      <c r="F759" s="200">
        <v>108.58585858585859</v>
      </c>
      <c r="G759" s="200">
        <v>107.85345612792227</v>
      </c>
      <c r="H759" s="200">
        <v>80.818349753694577</v>
      </c>
    </row>
    <row r="760" spans="1:8" x14ac:dyDescent="0.2">
      <c r="A760" s="201">
        <v>41842</v>
      </c>
      <c r="B760" s="202">
        <v>90.087735672951283</v>
      </c>
      <c r="C760" s="202">
        <v>79.641693811074916</v>
      </c>
      <c r="D760" s="202">
        <v>63.883847549909255</v>
      </c>
      <c r="E760" s="202">
        <v>77.075015759613365</v>
      </c>
      <c r="F760" s="202">
        <v>108.58585858585859</v>
      </c>
      <c r="G760" s="202">
        <v>106.64912458253212</v>
      </c>
      <c r="H760" s="202">
        <v>80.444581280788171</v>
      </c>
    </row>
    <row r="761" spans="1:8" x14ac:dyDescent="0.2">
      <c r="A761" s="199">
        <v>41843</v>
      </c>
      <c r="B761" s="200">
        <v>91.271233899570646</v>
      </c>
      <c r="C761" s="200">
        <v>82.247557003257327</v>
      </c>
      <c r="D761" s="200">
        <v>64.246823956442839</v>
      </c>
      <c r="E761" s="200">
        <v>77.075015759613365</v>
      </c>
      <c r="F761" s="200">
        <v>108.58585858585859</v>
      </c>
      <c r="G761" s="200">
        <v>108.13682825624936</v>
      </c>
      <c r="H761" s="200">
        <v>80.331896551724128</v>
      </c>
    </row>
    <row r="762" spans="1:8" x14ac:dyDescent="0.2">
      <c r="A762" s="201">
        <v>41844</v>
      </c>
      <c r="B762" s="202">
        <v>91.842449131976849</v>
      </c>
      <c r="C762" s="202">
        <v>81.921824104234531</v>
      </c>
      <c r="D762" s="202">
        <v>64.246823956442839</v>
      </c>
      <c r="E762" s="202">
        <v>77.726413111998312</v>
      </c>
      <c r="F762" s="202">
        <v>112.07070707070707</v>
      </c>
      <c r="G762" s="202">
        <v>106.87177411193198</v>
      </c>
      <c r="H762" s="202">
        <v>79.658866995073907</v>
      </c>
    </row>
    <row r="763" spans="1:8" x14ac:dyDescent="0.2">
      <c r="A763" s="199">
        <v>41845</v>
      </c>
      <c r="B763" s="200">
        <v>92.197125256673516</v>
      </c>
      <c r="C763" s="200">
        <v>83.55048859934854</v>
      </c>
      <c r="D763" s="200">
        <v>64.42831215970962</v>
      </c>
      <c r="E763" s="200">
        <v>77.411220844715274</v>
      </c>
      <c r="F763" s="200">
        <v>112.07070707070707</v>
      </c>
      <c r="G763" s="200">
        <v>107.94454002631312</v>
      </c>
      <c r="H763" s="200">
        <v>80.493842364532014</v>
      </c>
    </row>
    <row r="764" spans="1:8" x14ac:dyDescent="0.2">
      <c r="A764" s="201">
        <v>41846</v>
      </c>
      <c r="B764" s="202">
        <v>92.197125256673516</v>
      </c>
      <c r="C764" s="202">
        <v>83.55048859934854</v>
      </c>
      <c r="D764" s="202">
        <v>64.42831215970962</v>
      </c>
      <c r="E764" s="202">
        <v>77.411220844715274</v>
      </c>
      <c r="F764" s="202">
        <v>112.07070707070707</v>
      </c>
      <c r="G764" s="202">
        <v>107.94454002631312</v>
      </c>
      <c r="H764" s="202">
        <v>80.493842364532014</v>
      </c>
    </row>
    <row r="765" spans="1:8" x14ac:dyDescent="0.2">
      <c r="A765" s="199">
        <v>41847</v>
      </c>
      <c r="B765" s="200">
        <v>92.197125256673516</v>
      </c>
      <c r="C765" s="200">
        <v>83.55048859934854</v>
      </c>
      <c r="D765" s="200">
        <v>64.42831215970962</v>
      </c>
      <c r="E765" s="200">
        <v>77.411220844715274</v>
      </c>
      <c r="F765" s="200">
        <v>112.07070707070707</v>
      </c>
      <c r="G765" s="200">
        <v>107.94454002631312</v>
      </c>
      <c r="H765" s="200">
        <v>80.493842364532014</v>
      </c>
    </row>
    <row r="766" spans="1:8" x14ac:dyDescent="0.2">
      <c r="A766" s="201">
        <v>41848</v>
      </c>
      <c r="B766" s="202">
        <v>94.007840209072242</v>
      </c>
      <c r="C766" s="202">
        <v>81.758957654723119</v>
      </c>
      <c r="D766" s="202">
        <v>65.335753176043553</v>
      </c>
      <c r="E766" s="202">
        <v>78.314772010926674</v>
      </c>
      <c r="F766" s="202">
        <v>112.07070707070707</v>
      </c>
      <c r="G766" s="202">
        <v>107.19562797287723</v>
      </c>
      <c r="H766" s="202">
        <v>80.298645320197039</v>
      </c>
    </row>
    <row r="767" spans="1:8" x14ac:dyDescent="0.2">
      <c r="A767" s="199">
        <v>41849</v>
      </c>
      <c r="B767" s="200">
        <v>93.261153630763488</v>
      </c>
      <c r="C767" s="200">
        <v>79.478827361563518</v>
      </c>
      <c r="D767" s="200">
        <v>64.246823956442839</v>
      </c>
      <c r="E767" s="200">
        <v>77.747425929817183</v>
      </c>
      <c r="F767" s="200">
        <v>112.07070707070707</v>
      </c>
      <c r="G767" s="200">
        <v>107.43851836858617</v>
      </c>
      <c r="H767" s="200">
        <v>79.994458128078804</v>
      </c>
    </row>
    <row r="768" spans="1:8" x14ac:dyDescent="0.2">
      <c r="A768" s="201">
        <v>41850</v>
      </c>
      <c r="B768" s="202">
        <v>92.813141683778227</v>
      </c>
      <c r="C768" s="202">
        <v>81.270358306188925</v>
      </c>
      <c r="D768" s="202">
        <v>64.246823956442839</v>
      </c>
      <c r="E768" s="202">
        <v>77.852490018911524</v>
      </c>
      <c r="F768" s="202">
        <v>112.07070707070707</v>
      </c>
      <c r="G768" s="202">
        <v>105.96093512802348</v>
      </c>
      <c r="H768" s="202">
        <v>79.821428571428569</v>
      </c>
    </row>
    <row r="769" spans="1:8" x14ac:dyDescent="0.2">
      <c r="A769" s="199">
        <v>41851</v>
      </c>
      <c r="B769" s="200">
        <v>93.111816315101734</v>
      </c>
      <c r="C769" s="200">
        <v>81.433224755700337</v>
      </c>
      <c r="D769" s="200">
        <v>63.339382940108898</v>
      </c>
      <c r="E769" s="200">
        <v>77.978566925824751</v>
      </c>
      <c r="F769" s="200">
        <v>110.8080808080808</v>
      </c>
      <c r="G769" s="200">
        <v>105.15130047566035</v>
      </c>
      <c r="H769" s="200">
        <v>78.97721674876847</v>
      </c>
    </row>
    <row r="770" spans="1:8" x14ac:dyDescent="0.2">
      <c r="A770" s="201">
        <v>41852</v>
      </c>
      <c r="B770" s="202">
        <v>92.402464065708415</v>
      </c>
      <c r="C770" s="202">
        <v>81.758957654723119</v>
      </c>
      <c r="D770" s="202">
        <v>62.613430127041745</v>
      </c>
      <c r="E770" s="202">
        <v>76.591720949779372</v>
      </c>
      <c r="F770" s="202">
        <v>110.8080808080808</v>
      </c>
      <c r="G770" s="202">
        <v>104.80720574840603</v>
      </c>
      <c r="H770" s="202">
        <v>79.664408866995075</v>
      </c>
    </row>
    <row r="771" spans="1:8" x14ac:dyDescent="0.2">
      <c r="A771" s="199">
        <v>41853</v>
      </c>
      <c r="B771" s="200">
        <v>92.402464065708415</v>
      </c>
      <c r="C771" s="200">
        <v>81.758957654723119</v>
      </c>
      <c r="D771" s="200">
        <v>62.613430127041745</v>
      </c>
      <c r="E771" s="200">
        <v>76.591720949779372</v>
      </c>
      <c r="F771" s="200">
        <v>110.8080808080808</v>
      </c>
      <c r="G771" s="200">
        <v>104.80720574840603</v>
      </c>
      <c r="H771" s="200">
        <v>79.664408866995075</v>
      </c>
    </row>
    <row r="772" spans="1:8" x14ac:dyDescent="0.2">
      <c r="A772" s="201">
        <v>41854</v>
      </c>
      <c r="B772" s="202">
        <v>92.402464065708415</v>
      </c>
      <c r="C772" s="202">
        <v>81.758957654723119</v>
      </c>
      <c r="D772" s="202">
        <v>62.613430127041745</v>
      </c>
      <c r="E772" s="202">
        <v>76.591720949779372</v>
      </c>
      <c r="F772" s="202">
        <v>110.8080808080808</v>
      </c>
      <c r="G772" s="202">
        <v>104.80720574840603</v>
      </c>
      <c r="H772" s="202">
        <v>79.664408866995075</v>
      </c>
    </row>
    <row r="773" spans="1:8" x14ac:dyDescent="0.2">
      <c r="A773" s="199">
        <v>41855</v>
      </c>
      <c r="B773" s="200">
        <v>90.98375956692179</v>
      </c>
      <c r="C773" s="200">
        <v>83.876221498371336</v>
      </c>
      <c r="D773" s="200">
        <v>63.702359346642474</v>
      </c>
      <c r="E773" s="200">
        <v>78.062618197100221</v>
      </c>
      <c r="F773" s="200">
        <v>110.8080808080808</v>
      </c>
      <c r="G773" s="200">
        <v>105.48527476976014</v>
      </c>
      <c r="H773" s="200">
        <v>79.325738916256157</v>
      </c>
    </row>
    <row r="774" spans="1:8" x14ac:dyDescent="0.2">
      <c r="A774" s="201">
        <v>41856</v>
      </c>
      <c r="B774" s="202">
        <v>90.106402837408993</v>
      </c>
      <c r="C774" s="202">
        <v>85.179153094462549</v>
      </c>
      <c r="D774" s="202">
        <v>63.15789473684211</v>
      </c>
      <c r="E774" s="202">
        <v>76.906913217062396</v>
      </c>
      <c r="F774" s="202">
        <v>110.8080808080808</v>
      </c>
      <c r="G774" s="202">
        <v>105.12093917619674</v>
      </c>
      <c r="H774" s="202">
        <v>79.358374384236456</v>
      </c>
    </row>
    <row r="775" spans="1:8" x14ac:dyDescent="0.2">
      <c r="A775" s="199">
        <v>41857</v>
      </c>
      <c r="B775" s="200">
        <v>91.170431211498979</v>
      </c>
      <c r="C775" s="200">
        <v>87.785016286644961</v>
      </c>
      <c r="D775" s="200">
        <v>64.609800362976415</v>
      </c>
      <c r="E775" s="200">
        <v>76.927926034881267</v>
      </c>
      <c r="F775" s="200">
        <v>110.8080808080808</v>
      </c>
      <c r="G775" s="200">
        <v>105.03997571096043</v>
      </c>
      <c r="H775" s="200">
        <v>80.41256157635469</v>
      </c>
    </row>
    <row r="776" spans="1:8" x14ac:dyDescent="0.2">
      <c r="A776" s="201">
        <v>41858</v>
      </c>
      <c r="B776" s="202">
        <v>91.581108829568791</v>
      </c>
      <c r="C776" s="202">
        <v>83.55048859934854</v>
      </c>
      <c r="D776" s="202">
        <v>64.065335753176043</v>
      </c>
      <c r="E776" s="202">
        <v>76.591720949779372</v>
      </c>
      <c r="F776" s="202">
        <v>110.50505050505051</v>
      </c>
      <c r="G776" s="202">
        <v>106.02165772695071</v>
      </c>
      <c r="H776" s="202">
        <v>80.826970443349751</v>
      </c>
    </row>
    <row r="777" spans="1:8" x14ac:dyDescent="0.2">
      <c r="A777" s="199">
        <v>41859</v>
      </c>
      <c r="B777" s="200">
        <v>85.103602762740337</v>
      </c>
      <c r="C777" s="200">
        <v>81.596091205211735</v>
      </c>
      <c r="D777" s="200">
        <v>62.613430127041745</v>
      </c>
      <c r="E777" s="200">
        <v>76.213490229039721</v>
      </c>
      <c r="F777" s="200">
        <v>110.50505050505051</v>
      </c>
      <c r="G777" s="200">
        <v>104.97925311203319</v>
      </c>
      <c r="H777" s="200">
        <v>80.639162561576356</v>
      </c>
    </row>
    <row r="778" spans="1:8" x14ac:dyDescent="0.2">
      <c r="A778" s="201">
        <v>41860</v>
      </c>
      <c r="B778" s="202">
        <v>85.103602762740337</v>
      </c>
      <c r="C778" s="202">
        <v>81.596091205211735</v>
      </c>
      <c r="D778" s="202">
        <v>62.613430127041745</v>
      </c>
      <c r="E778" s="202">
        <v>76.213490229039721</v>
      </c>
      <c r="F778" s="202">
        <v>110.50505050505051</v>
      </c>
      <c r="G778" s="202">
        <v>104.97925311203319</v>
      </c>
      <c r="H778" s="202">
        <v>80.639162561576356</v>
      </c>
    </row>
    <row r="779" spans="1:8" x14ac:dyDescent="0.2">
      <c r="A779" s="199">
        <v>41861</v>
      </c>
      <c r="B779" s="200">
        <v>85.103602762740337</v>
      </c>
      <c r="C779" s="200">
        <v>81.596091205211735</v>
      </c>
      <c r="D779" s="200">
        <v>62.613430127041745</v>
      </c>
      <c r="E779" s="200">
        <v>76.213490229039721</v>
      </c>
      <c r="F779" s="200">
        <v>110.50505050505051</v>
      </c>
      <c r="G779" s="200">
        <v>104.97925311203319</v>
      </c>
      <c r="H779" s="200">
        <v>80.639162561576356</v>
      </c>
    </row>
    <row r="780" spans="1:8" x14ac:dyDescent="0.2">
      <c r="A780" s="201">
        <v>41862</v>
      </c>
      <c r="B780" s="202">
        <v>84.244913197685264</v>
      </c>
      <c r="C780" s="202">
        <v>84.201954397394147</v>
      </c>
      <c r="D780" s="202">
        <v>64.065335753176043</v>
      </c>
      <c r="E780" s="202">
        <v>74.95272115990754</v>
      </c>
      <c r="F780" s="202">
        <v>110.50505050505051</v>
      </c>
      <c r="G780" s="202">
        <v>104.89828964679688</v>
      </c>
      <c r="H780" s="202">
        <v>80.571428571428569</v>
      </c>
    </row>
    <row r="781" spans="1:8" x14ac:dyDescent="0.2">
      <c r="A781" s="199">
        <v>41863</v>
      </c>
      <c r="B781" s="200">
        <v>83.218219152510727</v>
      </c>
      <c r="C781" s="200">
        <v>75.407166123778509</v>
      </c>
      <c r="D781" s="200">
        <v>64.42831215970962</v>
      </c>
      <c r="E781" s="200">
        <v>74.364362260979192</v>
      </c>
      <c r="F781" s="200">
        <v>110.50505050505051</v>
      </c>
      <c r="G781" s="200">
        <v>103.27902034207064</v>
      </c>
      <c r="H781" s="200">
        <v>80.634852216748769</v>
      </c>
    </row>
    <row r="782" spans="1:8" x14ac:dyDescent="0.2">
      <c r="A782" s="201">
        <v>41864</v>
      </c>
      <c r="B782" s="202">
        <v>82.266193765167074</v>
      </c>
      <c r="C782" s="202">
        <v>79.641693811074916</v>
      </c>
      <c r="D782" s="202">
        <v>64.246823956442839</v>
      </c>
      <c r="E782" s="202">
        <v>74.028157175877269</v>
      </c>
      <c r="F782" s="202">
        <v>110.50505050505051</v>
      </c>
      <c r="G782" s="202">
        <v>104.66551968424248</v>
      </c>
      <c r="H782" s="202">
        <v>80.84482758620689</v>
      </c>
    </row>
    <row r="783" spans="1:8" x14ac:dyDescent="0.2">
      <c r="A783" s="199">
        <v>41865</v>
      </c>
      <c r="B783" s="200">
        <v>84.0769087175658</v>
      </c>
      <c r="C783" s="200">
        <v>81.107491856677541</v>
      </c>
      <c r="D783" s="200">
        <v>64.972776769509991</v>
      </c>
      <c r="E783" s="200">
        <v>73.040554738390412</v>
      </c>
      <c r="F783" s="200">
        <v>113.73737373737374</v>
      </c>
      <c r="G783" s="200">
        <v>101.92288229936241</v>
      </c>
      <c r="H783" s="200">
        <v>80.881773399014776</v>
      </c>
    </row>
    <row r="784" spans="1:8" x14ac:dyDescent="0.2">
      <c r="A784" s="201">
        <v>41866</v>
      </c>
      <c r="B784" s="202">
        <v>84.524920664551061</v>
      </c>
      <c r="C784" s="202">
        <v>83.387622149837142</v>
      </c>
      <c r="D784" s="202">
        <v>65.69872958257713</v>
      </c>
      <c r="E784" s="202">
        <v>71.695734397982761</v>
      </c>
      <c r="F784" s="202">
        <v>113.73737373737374</v>
      </c>
      <c r="G784" s="202">
        <v>103.21829774314341</v>
      </c>
      <c r="H784" s="202">
        <v>80.338669950738918</v>
      </c>
    </row>
    <row r="785" spans="1:8" x14ac:dyDescent="0.2">
      <c r="A785" s="199">
        <v>41867</v>
      </c>
      <c r="B785" s="200">
        <v>84.524920664551061</v>
      </c>
      <c r="C785" s="200">
        <v>83.387622149837142</v>
      </c>
      <c r="D785" s="200">
        <v>65.69872958257713</v>
      </c>
      <c r="E785" s="200">
        <v>71.695734397982761</v>
      </c>
      <c r="F785" s="200">
        <v>113.73737373737374</v>
      </c>
      <c r="G785" s="200">
        <v>103.21829774314341</v>
      </c>
      <c r="H785" s="200">
        <v>80.338669950738918</v>
      </c>
    </row>
    <row r="786" spans="1:8" x14ac:dyDescent="0.2">
      <c r="A786" s="201">
        <v>41868</v>
      </c>
      <c r="B786" s="202">
        <v>84.524920664551061</v>
      </c>
      <c r="C786" s="202">
        <v>83.387622149837142</v>
      </c>
      <c r="D786" s="202">
        <v>65.69872958257713</v>
      </c>
      <c r="E786" s="202">
        <v>71.695734397982761</v>
      </c>
      <c r="F786" s="202">
        <v>113.73737373737374</v>
      </c>
      <c r="G786" s="202">
        <v>103.21829774314341</v>
      </c>
      <c r="H786" s="202">
        <v>80.338669950738918</v>
      </c>
    </row>
    <row r="787" spans="1:8" x14ac:dyDescent="0.2">
      <c r="A787" s="199">
        <v>41869</v>
      </c>
      <c r="B787" s="200">
        <v>84.954265447078583</v>
      </c>
      <c r="C787" s="200">
        <v>80.45602605863192</v>
      </c>
      <c r="D787" s="200">
        <v>63.883847549909255</v>
      </c>
      <c r="E787" s="200">
        <v>71.884849758352587</v>
      </c>
      <c r="F787" s="200">
        <v>113.73737373737374</v>
      </c>
      <c r="G787" s="200">
        <v>101.64963060418985</v>
      </c>
      <c r="H787" s="200">
        <v>79.950738916256171</v>
      </c>
    </row>
    <row r="788" spans="1:8" x14ac:dyDescent="0.2">
      <c r="A788" s="201">
        <v>41870</v>
      </c>
      <c r="B788" s="202">
        <v>84.580922157924206</v>
      </c>
      <c r="C788" s="202">
        <v>82.573289902280138</v>
      </c>
      <c r="D788" s="202">
        <v>65.154264972776772</v>
      </c>
      <c r="E788" s="202">
        <v>71.254465223786497</v>
      </c>
      <c r="F788" s="202">
        <v>113.73737373737374</v>
      </c>
      <c r="G788" s="202">
        <v>100.71855075397227</v>
      </c>
      <c r="H788" s="202">
        <v>79.786330049261082</v>
      </c>
    </row>
    <row r="789" spans="1:8" x14ac:dyDescent="0.2">
      <c r="A789" s="199">
        <v>41871</v>
      </c>
      <c r="B789" s="200">
        <v>83.4795594549188</v>
      </c>
      <c r="C789" s="200">
        <v>81.433224755700337</v>
      </c>
      <c r="D789" s="200">
        <v>64.609800362976415</v>
      </c>
      <c r="E789" s="200">
        <v>72.200042025635639</v>
      </c>
      <c r="F789" s="200">
        <v>113.73737373737374</v>
      </c>
      <c r="G789" s="200">
        <v>101.54842627264446</v>
      </c>
      <c r="H789" s="200">
        <v>79.552955665024626</v>
      </c>
    </row>
    <row r="790" spans="1:8" x14ac:dyDescent="0.2">
      <c r="A790" s="201">
        <v>41872</v>
      </c>
      <c r="B790" s="202">
        <v>83.49822661937651</v>
      </c>
      <c r="C790" s="202">
        <v>82.573289902280138</v>
      </c>
      <c r="D790" s="202">
        <v>64.972776769509991</v>
      </c>
      <c r="E790" s="202">
        <v>72.03193948308467</v>
      </c>
      <c r="F790" s="202">
        <v>137.07070707070704</v>
      </c>
      <c r="G790" s="202">
        <v>101.89252099989879</v>
      </c>
      <c r="H790" s="202">
        <v>78.619458128078819</v>
      </c>
    </row>
    <row r="791" spans="1:8" x14ac:dyDescent="0.2">
      <c r="A791" s="199">
        <v>41873</v>
      </c>
      <c r="B791" s="200">
        <v>84.71159230912825</v>
      </c>
      <c r="C791" s="200">
        <v>82.084690553745929</v>
      </c>
      <c r="D791" s="200">
        <v>65.69872958257713</v>
      </c>
      <c r="E791" s="200">
        <v>71.149401134692155</v>
      </c>
      <c r="F791" s="200">
        <v>137.07070707070704</v>
      </c>
      <c r="G791" s="200">
        <v>101.3763789090173</v>
      </c>
      <c r="H791" s="200">
        <v>78.885467980295559</v>
      </c>
    </row>
    <row r="792" spans="1:8" x14ac:dyDescent="0.2">
      <c r="A792" s="201">
        <v>41874</v>
      </c>
      <c r="B792" s="202">
        <v>84.71159230912825</v>
      </c>
      <c r="C792" s="202">
        <v>82.084690553745929</v>
      </c>
      <c r="D792" s="202">
        <v>65.69872958257713</v>
      </c>
      <c r="E792" s="202">
        <v>71.149401134692155</v>
      </c>
      <c r="F792" s="202">
        <v>137.07070707070704</v>
      </c>
      <c r="G792" s="202">
        <v>101.3763789090173</v>
      </c>
      <c r="H792" s="202">
        <v>78.885467980295559</v>
      </c>
    </row>
    <row r="793" spans="1:8" x14ac:dyDescent="0.2">
      <c r="A793" s="199">
        <v>41875</v>
      </c>
      <c r="B793" s="200">
        <v>84.71159230912825</v>
      </c>
      <c r="C793" s="200">
        <v>82.084690553745929</v>
      </c>
      <c r="D793" s="200">
        <v>65.69872958257713</v>
      </c>
      <c r="E793" s="200">
        <v>71.149401134692155</v>
      </c>
      <c r="F793" s="200">
        <v>137.07070707070704</v>
      </c>
      <c r="G793" s="200">
        <v>101.3763789090173</v>
      </c>
      <c r="H793" s="200">
        <v>78.885467980295559</v>
      </c>
    </row>
    <row r="794" spans="1:8" x14ac:dyDescent="0.2">
      <c r="A794" s="201">
        <v>41876</v>
      </c>
      <c r="B794" s="202">
        <v>82.82620869889864</v>
      </c>
      <c r="C794" s="202">
        <v>80.45602605863192</v>
      </c>
      <c r="D794" s="202">
        <v>64.42831215970962</v>
      </c>
      <c r="E794" s="202">
        <v>71.905862576171458</v>
      </c>
      <c r="F794" s="202">
        <v>137.07070707070704</v>
      </c>
      <c r="G794" s="202">
        <v>101.96336403198056</v>
      </c>
      <c r="H794" s="202">
        <v>78.623152709359601</v>
      </c>
    </row>
    <row r="795" spans="1:8" x14ac:dyDescent="0.2">
      <c r="A795" s="199">
        <v>41877</v>
      </c>
      <c r="B795" s="200">
        <v>81.799514653724103</v>
      </c>
      <c r="C795" s="200">
        <v>80.293159609120522</v>
      </c>
      <c r="D795" s="200">
        <v>63.883847549909255</v>
      </c>
      <c r="E795" s="200">
        <v>72.557259928556419</v>
      </c>
      <c r="F795" s="200">
        <v>137.07070707070704</v>
      </c>
      <c r="G795" s="200">
        <v>101.89252099989879</v>
      </c>
      <c r="H795" s="200">
        <v>78.891625615763544</v>
      </c>
    </row>
    <row r="796" spans="1:8" x14ac:dyDescent="0.2">
      <c r="A796" s="201">
        <v>41878</v>
      </c>
      <c r="B796" s="202">
        <v>81.482172857942885</v>
      </c>
      <c r="C796" s="202">
        <v>81.270358306188925</v>
      </c>
      <c r="D796" s="202">
        <v>63.883847549909255</v>
      </c>
      <c r="E796" s="202">
        <v>71.800798487077117</v>
      </c>
      <c r="F796" s="202">
        <v>137.07070707070704</v>
      </c>
      <c r="G796" s="202">
        <v>101.65975103734439</v>
      </c>
      <c r="H796" s="202">
        <v>78.979679802955673</v>
      </c>
    </row>
    <row r="797" spans="1:8" x14ac:dyDescent="0.2">
      <c r="A797" s="199">
        <v>41879</v>
      </c>
      <c r="B797" s="200">
        <v>81.855516147097262</v>
      </c>
      <c r="C797" s="200">
        <v>82.736156351791536</v>
      </c>
      <c r="D797" s="200">
        <v>64.972776769509991</v>
      </c>
      <c r="E797" s="200">
        <v>71.737760033620503</v>
      </c>
      <c r="F797" s="200">
        <v>149.79797979797982</v>
      </c>
      <c r="G797" s="200">
        <v>101.52818540633538</v>
      </c>
      <c r="H797" s="200">
        <v>79.411945812807886</v>
      </c>
    </row>
    <row r="798" spans="1:8" x14ac:dyDescent="0.2">
      <c r="A798" s="201">
        <v>41880</v>
      </c>
      <c r="B798" s="202">
        <v>81.51950718685832</v>
      </c>
      <c r="C798" s="202">
        <v>81.758957654723119</v>
      </c>
      <c r="D798" s="202">
        <v>64.42831215970962</v>
      </c>
      <c r="E798" s="202">
        <v>70.476990964488337</v>
      </c>
      <c r="F798" s="202">
        <v>149.79797979797982</v>
      </c>
      <c r="G798" s="202">
        <v>102.47950612286206</v>
      </c>
      <c r="H798" s="202">
        <v>79.268472906403943</v>
      </c>
    </row>
    <row r="799" spans="1:8" x14ac:dyDescent="0.2">
      <c r="A799" s="199">
        <v>41881</v>
      </c>
      <c r="B799" s="200">
        <v>81.51950718685832</v>
      </c>
      <c r="C799" s="200">
        <v>81.758957654723119</v>
      </c>
      <c r="D799" s="200">
        <v>64.42831215970962</v>
      </c>
      <c r="E799" s="200">
        <v>70.476990964488337</v>
      </c>
      <c r="F799" s="200">
        <v>149.79797979797982</v>
      </c>
      <c r="G799" s="200">
        <v>102.47950612286206</v>
      </c>
      <c r="H799" s="200">
        <v>79.268472906403943</v>
      </c>
    </row>
    <row r="800" spans="1:8" x14ac:dyDescent="0.2">
      <c r="A800" s="201">
        <v>41882</v>
      </c>
      <c r="B800" s="202">
        <v>81.51950718685832</v>
      </c>
      <c r="C800" s="202">
        <v>81.758957654723119</v>
      </c>
      <c r="D800" s="202">
        <v>64.42831215970962</v>
      </c>
      <c r="E800" s="202">
        <v>70.476990964488337</v>
      </c>
      <c r="F800" s="202">
        <v>149.79797979797982</v>
      </c>
      <c r="G800" s="202">
        <v>102.47950612286206</v>
      </c>
      <c r="H800" s="202">
        <v>79.268472906403943</v>
      </c>
    </row>
    <row r="801" spans="1:8" x14ac:dyDescent="0.2">
      <c r="A801" s="199">
        <v>41883</v>
      </c>
      <c r="B801" s="200">
        <v>81.51950718685832</v>
      </c>
      <c r="C801" s="200">
        <v>81.758957654723119</v>
      </c>
      <c r="D801" s="200">
        <v>64.42831215970962</v>
      </c>
      <c r="E801" s="200">
        <v>70.476990964488337</v>
      </c>
      <c r="F801" s="200">
        <v>149.79797979797982</v>
      </c>
      <c r="G801" s="200">
        <v>102.59083088756199</v>
      </c>
      <c r="H801" s="200">
        <v>79.187192118226605</v>
      </c>
    </row>
    <row r="802" spans="1:8" x14ac:dyDescent="0.2">
      <c r="A802" s="201">
        <v>41884</v>
      </c>
      <c r="B802" s="202">
        <v>82.284860929624784</v>
      </c>
      <c r="C802" s="202">
        <v>80.618892508143333</v>
      </c>
      <c r="D802" s="202">
        <v>63.15789473684211</v>
      </c>
      <c r="E802" s="202">
        <v>70.413952511031724</v>
      </c>
      <c r="F802" s="202">
        <v>149.79797979797982</v>
      </c>
      <c r="G802" s="202">
        <v>100.95132071652667</v>
      </c>
      <c r="H802" s="202">
        <v>77.918719211822676</v>
      </c>
    </row>
    <row r="803" spans="1:8" x14ac:dyDescent="0.2">
      <c r="A803" s="199">
        <v>41885</v>
      </c>
      <c r="B803" s="200">
        <v>81.388837035654291</v>
      </c>
      <c r="C803" s="200">
        <v>77.361563517915314</v>
      </c>
      <c r="D803" s="200">
        <v>61.16152450090744</v>
      </c>
      <c r="E803" s="200">
        <v>69.825593612103376</v>
      </c>
      <c r="F803" s="200">
        <v>149.79797979797982</v>
      </c>
      <c r="G803" s="200">
        <v>102.51998785548021</v>
      </c>
      <c r="H803" s="200">
        <v>78.165024630541879</v>
      </c>
    </row>
    <row r="804" spans="1:8" x14ac:dyDescent="0.2">
      <c r="A804" s="201">
        <v>41886</v>
      </c>
      <c r="B804" s="202">
        <v>80.138137016987116</v>
      </c>
      <c r="C804" s="202">
        <v>76.221498371335514</v>
      </c>
      <c r="D804" s="202">
        <v>60.072595281306718</v>
      </c>
      <c r="E804" s="202">
        <v>70.329901239756239</v>
      </c>
      <c r="F804" s="202">
        <v>147.32323232323233</v>
      </c>
      <c r="G804" s="202">
        <v>101.9734844651351</v>
      </c>
      <c r="H804" s="202">
        <v>77.689039408866989</v>
      </c>
    </row>
    <row r="805" spans="1:8" x14ac:dyDescent="0.2">
      <c r="A805" s="199">
        <v>41887</v>
      </c>
      <c r="B805" s="200">
        <v>81.500840022400595</v>
      </c>
      <c r="C805" s="200">
        <v>81.758957654723119</v>
      </c>
      <c r="D805" s="200">
        <v>61.887477313974593</v>
      </c>
      <c r="E805" s="200">
        <v>71.128388316873284</v>
      </c>
      <c r="F805" s="200">
        <v>147.32323232323233</v>
      </c>
      <c r="G805" s="200">
        <v>101.35613804270822</v>
      </c>
      <c r="H805" s="200">
        <v>78.128694581280783</v>
      </c>
    </row>
    <row r="806" spans="1:8" x14ac:dyDescent="0.2">
      <c r="A806" s="201">
        <v>41888</v>
      </c>
      <c r="B806" s="202">
        <v>81.500840022400595</v>
      </c>
      <c r="C806" s="202">
        <v>81.758957654723119</v>
      </c>
      <c r="D806" s="202">
        <v>61.887477313974593</v>
      </c>
      <c r="E806" s="202">
        <v>71.128388316873284</v>
      </c>
      <c r="F806" s="202">
        <v>147.32323232323233</v>
      </c>
      <c r="G806" s="202">
        <v>101.35613804270822</v>
      </c>
      <c r="H806" s="202">
        <v>78.128694581280783</v>
      </c>
    </row>
    <row r="807" spans="1:8" x14ac:dyDescent="0.2">
      <c r="A807" s="199">
        <v>41889</v>
      </c>
      <c r="B807" s="200">
        <v>81.500840022400595</v>
      </c>
      <c r="C807" s="200">
        <v>81.758957654723119</v>
      </c>
      <c r="D807" s="200">
        <v>61.887477313974593</v>
      </c>
      <c r="E807" s="200">
        <v>71.128388316873284</v>
      </c>
      <c r="F807" s="200">
        <v>147.32323232323233</v>
      </c>
      <c r="G807" s="200">
        <v>101.35613804270822</v>
      </c>
      <c r="H807" s="200">
        <v>78.128694581280783</v>
      </c>
    </row>
    <row r="808" spans="1:8" x14ac:dyDescent="0.2">
      <c r="A808" s="201">
        <v>41890</v>
      </c>
      <c r="B808" s="202">
        <v>80.530147470599218</v>
      </c>
      <c r="C808" s="202">
        <v>75.73289902280132</v>
      </c>
      <c r="D808" s="202">
        <v>60.435571687840294</v>
      </c>
      <c r="E808" s="202">
        <v>70.455978146669466</v>
      </c>
      <c r="F808" s="202">
        <v>147.32323232323233</v>
      </c>
      <c r="G808" s="202">
        <v>100.62746685558142</v>
      </c>
      <c r="H808" s="202">
        <v>77.306034482758619</v>
      </c>
    </row>
    <row r="809" spans="1:8" x14ac:dyDescent="0.2">
      <c r="A809" s="199">
        <v>41891</v>
      </c>
      <c r="B809" s="200">
        <v>79.354116109762927</v>
      </c>
      <c r="C809" s="200">
        <v>74.755700325732903</v>
      </c>
      <c r="D809" s="200">
        <v>59.709618874773142</v>
      </c>
      <c r="E809" s="200">
        <v>69.531414162639209</v>
      </c>
      <c r="F809" s="200">
        <v>147.32323232323233</v>
      </c>
      <c r="G809" s="200">
        <v>99.75710960429106</v>
      </c>
      <c r="H809" s="200">
        <v>77.307266009852214</v>
      </c>
    </row>
    <row r="810" spans="1:8" x14ac:dyDescent="0.2">
      <c r="A810" s="201">
        <v>41892</v>
      </c>
      <c r="B810" s="202">
        <v>79.428784767593797</v>
      </c>
      <c r="C810" s="202">
        <v>73.452768729641704</v>
      </c>
      <c r="D810" s="202">
        <v>59.89110707803993</v>
      </c>
      <c r="E810" s="202">
        <v>70.140785879386428</v>
      </c>
      <c r="F810" s="202">
        <v>147.32323232323233</v>
      </c>
      <c r="G810" s="202">
        <v>98.370610262119214</v>
      </c>
      <c r="H810" s="202">
        <v>76.956280788177338</v>
      </c>
    </row>
    <row r="811" spans="1:8" x14ac:dyDescent="0.2">
      <c r="A811" s="199">
        <v>41893</v>
      </c>
      <c r="B811" s="200">
        <v>78.514093709165579</v>
      </c>
      <c r="C811" s="200">
        <v>71.824104234527695</v>
      </c>
      <c r="D811" s="200">
        <v>59.165154264972777</v>
      </c>
      <c r="E811" s="200">
        <v>69.867619247741118</v>
      </c>
      <c r="F811" s="200">
        <v>146.28787878787878</v>
      </c>
      <c r="G811" s="200">
        <v>98.664102823600842</v>
      </c>
      <c r="H811" s="200">
        <v>76.411330049261082</v>
      </c>
    </row>
    <row r="812" spans="1:8" x14ac:dyDescent="0.2">
      <c r="A812" s="201">
        <v>41894</v>
      </c>
      <c r="B812" s="202">
        <v>78.794101176031361</v>
      </c>
      <c r="C812" s="202">
        <v>69.543973941368066</v>
      </c>
      <c r="D812" s="202">
        <v>58.620689655172413</v>
      </c>
      <c r="E812" s="202">
        <v>72.073965118722413</v>
      </c>
      <c r="F812" s="202">
        <v>146.28787878787878</v>
      </c>
      <c r="G812" s="202">
        <v>97.571096042910639</v>
      </c>
      <c r="H812" s="202">
        <v>75.717364532019715</v>
      </c>
    </row>
    <row r="813" spans="1:8" x14ac:dyDescent="0.2">
      <c r="A813" s="199">
        <v>41895</v>
      </c>
      <c r="B813" s="200">
        <v>78.794101176031361</v>
      </c>
      <c r="C813" s="200">
        <v>69.543973941368066</v>
      </c>
      <c r="D813" s="200">
        <v>58.620689655172413</v>
      </c>
      <c r="E813" s="200">
        <v>72.073965118722413</v>
      </c>
      <c r="F813" s="200">
        <v>146.28787878787878</v>
      </c>
      <c r="G813" s="200">
        <v>97.571096042910639</v>
      </c>
      <c r="H813" s="200">
        <v>75.717364532019715</v>
      </c>
    </row>
    <row r="814" spans="1:8" x14ac:dyDescent="0.2">
      <c r="A814" s="201">
        <v>41896</v>
      </c>
      <c r="B814" s="202">
        <v>78.794101176031361</v>
      </c>
      <c r="C814" s="202">
        <v>69.543973941368066</v>
      </c>
      <c r="D814" s="202">
        <v>58.620689655172413</v>
      </c>
      <c r="E814" s="202">
        <v>72.073965118722413</v>
      </c>
      <c r="F814" s="202">
        <v>146.28787878787878</v>
      </c>
      <c r="G814" s="202">
        <v>97.571096042910639</v>
      </c>
      <c r="H814" s="202">
        <v>75.717364532019715</v>
      </c>
    </row>
    <row r="815" spans="1:8" x14ac:dyDescent="0.2">
      <c r="A815" s="199">
        <v>41897</v>
      </c>
      <c r="B815" s="200">
        <v>79.111442971812579</v>
      </c>
      <c r="C815" s="200">
        <v>68.403908794788279</v>
      </c>
      <c r="D815" s="200">
        <v>58.620689655172413</v>
      </c>
      <c r="E815" s="200">
        <v>73.586888001681032</v>
      </c>
      <c r="F815" s="200">
        <v>146.28787878787878</v>
      </c>
      <c r="G815" s="200">
        <v>97.702661673919636</v>
      </c>
      <c r="H815" s="200">
        <v>75.937192118226605</v>
      </c>
    </row>
    <row r="816" spans="1:8" x14ac:dyDescent="0.2">
      <c r="A816" s="201">
        <v>41898</v>
      </c>
      <c r="B816" s="202">
        <v>78.458092215792419</v>
      </c>
      <c r="C816" s="202">
        <v>65.309446254071659</v>
      </c>
      <c r="D816" s="202">
        <v>58.620689655172413</v>
      </c>
      <c r="E816" s="202">
        <v>72.620298382013019</v>
      </c>
      <c r="F816" s="202">
        <v>146.28787878787878</v>
      </c>
      <c r="G816" s="202">
        <v>98.512296326282765</v>
      </c>
      <c r="H816" s="202">
        <v>76.080665024630548</v>
      </c>
    </row>
    <row r="817" spans="1:8" x14ac:dyDescent="0.2">
      <c r="A817" s="199">
        <v>41899</v>
      </c>
      <c r="B817" s="200">
        <v>78.588762366996448</v>
      </c>
      <c r="C817" s="200">
        <v>65.798045602605868</v>
      </c>
      <c r="D817" s="200">
        <v>58.257713248638844</v>
      </c>
      <c r="E817" s="200">
        <v>73.839041815507457</v>
      </c>
      <c r="F817" s="200">
        <v>146.28787878787878</v>
      </c>
      <c r="G817" s="200">
        <v>98.411091994737376</v>
      </c>
      <c r="H817" s="200">
        <v>75.339285714285708</v>
      </c>
    </row>
    <row r="818" spans="1:8" x14ac:dyDescent="0.2">
      <c r="A818" s="201">
        <v>41900</v>
      </c>
      <c r="B818" s="202">
        <v>77.767407130856824</v>
      </c>
      <c r="C818" s="202">
        <v>64.00651465798046</v>
      </c>
      <c r="D818" s="202">
        <v>57.713248638838479</v>
      </c>
      <c r="E818" s="202">
        <v>72.431183021643193</v>
      </c>
      <c r="F818" s="202">
        <v>140.98484848484847</v>
      </c>
      <c r="G818" s="202">
        <v>97.601457342374246</v>
      </c>
      <c r="H818" s="202">
        <v>75.440270935960598</v>
      </c>
    </row>
    <row r="819" spans="1:8" x14ac:dyDescent="0.2">
      <c r="A819" s="199">
        <v>41901</v>
      </c>
      <c r="B819" s="200">
        <v>70.337875676684718</v>
      </c>
      <c r="C819" s="200">
        <v>60.097719869706843</v>
      </c>
      <c r="D819" s="200">
        <v>56.442831215970962</v>
      </c>
      <c r="E819" s="200">
        <v>71.884849758352587</v>
      </c>
      <c r="F819" s="200">
        <v>140.98484848484847</v>
      </c>
      <c r="G819" s="200">
        <v>98.117599433255748</v>
      </c>
      <c r="H819" s="200">
        <v>74.858374384236456</v>
      </c>
    </row>
    <row r="820" spans="1:8" x14ac:dyDescent="0.2">
      <c r="A820" s="201">
        <v>41902</v>
      </c>
      <c r="B820" s="202">
        <v>70.337875676684718</v>
      </c>
      <c r="C820" s="202">
        <v>60.097719869706843</v>
      </c>
      <c r="D820" s="202">
        <v>56.442831215970962</v>
      </c>
      <c r="E820" s="202">
        <v>71.884849758352587</v>
      </c>
      <c r="F820" s="202">
        <v>140.98484848484847</v>
      </c>
      <c r="G820" s="202">
        <v>98.117599433255748</v>
      </c>
      <c r="H820" s="202">
        <v>74.858374384236456</v>
      </c>
    </row>
    <row r="821" spans="1:8" x14ac:dyDescent="0.2">
      <c r="A821" s="199">
        <v>41903</v>
      </c>
      <c r="B821" s="200">
        <v>70.337875676684718</v>
      </c>
      <c r="C821" s="200">
        <v>60.097719869706843</v>
      </c>
      <c r="D821" s="200">
        <v>56.442831215970962</v>
      </c>
      <c r="E821" s="200">
        <v>71.884849758352587</v>
      </c>
      <c r="F821" s="200">
        <v>140.98484848484847</v>
      </c>
      <c r="G821" s="200">
        <v>98.117599433255748</v>
      </c>
      <c r="H821" s="200">
        <v>74.858374384236456</v>
      </c>
    </row>
    <row r="822" spans="1:8" x14ac:dyDescent="0.2">
      <c r="A822" s="201">
        <v>41904</v>
      </c>
      <c r="B822" s="202">
        <v>68.937838342355789</v>
      </c>
      <c r="C822" s="202">
        <v>60.423452768729646</v>
      </c>
      <c r="D822" s="202">
        <v>56.261343012704174</v>
      </c>
      <c r="E822" s="202">
        <v>70.918260138684587</v>
      </c>
      <c r="F822" s="202">
        <v>140.98484848484847</v>
      </c>
      <c r="G822" s="202">
        <v>96.42748709644772</v>
      </c>
      <c r="H822" s="202">
        <v>74.820197044334975</v>
      </c>
    </row>
    <row r="823" spans="1:8" x14ac:dyDescent="0.2">
      <c r="A823" s="199">
        <v>41905</v>
      </c>
      <c r="B823" s="200">
        <v>68.78850102669405</v>
      </c>
      <c r="C823" s="200">
        <v>65.798045602605868</v>
      </c>
      <c r="D823" s="200">
        <v>54.083484573502723</v>
      </c>
      <c r="E823" s="200">
        <v>71.40155494851858</v>
      </c>
      <c r="F823" s="200">
        <v>140.98484848484847</v>
      </c>
      <c r="G823" s="200">
        <v>96.123874101811552</v>
      </c>
      <c r="H823" s="200">
        <v>75.333743842364527</v>
      </c>
    </row>
    <row r="824" spans="1:8" x14ac:dyDescent="0.2">
      <c r="A824" s="201">
        <v>41906</v>
      </c>
      <c r="B824" s="202">
        <v>69.012507000186673</v>
      </c>
      <c r="C824" s="202">
        <v>66.449511400651474</v>
      </c>
      <c r="D824" s="202">
        <v>54.083484573502723</v>
      </c>
      <c r="E824" s="202">
        <v>72.221054843454496</v>
      </c>
      <c r="F824" s="202">
        <v>140.98484848484847</v>
      </c>
      <c r="G824" s="202">
        <v>96.204837567047861</v>
      </c>
      <c r="H824" s="202">
        <v>74.943965517241367</v>
      </c>
    </row>
    <row r="825" spans="1:8" x14ac:dyDescent="0.2">
      <c r="A825" s="199">
        <v>41907</v>
      </c>
      <c r="B825" s="200">
        <v>67.967145790554412</v>
      </c>
      <c r="C825" s="200">
        <v>62.214983713355053</v>
      </c>
      <c r="D825" s="200">
        <v>54.083484573502723</v>
      </c>
      <c r="E825" s="200">
        <v>72.221054843454496</v>
      </c>
      <c r="F825" s="200">
        <v>97.323232323232318</v>
      </c>
      <c r="G825" s="200">
        <v>96.478089262220422</v>
      </c>
      <c r="H825" s="200">
        <v>75.220443349753694</v>
      </c>
    </row>
    <row r="826" spans="1:8" x14ac:dyDescent="0.2">
      <c r="A826" s="201">
        <v>41908</v>
      </c>
      <c r="B826" s="202">
        <v>67.033787567668469</v>
      </c>
      <c r="C826" s="202">
        <v>62.214983713355053</v>
      </c>
      <c r="D826" s="202">
        <v>53.539019963702358</v>
      </c>
      <c r="E826" s="202">
        <v>70.750157596133633</v>
      </c>
      <c r="F826" s="202">
        <v>97.323232323232318</v>
      </c>
      <c r="G826" s="202">
        <v>96.366764497520492</v>
      </c>
      <c r="H826" s="202">
        <v>75.023399014778335</v>
      </c>
    </row>
    <row r="827" spans="1:8" x14ac:dyDescent="0.2">
      <c r="A827" s="199">
        <v>41909</v>
      </c>
      <c r="B827" s="200">
        <v>67.033787567668469</v>
      </c>
      <c r="C827" s="200">
        <v>62.214983713355053</v>
      </c>
      <c r="D827" s="200">
        <v>53.539019963702358</v>
      </c>
      <c r="E827" s="200">
        <v>70.750157596133633</v>
      </c>
      <c r="F827" s="200">
        <v>97.323232323232318</v>
      </c>
      <c r="G827" s="200">
        <v>96.366764497520492</v>
      </c>
      <c r="H827" s="200">
        <v>75.023399014778335</v>
      </c>
    </row>
    <row r="828" spans="1:8" x14ac:dyDescent="0.2">
      <c r="A828" s="201">
        <v>41910</v>
      </c>
      <c r="B828" s="202">
        <v>67.033787567668469</v>
      </c>
      <c r="C828" s="202">
        <v>62.214983713355053</v>
      </c>
      <c r="D828" s="202">
        <v>53.539019963702358</v>
      </c>
      <c r="E828" s="202">
        <v>70.750157596133633</v>
      </c>
      <c r="F828" s="202">
        <v>97.323232323232318</v>
      </c>
      <c r="G828" s="202">
        <v>96.366764497520492</v>
      </c>
      <c r="H828" s="202">
        <v>75.023399014778335</v>
      </c>
    </row>
    <row r="829" spans="1:8" x14ac:dyDescent="0.2">
      <c r="A829" s="199">
        <v>41911</v>
      </c>
      <c r="B829" s="200">
        <v>67.948478626096701</v>
      </c>
      <c r="C829" s="200">
        <v>53.908794788273617</v>
      </c>
      <c r="D829" s="200">
        <v>54.083484573502723</v>
      </c>
      <c r="E829" s="200">
        <v>72.578272746375291</v>
      </c>
      <c r="F829" s="200">
        <v>97.323232323232318</v>
      </c>
      <c r="G829" s="200">
        <v>96.569173160611271</v>
      </c>
      <c r="H829" s="200">
        <v>74.865147783251231</v>
      </c>
    </row>
    <row r="830" spans="1:8" x14ac:dyDescent="0.2">
      <c r="A830" s="201">
        <v>41912</v>
      </c>
      <c r="B830" s="202">
        <v>67.183124883330223</v>
      </c>
      <c r="C830" s="202">
        <v>53.094462540716613</v>
      </c>
      <c r="D830" s="202">
        <v>53.539019963702358</v>
      </c>
      <c r="E830" s="202">
        <v>71.485606219794079</v>
      </c>
      <c r="F830" s="202">
        <v>97.323232323232318</v>
      </c>
      <c r="G830" s="202">
        <v>94.292075700839987</v>
      </c>
      <c r="H830" s="202">
        <v>74.393472906403943</v>
      </c>
    </row>
    <row r="831" spans="1:8" x14ac:dyDescent="0.2">
      <c r="A831" s="199">
        <v>41913</v>
      </c>
      <c r="B831" s="200">
        <v>67.332462198991976</v>
      </c>
      <c r="C831" s="200">
        <v>53.420195439739416</v>
      </c>
      <c r="D831" s="200">
        <v>52.631578947368425</v>
      </c>
      <c r="E831" s="200">
        <v>72.830426560201715</v>
      </c>
      <c r="F831" s="200">
        <v>97.323232323232318</v>
      </c>
      <c r="G831" s="200">
        <v>94.636170428094317</v>
      </c>
      <c r="H831" s="200">
        <v>74.74261083743842</v>
      </c>
    </row>
    <row r="832" spans="1:8" x14ac:dyDescent="0.2">
      <c r="A832" s="201">
        <v>41914</v>
      </c>
      <c r="B832" s="202">
        <v>67.911144297181266</v>
      </c>
      <c r="C832" s="202">
        <v>53.908794788273617</v>
      </c>
      <c r="D832" s="202">
        <v>52.813067150635213</v>
      </c>
      <c r="E832" s="202">
        <v>72.851439378020586</v>
      </c>
      <c r="F832" s="202">
        <v>86.414141414141412</v>
      </c>
      <c r="G832" s="202">
        <v>94.039064871976521</v>
      </c>
      <c r="H832" s="202">
        <v>74.78879310344827</v>
      </c>
    </row>
    <row r="833" spans="1:8" x14ac:dyDescent="0.2">
      <c r="A833" s="199">
        <v>41915</v>
      </c>
      <c r="B833" s="200">
        <v>67.183124883330223</v>
      </c>
      <c r="C833" s="200">
        <v>54.397394136807819</v>
      </c>
      <c r="D833" s="200">
        <v>52.813067150635213</v>
      </c>
      <c r="E833" s="200">
        <v>72.052952300903542</v>
      </c>
      <c r="F833" s="200">
        <v>86.414141414141412</v>
      </c>
      <c r="G833" s="200">
        <v>92.470397733022978</v>
      </c>
      <c r="H833" s="200">
        <v>73.363300492610833</v>
      </c>
    </row>
    <row r="834" spans="1:8" x14ac:dyDescent="0.2">
      <c r="A834" s="201">
        <v>41916</v>
      </c>
      <c r="B834" s="202">
        <v>67.183124883330223</v>
      </c>
      <c r="C834" s="202">
        <v>54.397394136807819</v>
      </c>
      <c r="D834" s="202">
        <v>52.813067150635213</v>
      </c>
      <c r="E834" s="202">
        <v>72.052952300903542</v>
      </c>
      <c r="F834" s="202">
        <v>86.414141414141412</v>
      </c>
      <c r="G834" s="202">
        <v>92.470397733022978</v>
      </c>
      <c r="H834" s="202">
        <v>73.363300492610833</v>
      </c>
    </row>
    <row r="835" spans="1:8" x14ac:dyDescent="0.2">
      <c r="A835" s="199">
        <v>41917</v>
      </c>
      <c r="B835" s="200">
        <v>67.183124883330223</v>
      </c>
      <c r="C835" s="200">
        <v>54.397394136807819</v>
      </c>
      <c r="D835" s="200">
        <v>52.813067150635213</v>
      </c>
      <c r="E835" s="200">
        <v>72.052952300903542</v>
      </c>
      <c r="F835" s="200">
        <v>86.414141414141412</v>
      </c>
      <c r="G835" s="200">
        <v>92.470397733022978</v>
      </c>
      <c r="H835" s="200">
        <v>73.363300492610833</v>
      </c>
    </row>
    <row r="836" spans="1:8" x14ac:dyDescent="0.2">
      <c r="A836" s="201">
        <v>41918</v>
      </c>
      <c r="B836" s="202">
        <v>69.423184618256485</v>
      </c>
      <c r="C836" s="202">
        <v>55.374592833876221</v>
      </c>
      <c r="D836" s="202">
        <v>54.446460980036299</v>
      </c>
      <c r="E836" s="202">
        <v>74.217272536247108</v>
      </c>
      <c r="F836" s="202">
        <v>86.414141414141412</v>
      </c>
      <c r="G836" s="202">
        <v>93.259791519077012</v>
      </c>
      <c r="H836" s="202">
        <v>74.341133004926107</v>
      </c>
    </row>
    <row r="837" spans="1:8" x14ac:dyDescent="0.2">
      <c r="A837" s="199">
        <v>41919</v>
      </c>
      <c r="B837" s="200">
        <v>69.684524920664558</v>
      </c>
      <c r="C837" s="200">
        <v>62.052117263843648</v>
      </c>
      <c r="D837" s="200">
        <v>55.898366606170605</v>
      </c>
      <c r="E837" s="200">
        <v>73.460811094767806</v>
      </c>
      <c r="F837" s="200">
        <v>86.414141414141412</v>
      </c>
      <c r="G837" s="200">
        <v>92.106062139459567</v>
      </c>
      <c r="H837" s="200">
        <v>74.446428571428569</v>
      </c>
    </row>
    <row r="838" spans="1:8" x14ac:dyDescent="0.2">
      <c r="A838" s="201">
        <v>41920</v>
      </c>
      <c r="B838" s="202">
        <v>69.255180138137021</v>
      </c>
      <c r="C838" s="202">
        <v>69.218241042345284</v>
      </c>
      <c r="D838" s="202">
        <v>56.442831215970962</v>
      </c>
      <c r="E838" s="202">
        <v>72.536247110737548</v>
      </c>
      <c r="F838" s="202">
        <v>86.414141414141412</v>
      </c>
      <c r="G838" s="202">
        <v>92.136423438923188</v>
      </c>
      <c r="H838" s="202">
        <v>75.193349753694591</v>
      </c>
    </row>
    <row r="839" spans="1:8" x14ac:dyDescent="0.2">
      <c r="A839" s="199">
        <v>41921</v>
      </c>
      <c r="B839" s="200">
        <v>69.777860742953152</v>
      </c>
      <c r="C839" s="200">
        <v>66.938110749185682</v>
      </c>
      <c r="D839" s="200">
        <v>56.62431941923775</v>
      </c>
      <c r="E839" s="200">
        <v>72.515234292918677</v>
      </c>
      <c r="F839" s="200">
        <v>92.045454545454547</v>
      </c>
      <c r="G839" s="200">
        <v>89.383665620888578</v>
      </c>
      <c r="H839" s="200">
        <v>75.389778325123146</v>
      </c>
    </row>
    <row r="840" spans="1:8" x14ac:dyDescent="0.2">
      <c r="A840" s="201">
        <v>41922</v>
      </c>
      <c r="B840" s="202">
        <v>68.321821915251078</v>
      </c>
      <c r="C840" s="202">
        <v>67.752442996742673</v>
      </c>
      <c r="D840" s="202">
        <v>54.809437386569876</v>
      </c>
      <c r="E840" s="202">
        <v>71.31750367724311</v>
      </c>
      <c r="F840" s="202">
        <v>92.045454545454547</v>
      </c>
      <c r="G840" s="202">
        <v>90.709442364133182</v>
      </c>
      <c r="H840" s="202">
        <v>75.317733990147786</v>
      </c>
    </row>
    <row r="841" spans="1:8" x14ac:dyDescent="0.2">
      <c r="A841" s="199">
        <v>41923</v>
      </c>
      <c r="B841" s="200">
        <v>68.321821915251078</v>
      </c>
      <c r="C841" s="200">
        <v>67.752442996742673</v>
      </c>
      <c r="D841" s="200">
        <v>54.809437386569876</v>
      </c>
      <c r="E841" s="200">
        <v>71.31750367724311</v>
      </c>
      <c r="F841" s="200">
        <v>92.045454545454547</v>
      </c>
      <c r="G841" s="200">
        <v>90.709442364133182</v>
      </c>
      <c r="H841" s="200">
        <v>75.317733990147786</v>
      </c>
    </row>
    <row r="842" spans="1:8" x14ac:dyDescent="0.2">
      <c r="A842" s="201">
        <v>41924</v>
      </c>
      <c r="B842" s="202">
        <v>68.321821915251078</v>
      </c>
      <c r="C842" s="202">
        <v>67.752442996742673</v>
      </c>
      <c r="D842" s="202">
        <v>54.809437386569876</v>
      </c>
      <c r="E842" s="202">
        <v>71.31750367724311</v>
      </c>
      <c r="F842" s="202">
        <v>92.045454545454547</v>
      </c>
      <c r="G842" s="202">
        <v>90.709442364133182</v>
      </c>
      <c r="H842" s="202">
        <v>75.317733990147786</v>
      </c>
    </row>
    <row r="843" spans="1:8" x14ac:dyDescent="0.2">
      <c r="A843" s="199">
        <v>41925</v>
      </c>
      <c r="B843" s="200">
        <v>68.321821915251078</v>
      </c>
      <c r="C843" s="200">
        <v>67.752442996742673</v>
      </c>
      <c r="D843" s="200">
        <v>54.809437386569876</v>
      </c>
      <c r="E843" s="200">
        <v>71.31750367724311</v>
      </c>
      <c r="F843" s="200">
        <v>92.045454545454547</v>
      </c>
      <c r="G843" s="200">
        <v>88.968727861552466</v>
      </c>
      <c r="H843" s="200">
        <v>76.100369458128071</v>
      </c>
    </row>
    <row r="844" spans="1:8" x14ac:dyDescent="0.2">
      <c r="A844" s="201">
        <v>41926</v>
      </c>
      <c r="B844" s="202">
        <v>71.476572708605559</v>
      </c>
      <c r="C844" s="202">
        <v>69.86970684039089</v>
      </c>
      <c r="D844" s="202">
        <v>58.983666061705989</v>
      </c>
      <c r="E844" s="202">
        <v>72.221054843454496</v>
      </c>
      <c r="F844" s="202">
        <v>92.045454545454547</v>
      </c>
      <c r="G844" s="202">
        <v>86.094524845663386</v>
      </c>
      <c r="H844" s="202">
        <v>75.91317733990148</v>
      </c>
    </row>
    <row r="845" spans="1:8" x14ac:dyDescent="0.2">
      <c r="A845" s="199">
        <v>41927</v>
      </c>
      <c r="B845" s="200">
        <v>70.561881650177327</v>
      </c>
      <c r="C845" s="200">
        <v>69.055374592833886</v>
      </c>
      <c r="D845" s="200">
        <v>57.168784029038115</v>
      </c>
      <c r="E845" s="200">
        <v>69.573439798276951</v>
      </c>
      <c r="F845" s="200">
        <v>92.045454545454547</v>
      </c>
      <c r="G845" s="200">
        <v>84.121040380528285</v>
      </c>
      <c r="H845" s="200">
        <v>76.479064039408868</v>
      </c>
    </row>
    <row r="846" spans="1:8" x14ac:dyDescent="0.2">
      <c r="A846" s="201">
        <v>41928</v>
      </c>
      <c r="B846" s="202">
        <v>71.607242859809588</v>
      </c>
      <c r="C846" s="202">
        <v>70.846905537459278</v>
      </c>
      <c r="D846" s="202">
        <v>57.713248638838479</v>
      </c>
      <c r="E846" s="202">
        <v>70.371926875393982</v>
      </c>
      <c r="F846" s="202">
        <v>94.217171717171723</v>
      </c>
      <c r="G846" s="202">
        <v>87.329217690517154</v>
      </c>
      <c r="H846" s="202">
        <v>76.281403940886705</v>
      </c>
    </row>
    <row r="847" spans="1:8" x14ac:dyDescent="0.2">
      <c r="A847" s="199">
        <v>41929</v>
      </c>
      <c r="B847" s="200">
        <v>70.505880156804196</v>
      </c>
      <c r="C847" s="200">
        <v>70.68403908794788</v>
      </c>
      <c r="D847" s="200">
        <v>56.987295825771326</v>
      </c>
      <c r="E847" s="200">
        <v>69.657491069552421</v>
      </c>
      <c r="F847" s="200">
        <v>94.217171717171723</v>
      </c>
      <c r="G847" s="200">
        <v>86.135006578281548</v>
      </c>
      <c r="H847" s="200">
        <v>76.251231527093594</v>
      </c>
    </row>
    <row r="848" spans="1:8" x14ac:dyDescent="0.2">
      <c r="A848" s="201">
        <v>41930</v>
      </c>
      <c r="B848" s="202">
        <v>70.505880156804196</v>
      </c>
      <c r="C848" s="202">
        <v>70.68403908794788</v>
      </c>
      <c r="D848" s="202">
        <v>56.987295825771326</v>
      </c>
      <c r="E848" s="202">
        <v>69.657491069552421</v>
      </c>
      <c r="F848" s="202">
        <v>94.217171717171723</v>
      </c>
      <c r="G848" s="202">
        <v>86.135006578281548</v>
      </c>
      <c r="H848" s="202">
        <v>76.251231527093594</v>
      </c>
    </row>
    <row r="849" spans="1:8" x14ac:dyDescent="0.2">
      <c r="A849" s="199">
        <v>41931</v>
      </c>
      <c r="B849" s="200">
        <v>70.505880156804196</v>
      </c>
      <c r="C849" s="200">
        <v>70.68403908794788</v>
      </c>
      <c r="D849" s="200">
        <v>56.987295825771326</v>
      </c>
      <c r="E849" s="200">
        <v>69.657491069552421</v>
      </c>
      <c r="F849" s="200">
        <v>94.217171717171723</v>
      </c>
      <c r="G849" s="200">
        <v>86.135006578281548</v>
      </c>
      <c r="H849" s="200">
        <v>76.251231527093594</v>
      </c>
    </row>
    <row r="850" spans="1:8" x14ac:dyDescent="0.2">
      <c r="A850" s="201">
        <v>41932</v>
      </c>
      <c r="B850" s="202">
        <v>69.945865223072616</v>
      </c>
      <c r="C850" s="202">
        <v>70.195439739413672</v>
      </c>
      <c r="D850" s="202">
        <v>58.439201451905632</v>
      </c>
      <c r="E850" s="202">
        <v>68.985080899348603</v>
      </c>
      <c r="F850" s="202">
        <v>94.217171717171723</v>
      </c>
      <c r="G850" s="202">
        <v>85.295010626454811</v>
      </c>
      <c r="H850" s="202">
        <v>76.78017241379311</v>
      </c>
    </row>
    <row r="851" spans="1:8" x14ac:dyDescent="0.2">
      <c r="A851" s="199">
        <v>41933</v>
      </c>
      <c r="B851" s="200">
        <v>71.439238379690138</v>
      </c>
      <c r="C851" s="200">
        <v>71.172638436482089</v>
      </c>
      <c r="D851" s="200">
        <v>59.89110707803993</v>
      </c>
      <c r="E851" s="200">
        <v>69.111157806261815</v>
      </c>
      <c r="F851" s="200">
        <v>94.217171717171723</v>
      </c>
      <c r="G851" s="200">
        <v>86.337415241372327</v>
      </c>
      <c r="H851" s="200">
        <v>76.89039408866995</v>
      </c>
    </row>
    <row r="852" spans="1:8" x14ac:dyDescent="0.2">
      <c r="A852" s="201">
        <v>41934</v>
      </c>
      <c r="B852" s="202">
        <v>71.513907037520994</v>
      </c>
      <c r="C852" s="202">
        <v>71.661237785016297</v>
      </c>
      <c r="D852" s="202">
        <v>59.346642468239565</v>
      </c>
      <c r="E852" s="202">
        <v>69.63647825173355</v>
      </c>
      <c r="F852" s="202">
        <v>94.217171717171723</v>
      </c>
      <c r="G852" s="202">
        <v>84.799109401882404</v>
      </c>
      <c r="H852" s="202">
        <v>76.432881773399018</v>
      </c>
    </row>
    <row r="853" spans="1:8" x14ac:dyDescent="0.2">
      <c r="A853" s="199">
        <v>41935</v>
      </c>
      <c r="B853" s="200">
        <v>73.791301101362706</v>
      </c>
      <c r="C853" s="200">
        <v>72.312703583061904</v>
      </c>
      <c r="D853" s="200">
        <v>60.435571687840294</v>
      </c>
      <c r="E853" s="200">
        <v>70.750157596133633</v>
      </c>
      <c r="F853" s="200">
        <v>101.36363636363636</v>
      </c>
      <c r="G853" s="200">
        <v>86.924400364335597</v>
      </c>
      <c r="H853" s="200">
        <v>75.85221674876847</v>
      </c>
    </row>
    <row r="854" spans="1:8" x14ac:dyDescent="0.2">
      <c r="A854" s="201">
        <v>41936</v>
      </c>
      <c r="B854" s="202">
        <v>72.801941385103603</v>
      </c>
      <c r="C854" s="202">
        <v>70.846905537459278</v>
      </c>
      <c r="D854" s="202">
        <v>60.254083484573506</v>
      </c>
      <c r="E854" s="202">
        <v>70.161798697205285</v>
      </c>
      <c r="F854" s="202">
        <v>101.36363636363636</v>
      </c>
      <c r="G854" s="202">
        <v>86.317174375063246</v>
      </c>
      <c r="H854" s="202">
        <v>75.801108374384242</v>
      </c>
    </row>
    <row r="855" spans="1:8" x14ac:dyDescent="0.2">
      <c r="A855" s="199">
        <v>41937</v>
      </c>
      <c r="B855" s="200">
        <v>72.801941385103603</v>
      </c>
      <c r="C855" s="200">
        <v>70.846905537459278</v>
      </c>
      <c r="D855" s="200">
        <v>60.254083484573506</v>
      </c>
      <c r="E855" s="200">
        <v>70.161798697205285</v>
      </c>
      <c r="F855" s="200">
        <v>101.36363636363636</v>
      </c>
      <c r="G855" s="200">
        <v>86.317174375063246</v>
      </c>
      <c r="H855" s="200">
        <v>75.801108374384242</v>
      </c>
    </row>
    <row r="856" spans="1:8" x14ac:dyDescent="0.2">
      <c r="A856" s="201">
        <v>41938</v>
      </c>
      <c r="B856" s="202">
        <v>72.801941385103603</v>
      </c>
      <c r="C856" s="202">
        <v>70.846905537459278</v>
      </c>
      <c r="D856" s="202">
        <v>60.254083484573506</v>
      </c>
      <c r="E856" s="202">
        <v>70.161798697205285</v>
      </c>
      <c r="F856" s="202">
        <v>101.36363636363636</v>
      </c>
      <c r="G856" s="202">
        <v>86.317174375063246</v>
      </c>
      <c r="H856" s="202">
        <v>75.801108374384242</v>
      </c>
    </row>
    <row r="857" spans="1:8" x14ac:dyDescent="0.2">
      <c r="A857" s="199">
        <v>41939</v>
      </c>
      <c r="B857" s="200">
        <v>74.929998133283547</v>
      </c>
      <c r="C857" s="200">
        <v>71.661237785016297</v>
      </c>
      <c r="D857" s="200">
        <v>62.068965517241381</v>
      </c>
      <c r="E857" s="200">
        <v>69.825593612103376</v>
      </c>
      <c r="F857" s="200">
        <v>101.36363636363636</v>
      </c>
      <c r="G857" s="200">
        <v>85.61886448740006</v>
      </c>
      <c r="H857" s="200">
        <v>75.530788177339886</v>
      </c>
    </row>
    <row r="858" spans="1:8" x14ac:dyDescent="0.2">
      <c r="A858" s="201">
        <v>41940</v>
      </c>
      <c r="B858" s="202">
        <v>75.079335448945301</v>
      </c>
      <c r="C858" s="202">
        <v>72.96416938110751</v>
      </c>
      <c r="D858" s="202">
        <v>62.250453720508169</v>
      </c>
      <c r="E858" s="202">
        <v>70.981298592141201</v>
      </c>
      <c r="F858" s="202">
        <v>101.36363636363636</v>
      </c>
      <c r="G858" s="202">
        <v>86.256451776136018</v>
      </c>
      <c r="H858" s="202">
        <v>75.64778325123153</v>
      </c>
    </row>
    <row r="859" spans="1:8" x14ac:dyDescent="0.2">
      <c r="A859" s="199">
        <v>41941</v>
      </c>
      <c r="B859" s="200">
        <v>77.506066828448752</v>
      </c>
      <c r="C859" s="200">
        <v>74.267100977198709</v>
      </c>
      <c r="D859" s="200">
        <v>64.246823956442839</v>
      </c>
      <c r="E859" s="200">
        <v>73.923093086782927</v>
      </c>
      <c r="F859" s="200">
        <v>101.36363636363636</v>
      </c>
      <c r="G859" s="200">
        <v>86.691630401781197</v>
      </c>
      <c r="H859" s="200">
        <v>74.63977832512316</v>
      </c>
    </row>
    <row r="860" spans="1:8" x14ac:dyDescent="0.2">
      <c r="A860" s="201">
        <v>41942</v>
      </c>
      <c r="B860" s="202">
        <v>76.106029494119852</v>
      </c>
      <c r="C860" s="202">
        <v>73.941368078175898</v>
      </c>
      <c r="D860" s="202">
        <v>64.065335753176043</v>
      </c>
      <c r="E860" s="202">
        <v>74.196259718428237</v>
      </c>
      <c r="F860" s="202">
        <v>109.34343434343434</v>
      </c>
      <c r="G860" s="202">
        <v>85.922477482036228</v>
      </c>
      <c r="H860" s="202">
        <v>73.820812807881765</v>
      </c>
    </row>
    <row r="861" spans="1:8" x14ac:dyDescent="0.2">
      <c r="A861" s="199">
        <v>41943</v>
      </c>
      <c r="B861" s="200">
        <v>77.580735486279636</v>
      </c>
      <c r="C861" s="200">
        <v>73.289902280130292</v>
      </c>
      <c r="D861" s="200">
        <v>64.246823956442839</v>
      </c>
      <c r="E861" s="200">
        <v>75.225887791552836</v>
      </c>
      <c r="F861" s="200">
        <v>109.34343434343434</v>
      </c>
      <c r="G861" s="200">
        <v>85.821273150490839</v>
      </c>
      <c r="H861" s="200">
        <v>72.225369458128085</v>
      </c>
    </row>
    <row r="862" spans="1:8" x14ac:dyDescent="0.2">
      <c r="A862" s="201">
        <v>41944</v>
      </c>
      <c r="B862" s="202">
        <v>77.580735486279636</v>
      </c>
      <c r="C862" s="202">
        <v>73.289902280130292</v>
      </c>
      <c r="D862" s="202">
        <v>64.246823956442839</v>
      </c>
      <c r="E862" s="202">
        <v>75.225887791552836</v>
      </c>
      <c r="F862" s="202">
        <v>109.34343434343434</v>
      </c>
      <c r="G862" s="202">
        <v>85.821273150490839</v>
      </c>
      <c r="H862" s="202">
        <v>72.225369458128085</v>
      </c>
    </row>
    <row r="863" spans="1:8" x14ac:dyDescent="0.2">
      <c r="A863" s="199">
        <v>41945</v>
      </c>
      <c r="B863" s="200">
        <v>77.580735486279636</v>
      </c>
      <c r="C863" s="200">
        <v>73.289902280130292</v>
      </c>
      <c r="D863" s="200">
        <v>64.246823956442839</v>
      </c>
      <c r="E863" s="200">
        <v>75.225887791552836</v>
      </c>
      <c r="F863" s="200">
        <v>109.34343434343434</v>
      </c>
      <c r="G863" s="200">
        <v>85.821273150490839</v>
      </c>
      <c r="H863" s="200">
        <v>72.225369458128085</v>
      </c>
    </row>
    <row r="864" spans="1:8" x14ac:dyDescent="0.2">
      <c r="A864" s="201">
        <v>41946</v>
      </c>
      <c r="B864" s="202">
        <v>76.068695165204403</v>
      </c>
      <c r="C864" s="202">
        <v>74.267100977198709</v>
      </c>
      <c r="D864" s="202">
        <v>63.702359346642474</v>
      </c>
      <c r="E864" s="202">
        <v>73.607900819499889</v>
      </c>
      <c r="F864" s="202">
        <v>109.34343434343434</v>
      </c>
      <c r="G864" s="202">
        <v>84.556219006173464</v>
      </c>
      <c r="H864" s="202">
        <v>71.775246305418733</v>
      </c>
    </row>
    <row r="865" spans="1:8" x14ac:dyDescent="0.2">
      <c r="A865" s="199">
        <v>41947</v>
      </c>
      <c r="B865" s="200">
        <v>74.593989173044619</v>
      </c>
      <c r="C865" s="200">
        <v>80.293159609120522</v>
      </c>
      <c r="D865" s="200">
        <v>62.068965517241381</v>
      </c>
      <c r="E865" s="200">
        <v>71.59067030888842</v>
      </c>
      <c r="F865" s="200">
        <v>109.34343434343434</v>
      </c>
      <c r="G865" s="200">
        <v>83.108997065074377</v>
      </c>
      <c r="H865" s="200">
        <v>71.945197044334989</v>
      </c>
    </row>
    <row r="866" spans="1:8" x14ac:dyDescent="0.2">
      <c r="A866" s="201">
        <v>41948</v>
      </c>
      <c r="B866" s="202">
        <v>75.452678738099678</v>
      </c>
      <c r="C866" s="202">
        <v>79.641693811074916</v>
      </c>
      <c r="D866" s="202">
        <v>62.976406533575322</v>
      </c>
      <c r="E866" s="202">
        <v>70.014708972473201</v>
      </c>
      <c r="F866" s="202">
        <v>109.34343434343434</v>
      </c>
      <c r="G866" s="202">
        <v>83.756704786964875</v>
      </c>
      <c r="H866" s="202">
        <v>70.230295566502463</v>
      </c>
    </row>
    <row r="867" spans="1:8" x14ac:dyDescent="0.2">
      <c r="A867" s="199">
        <v>41949</v>
      </c>
      <c r="B867" s="200">
        <v>76.012693671831244</v>
      </c>
      <c r="C867" s="200">
        <v>79.804560260586328</v>
      </c>
      <c r="D867" s="200">
        <v>63.15789473684211</v>
      </c>
      <c r="E867" s="200">
        <v>69.678503887371278</v>
      </c>
      <c r="F867" s="200">
        <v>114.94949494949495</v>
      </c>
      <c r="G867" s="200">
        <v>83.149478797692538</v>
      </c>
      <c r="H867" s="200">
        <v>70.315270935960598</v>
      </c>
    </row>
    <row r="868" spans="1:8" x14ac:dyDescent="0.2">
      <c r="A868" s="201">
        <v>41950</v>
      </c>
      <c r="B868" s="202">
        <v>76.666044427851403</v>
      </c>
      <c r="C868" s="202">
        <v>78.501628664495115</v>
      </c>
      <c r="D868" s="202">
        <v>62.794918330308533</v>
      </c>
      <c r="E868" s="202">
        <v>69.405337255725982</v>
      </c>
      <c r="F868" s="202">
        <v>114.94949494949495</v>
      </c>
      <c r="G868" s="202">
        <v>83.372128327092398</v>
      </c>
      <c r="H868" s="202">
        <v>72.535098522167488</v>
      </c>
    </row>
    <row r="869" spans="1:8" x14ac:dyDescent="0.2">
      <c r="A869" s="199">
        <v>41951</v>
      </c>
      <c r="B869" s="200">
        <v>76.666044427851403</v>
      </c>
      <c r="C869" s="200">
        <v>78.501628664495115</v>
      </c>
      <c r="D869" s="200">
        <v>62.794918330308533</v>
      </c>
      <c r="E869" s="200">
        <v>69.405337255725982</v>
      </c>
      <c r="F869" s="200">
        <v>114.94949494949495</v>
      </c>
      <c r="G869" s="200">
        <v>83.372128327092398</v>
      </c>
      <c r="H869" s="200">
        <v>72.535098522167488</v>
      </c>
    </row>
    <row r="870" spans="1:8" x14ac:dyDescent="0.2">
      <c r="A870" s="201">
        <v>41952</v>
      </c>
      <c r="B870" s="202">
        <v>76.666044427851403</v>
      </c>
      <c r="C870" s="202">
        <v>78.501628664495115</v>
      </c>
      <c r="D870" s="202">
        <v>62.794918330308533</v>
      </c>
      <c r="E870" s="202">
        <v>69.405337255725982</v>
      </c>
      <c r="F870" s="202">
        <v>114.94949494949495</v>
      </c>
      <c r="G870" s="202">
        <v>83.372128327092398</v>
      </c>
      <c r="H870" s="202">
        <v>72.535098522167488</v>
      </c>
    </row>
    <row r="871" spans="1:8" x14ac:dyDescent="0.2">
      <c r="A871" s="199">
        <v>41953</v>
      </c>
      <c r="B871" s="200">
        <v>75.844689191711794</v>
      </c>
      <c r="C871" s="200">
        <v>78.990228013029309</v>
      </c>
      <c r="D871" s="200">
        <v>63.15789473684211</v>
      </c>
      <c r="E871" s="200">
        <v>69.321285984450512</v>
      </c>
      <c r="F871" s="200">
        <v>114.94949494949495</v>
      </c>
      <c r="G871" s="200">
        <v>82.269001113247654</v>
      </c>
      <c r="H871" s="200">
        <v>70.903325123152712</v>
      </c>
    </row>
    <row r="872" spans="1:8" x14ac:dyDescent="0.2">
      <c r="A872" s="201">
        <v>41954</v>
      </c>
      <c r="B872" s="202">
        <v>75.844689191711794</v>
      </c>
      <c r="C872" s="202">
        <v>78.990228013029309</v>
      </c>
      <c r="D872" s="202">
        <v>63.15789473684211</v>
      </c>
      <c r="E872" s="202">
        <v>69.321285984450512</v>
      </c>
      <c r="F872" s="202">
        <v>114.94949494949495</v>
      </c>
      <c r="G872" s="202">
        <v>81.307559963566433</v>
      </c>
      <c r="H872" s="202">
        <v>71.695197044334975</v>
      </c>
    </row>
    <row r="873" spans="1:8" x14ac:dyDescent="0.2">
      <c r="A873" s="199">
        <v>41955</v>
      </c>
      <c r="B873" s="200">
        <v>77.860742953145419</v>
      </c>
      <c r="C873" s="200">
        <v>83.061889250814332</v>
      </c>
      <c r="D873" s="200">
        <v>65.154264972776772</v>
      </c>
      <c r="E873" s="200">
        <v>69.027106534986331</v>
      </c>
      <c r="F873" s="200">
        <v>114.94949494949495</v>
      </c>
      <c r="G873" s="200">
        <v>79.799615423540118</v>
      </c>
      <c r="H873" s="200">
        <v>71.588669950738904</v>
      </c>
    </row>
    <row r="874" spans="1:8" x14ac:dyDescent="0.2">
      <c r="A874" s="201">
        <v>41956</v>
      </c>
      <c r="B874" s="202">
        <v>78.290087735672955</v>
      </c>
      <c r="C874" s="202">
        <v>85.179153094462549</v>
      </c>
      <c r="D874" s="202">
        <v>66.606170598911078</v>
      </c>
      <c r="E874" s="202">
        <v>68.711914267703307</v>
      </c>
      <c r="F874" s="202">
        <v>114.8989898989899</v>
      </c>
      <c r="G874" s="202">
        <v>77.158182370205438</v>
      </c>
      <c r="H874" s="202">
        <v>71.585591133004925</v>
      </c>
    </row>
    <row r="875" spans="1:8" x14ac:dyDescent="0.2">
      <c r="A875" s="199">
        <v>41957</v>
      </c>
      <c r="B875" s="200">
        <v>75.975359342915823</v>
      </c>
      <c r="C875" s="200">
        <v>87.133550488599354</v>
      </c>
      <c r="D875" s="200">
        <v>65.880217785843925</v>
      </c>
      <c r="E875" s="200">
        <v>68.985080899348603</v>
      </c>
      <c r="F875" s="200">
        <v>114.8989898989899</v>
      </c>
      <c r="G875" s="200">
        <v>79.202509867422336</v>
      </c>
      <c r="H875" s="200">
        <v>73.198891625615758</v>
      </c>
    </row>
    <row r="876" spans="1:8" x14ac:dyDescent="0.2">
      <c r="A876" s="201">
        <v>41958</v>
      </c>
      <c r="B876" s="202">
        <v>75.975359342915823</v>
      </c>
      <c r="C876" s="202">
        <v>87.133550488599354</v>
      </c>
      <c r="D876" s="202">
        <v>65.880217785843925</v>
      </c>
      <c r="E876" s="202">
        <v>68.985080899348603</v>
      </c>
      <c r="F876" s="202">
        <v>114.8989898989899</v>
      </c>
      <c r="G876" s="202">
        <v>79.202509867422336</v>
      </c>
      <c r="H876" s="202">
        <v>73.198891625615758</v>
      </c>
    </row>
    <row r="877" spans="1:8" x14ac:dyDescent="0.2">
      <c r="A877" s="199">
        <v>41959</v>
      </c>
      <c r="B877" s="200">
        <v>75.975359342915823</v>
      </c>
      <c r="C877" s="200">
        <v>87.133550488599354</v>
      </c>
      <c r="D877" s="200">
        <v>65.880217785843925</v>
      </c>
      <c r="E877" s="200">
        <v>68.985080899348603</v>
      </c>
      <c r="F877" s="200">
        <v>114.8989898989899</v>
      </c>
      <c r="G877" s="200">
        <v>79.202509867422336</v>
      </c>
      <c r="H877" s="200">
        <v>73.198891625615758</v>
      </c>
    </row>
    <row r="878" spans="1:8" x14ac:dyDescent="0.2">
      <c r="A878" s="201">
        <v>41960</v>
      </c>
      <c r="B878" s="202">
        <v>76.628710098935969</v>
      </c>
      <c r="C878" s="202">
        <v>85.667752442996743</v>
      </c>
      <c r="D878" s="202">
        <v>65.154264972776772</v>
      </c>
      <c r="E878" s="202">
        <v>69.510401344820337</v>
      </c>
      <c r="F878" s="202">
        <v>114.8989898989899</v>
      </c>
      <c r="G878" s="202">
        <v>78.453597813986434</v>
      </c>
      <c r="H878" s="202">
        <v>73.064655172413794</v>
      </c>
    </row>
    <row r="879" spans="1:8" x14ac:dyDescent="0.2">
      <c r="A879" s="199">
        <v>41961</v>
      </c>
      <c r="B879" s="200">
        <v>75.658017547134591</v>
      </c>
      <c r="C879" s="200">
        <v>85.342019543973947</v>
      </c>
      <c r="D879" s="200">
        <v>64.609800362976415</v>
      </c>
      <c r="E879" s="200">
        <v>69.930657701197731</v>
      </c>
      <c r="F879" s="200">
        <v>114.8989898989899</v>
      </c>
      <c r="G879" s="200">
        <v>77.775528792632315</v>
      </c>
      <c r="H879" s="200">
        <v>73.71182266009852</v>
      </c>
    </row>
    <row r="880" spans="1:8" x14ac:dyDescent="0.2">
      <c r="A880" s="201">
        <v>41962</v>
      </c>
      <c r="B880" s="202">
        <v>74.276647377263387</v>
      </c>
      <c r="C880" s="202">
        <v>84.690553745928341</v>
      </c>
      <c r="D880" s="202">
        <v>62.976406533575322</v>
      </c>
      <c r="E880" s="202">
        <v>69.888632065559989</v>
      </c>
      <c r="F880" s="202">
        <v>114.8989898989899</v>
      </c>
      <c r="G880" s="202">
        <v>77.522517963768834</v>
      </c>
      <c r="H880" s="202">
        <v>72.825123152709367</v>
      </c>
    </row>
    <row r="881" spans="1:8" x14ac:dyDescent="0.2">
      <c r="A881" s="199">
        <v>41963</v>
      </c>
      <c r="B881" s="200">
        <v>75.452678738099678</v>
      </c>
      <c r="C881" s="200">
        <v>87.133550488599354</v>
      </c>
      <c r="D881" s="200">
        <v>65.154264972776772</v>
      </c>
      <c r="E881" s="200">
        <v>70.224837150661898</v>
      </c>
      <c r="F881" s="200">
        <v>107.14646464646465</v>
      </c>
      <c r="G881" s="200">
        <v>79.475761562594883</v>
      </c>
      <c r="H881" s="200">
        <v>73.509236453201964</v>
      </c>
    </row>
    <row r="882" spans="1:8" x14ac:dyDescent="0.2">
      <c r="A882" s="201">
        <v>41964</v>
      </c>
      <c r="B882" s="202">
        <v>77.02072055254807</v>
      </c>
      <c r="C882" s="202">
        <v>87.133550488599354</v>
      </c>
      <c r="D882" s="202">
        <v>65.154264972776772</v>
      </c>
      <c r="E882" s="202">
        <v>70.26686278629964</v>
      </c>
      <c r="F882" s="202">
        <v>107.14646464646465</v>
      </c>
      <c r="G882" s="202">
        <v>80.153830583948988</v>
      </c>
      <c r="H882" s="202">
        <v>73.987068965517238</v>
      </c>
    </row>
    <row r="883" spans="1:8" x14ac:dyDescent="0.2">
      <c r="A883" s="199">
        <v>41965</v>
      </c>
      <c r="B883" s="200">
        <v>77.02072055254807</v>
      </c>
      <c r="C883" s="200">
        <v>87.133550488599354</v>
      </c>
      <c r="D883" s="200">
        <v>65.154264972776772</v>
      </c>
      <c r="E883" s="200">
        <v>70.26686278629964</v>
      </c>
      <c r="F883" s="200">
        <v>107.14646464646465</v>
      </c>
      <c r="G883" s="200">
        <v>80.153830583948988</v>
      </c>
      <c r="H883" s="200">
        <v>73.987068965517238</v>
      </c>
    </row>
    <row r="884" spans="1:8" x14ac:dyDescent="0.2">
      <c r="A884" s="201">
        <v>41966</v>
      </c>
      <c r="B884" s="202">
        <v>77.02072055254807</v>
      </c>
      <c r="C884" s="202">
        <v>87.133550488599354</v>
      </c>
      <c r="D884" s="202">
        <v>65.154264972776772</v>
      </c>
      <c r="E884" s="202">
        <v>70.26686278629964</v>
      </c>
      <c r="F884" s="202">
        <v>107.14646464646465</v>
      </c>
      <c r="G884" s="202">
        <v>80.153830583948988</v>
      </c>
      <c r="H884" s="202">
        <v>73.987068965517238</v>
      </c>
    </row>
    <row r="885" spans="1:8" x14ac:dyDescent="0.2">
      <c r="A885" s="199">
        <v>41967</v>
      </c>
      <c r="B885" s="200">
        <v>76.628710098935969</v>
      </c>
      <c r="C885" s="200">
        <v>86.31921824104235</v>
      </c>
      <c r="D885" s="200">
        <v>64.42831215970962</v>
      </c>
      <c r="E885" s="200">
        <v>71.338516495061995</v>
      </c>
      <c r="F885" s="200">
        <v>107.14646464646465</v>
      </c>
      <c r="G885" s="200">
        <v>79.030462503795164</v>
      </c>
      <c r="H885" s="200">
        <v>73.715517241379317</v>
      </c>
    </row>
    <row r="886" spans="1:8" x14ac:dyDescent="0.2">
      <c r="A886" s="201">
        <v>41968</v>
      </c>
      <c r="B886" s="202">
        <v>78.103416091095767</v>
      </c>
      <c r="C886" s="202">
        <v>87.785016286644961</v>
      </c>
      <c r="D886" s="202">
        <v>65.517241379310349</v>
      </c>
      <c r="E886" s="202">
        <v>71.800798487077117</v>
      </c>
      <c r="F886" s="202">
        <v>107.14646464646465</v>
      </c>
      <c r="G886" s="202">
        <v>77.886853557332245</v>
      </c>
      <c r="H886" s="202">
        <v>73.951970443349751</v>
      </c>
    </row>
    <row r="887" spans="1:8" x14ac:dyDescent="0.2">
      <c r="A887" s="199">
        <v>41969</v>
      </c>
      <c r="B887" s="200">
        <v>77.804741459772259</v>
      </c>
      <c r="C887" s="200">
        <v>89.902280130293164</v>
      </c>
      <c r="D887" s="200">
        <v>66.787658802177859</v>
      </c>
      <c r="E887" s="200">
        <v>71.67472158016389</v>
      </c>
      <c r="F887" s="200">
        <v>107.14646464646465</v>
      </c>
      <c r="G887" s="200">
        <v>77.269507134905368</v>
      </c>
      <c r="H887" s="200">
        <v>73.760467980295559</v>
      </c>
    </row>
    <row r="888" spans="1:8" x14ac:dyDescent="0.2">
      <c r="A888" s="201">
        <v>41970</v>
      </c>
      <c r="B888" s="202">
        <v>77.804741459772259</v>
      </c>
      <c r="C888" s="202">
        <v>89.902280130293164</v>
      </c>
      <c r="D888" s="202">
        <v>66.787658802177859</v>
      </c>
      <c r="E888" s="202">
        <v>71.67472158016389</v>
      </c>
      <c r="F888" s="202">
        <v>114.92424242424242</v>
      </c>
      <c r="G888" s="202">
        <v>72.583746584353804</v>
      </c>
      <c r="H888" s="202">
        <v>73.440270935960598</v>
      </c>
    </row>
    <row r="889" spans="1:8" x14ac:dyDescent="0.2">
      <c r="A889" s="199">
        <v>41971</v>
      </c>
      <c r="B889" s="200">
        <v>77.804741459772259</v>
      </c>
      <c r="C889" s="200">
        <v>89.902280130293164</v>
      </c>
      <c r="D889" s="200">
        <v>66.787658802177859</v>
      </c>
      <c r="E889" s="200">
        <v>71.67472158016389</v>
      </c>
      <c r="F889" s="200">
        <v>114.92424242424242</v>
      </c>
      <c r="G889" s="200">
        <v>69.820868333164654</v>
      </c>
      <c r="H889" s="200">
        <v>71.883004926108384</v>
      </c>
    </row>
    <row r="890" spans="1:8" x14ac:dyDescent="0.2">
      <c r="A890" s="201">
        <v>41972</v>
      </c>
      <c r="B890" s="202">
        <v>77.804741459772259</v>
      </c>
      <c r="C890" s="202">
        <v>89.902280130293164</v>
      </c>
      <c r="D890" s="202">
        <v>66.787658802177859</v>
      </c>
      <c r="E890" s="202">
        <v>71.67472158016389</v>
      </c>
      <c r="F890" s="202">
        <v>114.92424242424242</v>
      </c>
      <c r="G890" s="202">
        <v>69.820868333164654</v>
      </c>
      <c r="H890" s="202">
        <v>71.883004926108384</v>
      </c>
    </row>
    <row r="891" spans="1:8" x14ac:dyDescent="0.2">
      <c r="A891" s="199">
        <v>41973</v>
      </c>
      <c r="B891" s="200">
        <v>77.804741459772259</v>
      </c>
      <c r="C891" s="200">
        <v>89.902280130293164</v>
      </c>
      <c r="D891" s="200">
        <v>66.787658802177859</v>
      </c>
      <c r="E891" s="200">
        <v>71.67472158016389</v>
      </c>
      <c r="F891" s="200">
        <v>114.92424242424242</v>
      </c>
      <c r="G891" s="200">
        <v>69.820868333164654</v>
      </c>
      <c r="H891" s="200">
        <v>71.883004926108384</v>
      </c>
    </row>
    <row r="892" spans="1:8" x14ac:dyDescent="0.2">
      <c r="A892" s="201">
        <v>41974</v>
      </c>
      <c r="B892" s="202">
        <v>75.564681724845983</v>
      </c>
      <c r="C892" s="202">
        <v>97.882736156351797</v>
      </c>
      <c r="D892" s="202">
        <v>66.606170598911078</v>
      </c>
      <c r="E892" s="202">
        <v>69.027106534986331</v>
      </c>
      <c r="F892" s="202">
        <v>114.92424242424242</v>
      </c>
      <c r="G892" s="202">
        <v>73.089768242080766</v>
      </c>
      <c r="H892" s="202">
        <v>74.636699507389153</v>
      </c>
    </row>
    <row r="893" spans="1:8" x14ac:dyDescent="0.2">
      <c r="A893" s="199">
        <v>41975</v>
      </c>
      <c r="B893" s="200">
        <v>74.164644390517068</v>
      </c>
      <c r="C893" s="200">
        <v>98.208469055374593</v>
      </c>
      <c r="D893" s="200">
        <v>65.154264972776772</v>
      </c>
      <c r="E893" s="200">
        <v>66.820760664005036</v>
      </c>
      <c r="F893" s="200">
        <v>114.92424242424242</v>
      </c>
      <c r="G893" s="200">
        <v>71.490739803663601</v>
      </c>
      <c r="H893" s="200">
        <v>73.785714285714292</v>
      </c>
    </row>
    <row r="894" spans="1:8" x14ac:dyDescent="0.2">
      <c r="A894" s="201">
        <v>41976</v>
      </c>
      <c r="B894" s="202">
        <v>74.351316035094271</v>
      </c>
      <c r="C894" s="202">
        <v>97.23127035830619</v>
      </c>
      <c r="D894" s="202">
        <v>65.335753176043553</v>
      </c>
      <c r="E894" s="202">
        <v>67.997478461861732</v>
      </c>
      <c r="F894" s="202">
        <v>114.92424242424242</v>
      </c>
      <c r="G894" s="202">
        <v>70.559659953446001</v>
      </c>
      <c r="H894" s="202">
        <v>74.472290640394093</v>
      </c>
    </row>
    <row r="895" spans="1:8" x14ac:dyDescent="0.2">
      <c r="A895" s="199">
        <v>41977</v>
      </c>
      <c r="B895" s="200">
        <v>75.266007093522489</v>
      </c>
      <c r="C895" s="200">
        <v>97.23127035830619</v>
      </c>
      <c r="D895" s="200">
        <v>66.606170598911078</v>
      </c>
      <c r="E895" s="200">
        <v>67.451145198571126</v>
      </c>
      <c r="F895" s="200">
        <v>109.39393939393939</v>
      </c>
      <c r="G895" s="200">
        <v>69.841109199473749</v>
      </c>
      <c r="H895" s="200">
        <v>74.216133004926107</v>
      </c>
    </row>
    <row r="896" spans="1:8" x14ac:dyDescent="0.2">
      <c r="A896" s="201">
        <v>41978</v>
      </c>
      <c r="B896" s="202">
        <v>77.170057868209824</v>
      </c>
      <c r="C896" s="202">
        <v>98.045602605863195</v>
      </c>
      <c r="D896" s="202">
        <v>67.695099818511792</v>
      </c>
      <c r="E896" s="202">
        <v>68.31267072914477</v>
      </c>
      <c r="F896" s="202">
        <v>109.39393939393939</v>
      </c>
      <c r="G896" s="202">
        <v>69.04159498026516</v>
      </c>
      <c r="H896" s="202">
        <v>73.420566502463046</v>
      </c>
    </row>
    <row r="897" spans="1:8" x14ac:dyDescent="0.2">
      <c r="A897" s="199">
        <v>41979</v>
      </c>
      <c r="B897" s="200">
        <v>77.170057868209824</v>
      </c>
      <c r="C897" s="200">
        <v>98.045602605863195</v>
      </c>
      <c r="D897" s="200">
        <v>67.695099818511792</v>
      </c>
      <c r="E897" s="200">
        <v>68.31267072914477</v>
      </c>
      <c r="F897" s="200">
        <v>109.39393939393939</v>
      </c>
      <c r="G897" s="200">
        <v>69.04159498026516</v>
      </c>
      <c r="H897" s="200">
        <v>73.420566502463046</v>
      </c>
    </row>
    <row r="898" spans="1:8" x14ac:dyDescent="0.2">
      <c r="A898" s="201">
        <v>41980</v>
      </c>
      <c r="B898" s="202">
        <v>77.170057868209824</v>
      </c>
      <c r="C898" s="202">
        <v>98.045602605863195</v>
      </c>
      <c r="D898" s="202">
        <v>67.695099818511792</v>
      </c>
      <c r="E898" s="202">
        <v>68.31267072914477</v>
      </c>
      <c r="F898" s="202">
        <v>109.39393939393939</v>
      </c>
      <c r="G898" s="202">
        <v>69.04159498026516</v>
      </c>
      <c r="H898" s="202">
        <v>73.420566502463046</v>
      </c>
    </row>
    <row r="899" spans="1:8" x14ac:dyDescent="0.2">
      <c r="A899" s="199">
        <v>41981</v>
      </c>
      <c r="B899" s="200">
        <v>77.7487399663991</v>
      </c>
      <c r="C899" s="200">
        <v>98.045602605863195</v>
      </c>
      <c r="D899" s="200">
        <v>66.787658802177859</v>
      </c>
      <c r="E899" s="200">
        <v>67.808363101491921</v>
      </c>
      <c r="F899" s="200">
        <v>109.39393939393939</v>
      </c>
      <c r="G899" s="200">
        <v>66.460884525857708</v>
      </c>
      <c r="H899" s="200">
        <v>74.107758620689651</v>
      </c>
    </row>
    <row r="900" spans="1:8" x14ac:dyDescent="0.2">
      <c r="A900" s="201">
        <v>41982</v>
      </c>
      <c r="B900" s="202">
        <v>78.159417584468912</v>
      </c>
      <c r="C900" s="202">
        <v>96.905537459283394</v>
      </c>
      <c r="D900" s="202">
        <v>67.876588021778588</v>
      </c>
      <c r="E900" s="202">
        <v>68.102542550956073</v>
      </c>
      <c r="F900" s="202">
        <v>109.39393939393939</v>
      </c>
      <c r="G900" s="202">
        <v>66.744256654184795</v>
      </c>
      <c r="H900" s="202">
        <v>75.804187192118221</v>
      </c>
    </row>
    <row r="901" spans="1:8" x14ac:dyDescent="0.2">
      <c r="A901" s="199">
        <v>41983</v>
      </c>
      <c r="B901" s="200">
        <v>76.871383236886317</v>
      </c>
      <c r="C901" s="200">
        <v>96.742671009771996</v>
      </c>
      <c r="D901" s="200">
        <v>67.513611615245011</v>
      </c>
      <c r="E901" s="200">
        <v>68.39672200042024</v>
      </c>
      <c r="F901" s="200">
        <v>109.39393939393939</v>
      </c>
      <c r="G901" s="200">
        <v>64.497520493877133</v>
      </c>
      <c r="H901" s="200">
        <v>75.511699507389167</v>
      </c>
    </row>
    <row r="902" spans="1:8" x14ac:dyDescent="0.2">
      <c r="A902" s="201">
        <v>41984</v>
      </c>
      <c r="B902" s="202">
        <v>77.636736979652795</v>
      </c>
      <c r="C902" s="202">
        <v>98.534201954397403</v>
      </c>
      <c r="D902" s="202">
        <v>68.60254083484574</v>
      </c>
      <c r="E902" s="202">
        <v>68.964068081529732</v>
      </c>
      <c r="F902" s="202">
        <v>112.62626262626263</v>
      </c>
      <c r="G902" s="202">
        <v>63.536079344195933</v>
      </c>
      <c r="H902" s="202">
        <v>75.598522167487687</v>
      </c>
    </row>
    <row r="903" spans="1:8" x14ac:dyDescent="0.2">
      <c r="A903" s="199">
        <v>41985</v>
      </c>
      <c r="B903" s="200">
        <v>78.756766847115927</v>
      </c>
      <c r="C903" s="200">
        <v>100</v>
      </c>
      <c r="D903" s="200">
        <v>70.235934664246827</v>
      </c>
      <c r="E903" s="200">
        <v>69.678503887371278</v>
      </c>
      <c r="F903" s="200">
        <v>112.62626262626263</v>
      </c>
      <c r="G903" s="200">
        <v>61.825726141078839</v>
      </c>
      <c r="H903" s="200">
        <v>75.282635467980285</v>
      </c>
    </row>
    <row r="904" spans="1:8" x14ac:dyDescent="0.2">
      <c r="A904" s="201">
        <v>41986</v>
      </c>
      <c r="B904" s="202">
        <v>78.756766847115927</v>
      </c>
      <c r="C904" s="202">
        <v>100</v>
      </c>
      <c r="D904" s="202">
        <v>70.235934664246827</v>
      </c>
      <c r="E904" s="202">
        <v>69.678503887371278</v>
      </c>
      <c r="F904" s="202">
        <v>112.62626262626263</v>
      </c>
      <c r="G904" s="202">
        <v>61.825726141078839</v>
      </c>
      <c r="H904" s="202">
        <v>75.282635467980285</v>
      </c>
    </row>
    <row r="905" spans="1:8" x14ac:dyDescent="0.2">
      <c r="A905" s="199">
        <v>41987</v>
      </c>
      <c r="B905" s="200">
        <v>78.756766847115927</v>
      </c>
      <c r="C905" s="200">
        <v>100</v>
      </c>
      <c r="D905" s="200">
        <v>70.235934664246827</v>
      </c>
      <c r="E905" s="200">
        <v>69.678503887371278</v>
      </c>
      <c r="F905" s="200">
        <v>112.62626262626263</v>
      </c>
      <c r="G905" s="200">
        <v>61.825726141078839</v>
      </c>
      <c r="H905" s="200">
        <v>75.282635467980285</v>
      </c>
    </row>
    <row r="906" spans="1:8" x14ac:dyDescent="0.2">
      <c r="A906" s="201">
        <v>41988</v>
      </c>
      <c r="B906" s="202">
        <v>77.431398170617882</v>
      </c>
      <c r="C906" s="202">
        <v>102.11726384364822</v>
      </c>
      <c r="D906" s="202">
        <v>70.417422867513608</v>
      </c>
      <c r="E906" s="202">
        <v>69.489388527001466</v>
      </c>
      <c r="F906" s="202">
        <v>112.62626262626263</v>
      </c>
      <c r="G906" s="202">
        <v>60.550551563606923</v>
      </c>
      <c r="H906" s="202">
        <v>73.474753694581281</v>
      </c>
    </row>
    <row r="907" spans="1:8" x14ac:dyDescent="0.2">
      <c r="A907" s="199">
        <v>41989</v>
      </c>
      <c r="B907" s="200">
        <v>76.236699645323881</v>
      </c>
      <c r="C907" s="200">
        <v>102.28013029315962</v>
      </c>
      <c r="D907" s="200">
        <v>70.054446460980046</v>
      </c>
      <c r="E907" s="200">
        <v>68.438747636057997</v>
      </c>
      <c r="F907" s="200">
        <v>112.62626262626263</v>
      </c>
      <c r="G907" s="200">
        <v>59.882602975407345</v>
      </c>
      <c r="H907" s="200">
        <v>73.707512315270932</v>
      </c>
    </row>
    <row r="908" spans="1:8" x14ac:dyDescent="0.2">
      <c r="A908" s="201">
        <v>41990</v>
      </c>
      <c r="B908" s="202">
        <v>76.498039947731939</v>
      </c>
      <c r="C908" s="202">
        <v>106.84039087947883</v>
      </c>
      <c r="D908" s="202">
        <v>70.417422867513608</v>
      </c>
      <c r="E908" s="202">
        <v>67.913427190586248</v>
      </c>
      <c r="F908" s="202">
        <v>112.62626262626263</v>
      </c>
      <c r="G908" s="202">
        <v>60.611274162534158</v>
      </c>
      <c r="H908" s="202">
        <v>73.25800492610837</v>
      </c>
    </row>
    <row r="909" spans="1:8" x14ac:dyDescent="0.2">
      <c r="A909" s="199">
        <v>41991</v>
      </c>
      <c r="B909" s="200">
        <v>76.908717565801751</v>
      </c>
      <c r="C909" s="200">
        <v>107.98045602605863</v>
      </c>
      <c r="D909" s="200">
        <v>70.961887477313979</v>
      </c>
      <c r="E909" s="200">
        <v>68.165581004412687</v>
      </c>
      <c r="F909" s="200">
        <v>106.89393939393939</v>
      </c>
      <c r="G909" s="200">
        <v>59.923084708025499</v>
      </c>
      <c r="H909" s="200">
        <v>73.803571428571431</v>
      </c>
    </row>
    <row r="910" spans="1:8" x14ac:dyDescent="0.2">
      <c r="A910" s="201">
        <v>41992</v>
      </c>
      <c r="B910" s="202">
        <v>76.572708605562809</v>
      </c>
      <c r="C910" s="202">
        <v>104.23452768729642</v>
      </c>
      <c r="D910" s="202">
        <v>70.961887477313979</v>
      </c>
      <c r="E910" s="202">
        <v>68.333683546963655</v>
      </c>
      <c r="F910" s="202">
        <v>106.89393939393939</v>
      </c>
      <c r="G910" s="202">
        <v>61.987653071551463</v>
      </c>
      <c r="H910" s="202">
        <v>73.629310344827587</v>
      </c>
    </row>
    <row r="911" spans="1:8" x14ac:dyDescent="0.2">
      <c r="A911" s="199">
        <v>41993</v>
      </c>
      <c r="B911" s="200">
        <v>76.572708605562809</v>
      </c>
      <c r="C911" s="200">
        <v>104.23452768729642</v>
      </c>
      <c r="D911" s="200">
        <v>70.961887477313979</v>
      </c>
      <c r="E911" s="200">
        <v>68.333683546963655</v>
      </c>
      <c r="F911" s="200">
        <v>106.89393939393939</v>
      </c>
      <c r="G911" s="200">
        <v>61.987653071551463</v>
      </c>
      <c r="H911" s="200">
        <v>73.629310344827587</v>
      </c>
    </row>
    <row r="912" spans="1:8" x14ac:dyDescent="0.2">
      <c r="A912" s="201">
        <v>41994</v>
      </c>
      <c r="B912" s="202">
        <v>76.572708605562809</v>
      </c>
      <c r="C912" s="202">
        <v>104.23452768729642</v>
      </c>
      <c r="D912" s="202">
        <v>70.961887477313979</v>
      </c>
      <c r="E912" s="202">
        <v>68.333683546963655</v>
      </c>
      <c r="F912" s="202">
        <v>106.89393939393939</v>
      </c>
      <c r="G912" s="202">
        <v>61.987653071551463</v>
      </c>
      <c r="H912" s="202">
        <v>73.629310344827587</v>
      </c>
    </row>
    <row r="913" spans="1:8" x14ac:dyDescent="0.2">
      <c r="A913" s="199">
        <v>41995</v>
      </c>
      <c r="B913" s="200">
        <v>77.151390703752099</v>
      </c>
      <c r="C913" s="200">
        <v>103.09446254071662</v>
      </c>
      <c r="D913" s="200">
        <v>71.14337568058076</v>
      </c>
      <c r="E913" s="200">
        <v>68.480773271695739</v>
      </c>
      <c r="F913" s="200">
        <v>106.89393939393939</v>
      </c>
      <c r="G913" s="200">
        <v>59.761157777552874</v>
      </c>
      <c r="H913" s="200">
        <v>72.440886699507388</v>
      </c>
    </row>
    <row r="914" spans="1:8" x14ac:dyDescent="0.2">
      <c r="A914" s="201">
        <v>41996</v>
      </c>
      <c r="B914" s="202">
        <v>77.170057868209824</v>
      </c>
      <c r="C914" s="202">
        <v>104.72312703583063</v>
      </c>
      <c r="D914" s="202">
        <v>71.506352087114337</v>
      </c>
      <c r="E914" s="202">
        <v>68.85900399243539</v>
      </c>
      <c r="F914" s="202">
        <v>106.89393939393939</v>
      </c>
      <c r="G914" s="202">
        <v>60.388624633134299</v>
      </c>
      <c r="H914" s="202">
        <v>72.448891625615758</v>
      </c>
    </row>
    <row r="915" spans="1:8" x14ac:dyDescent="0.2">
      <c r="A915" s="199">
        <v>41997</v>
      </c>
      <c r="B915" s="200">
        <v>76.442038454358794</v>
      </c>
      <c r="C915" s="200">
        <v>100.814332247557</v>
      </c>
      <c r="D915" s="200">
        <v>70.417422867513608</v>
      </c>
      <c r="E915" s="200">
        <v>67.619247741122081</v>
      </c>
      <c r="F915" s="200">
        <v>106.89393939393939</v>
      </c>
      <c r="G915" s="200">
        <v>59.184293087744152</v>
      </c>
      <c r="H915" s="200">
        <v>72.278325123152712</v>
      </c>
    </row>
    <row r="916" spans="1:8" x14ac:dyDescent="0.2">
      <c r="A916" s="201">
        <v>41998</v>
      </c>
      <c r="B916" s="202">
        <v>76.442038454358794</v>
      </c>
      <c r="C916" s="202">
        <v>100.814332247557</v>
      </c>
      <c r="D916" s="202">
        <v>70.417422867513608</v>
      </c>
      <c r="E916" s="202">
        <v>67.619247741122081</v>
      </c>
      <c r="F916" s="202">
        <v>107.8030303030303</v>
      </c>
      <c r="G916" s="202">
        <v>59.184293087744152</v>
      </c>
      <c r="H916" s="202">
        <v>72.278325123152712</v>
      </c>
    </row>
    <row r="917" spans="1:8" x14ac:dyDescent="0.2">
      <c r="A917" s="199">
        <v>41999</v>
      </c>
      <c r="B917" s="200">
        <v>77.842075788687694</v>
      </c>
      <c r="C917" s="200">
        <v>100.814332247557</v>
      </c>
      <c r="D917" s="200">
        <v>71.687840290381132</v>
      </c>
      <c r="E917" s="200">
        <v>68.732927085522164</v>
      </c>
      <c r="F917" s="200">
        <v>107.8030303030303</v>
      </c>
      <c r="G917" s="200">
        <v>58.52646493269912</v>
      </c>
      <c r="H917" s="200">
        <v>73.645320197044342</v>
      </c>
    </row>
    <row r="918" spans="1:8" x14ac:dyDescent="0.2">
      <c r="A918" s="201">
        <v>42000</v>
      </c>
      <c r="B918" s="202">
        <v>77.842075788687694</v>
      </c>
      <c r="C918" s="202">
        <v>100.814332247557</v>
      </c>
      <c r="D918" s="202">
        <v>71.687840290381132</v>
      </c>
      <c r="E918" s="202">
        <v>68.732927085522164</v>
      </c>
      <c r="F918" s="202">
        <v>107.8030303030303</v>
      </c>
      <c r="G918" s="202">
        <v>58.52646493269912</v>
      </c>
      <c r="H918" s="202">
        <v>73.645320197044342</v>
      </c>
    </row>
    <row r="919" spans="1:8" x14ac:dyDescent="0.2">
      <c r="A919" s="199">
        <v>42001</v>
      </c>
      <c r="B919" s="200">
        <v>77.842075788687694</v>
      </c>
      <c r="C919" s="200">
        <v>100.814332247557</v>
      </c>
      <c r="D919" s="200">
        <v>71.687840290381132</v>
      </c>
      <c r="E919" s="200">
        <v>68.732927085522164</v>
      </c>
      <c r="F919" s="200">
        <v>107.8030303030303</v>
      </c>
      <c r="G919" s="200">
        <v>58.52646493269912</v>
      </c>
      <c r="H919" s="200">
        <v>73.645320197044342</v>
      </c>
    </row>
    <row r="920" spans="1:8" x14ac:dyDescent="0.2">
      <c r="A920" s="201">
        <v>42002</v>
      </c>
      <c r="B920" s="202">
        <v>77.412731006160158</v>
      </c>
      <c r="C920" s="202">
        <v>101.46579804560261</v>
      </c>
      <c r="D920" s="202">
        <v>71.324863883847556</v>
      </c>
      <c r="E920" s="202">
        <v>69.426350073544853</v>
      </c>
      <c r="F920" s="202">
        <v>107.8030303030303</v>
      </c>
      <c r="G920" s="202">
        <v>56.96791822690011</v>
      </c>
      <c r="H920" s="202">
        <v>72.862684729064043</v>
      </c>
    </row>
    <row r="921" spans="1:8" x14ac:dyDescent="0.2">
      <c r="A921" s="199">
        <v>42003</v>
      </c>
      <c r="B921" s="200">
        <v>77.114056374836665</v>
      </c>
      <c r="C921" s="200">
        <v>98.534201954397403</v>
      </c>
      <c r="D921" s="200">
        <v>70.235934664246827</v>
      </c>
      <c r="E921" s="200">
        <v>69.63647825173355</v>
      </c>
      <c r="F921" s="200">
        <v>107.8030303030303</v>
      </c>
      <c r="G921" s="200">
        <v>56.482137435482237</v>
      </c>
      <c r="H921" s="200">
        <v>73.925492610837438</v>
      </c>
    </row>
    <row r="922" spans="1:8" x14ac:dyDescent="0.2">
      <c r="A922" s="201">
        <v>42004</v>
      </c>
      <c r="B922" s="202">
        <v>75.732686204965461</v>
      </c>
      <c r="C922" s="202">
        <v>98.534201954397403</v>
      </c>
      <c r="D922" s="202">
        <v>68.965517241379317</v>
      </c>
      <c r="E922" s="202">
        <v>67.703299012397551</v>
      </c>
      <c r="F922" s="202">
        <v>107.8030303030303</v>
      </c>
      <c r="G922" s="202">
        <v>56.431535269709542</v>
      </c>
      <c r="H922" s="202">
        <v>72.929187192118221</v>
      </c>
    </row>
    <row r="923" spans="1:8" x14ac:dyDescent="0.2">
      <c r="A923" s="199">
        <v>42005</v>
      </c>
      <c r="B923" s="200">
        <v>75.732686204965461</v>
      </c>
      <c r="C923" s="200">
        <v>98.534201954397403</v>
      </c>
      <c r="D923" s="200">
        <v>68.965517241379317</v>
      </c>
      <c r="E923" s="200">
        <v>67.703299012397551</v>
      </c>
      <c r="F923" s="200">
        <v>105.58080808080808</v>
      </c>
      <c r="G923" s="200">
        <v>56.431535269709542</v>
      </c>
      <c r="H923" s="200">
        <v>72.782019704433495</v>
      </c>
    </row>
    <row r="924" spans="1:8" x14ac:dyDescent="0.2">
      <c r="A924" s="201">
        <v>42006</v>
      </c>
      <c r="B924" s="202">
        <v>74.145977226059358</v>
      </c>
      <c r="C924" s="202">
        <v>95.439739413680783</v>
      </c>
      <c r="D924" s="202">
        <v>68.60254083484574</v>
      </c>
      <c r="E924" s="202">
        <v>67.661273376759823</v>
      </c>
      <c r="F924" s="202">
        <v>105.58080808080808</v>
      </c>
      <c r="G924" s="202">
        <v>56.360692237627767</v>
      </c>
      <c r="H924" s="202">
        <v>73.176724137931046</v>
      </c>
    </row>
    <row r="925" spans="1:8" x14ac:dyDescent="0.2">
      <c r="A925" s="199">
        <v>42007</v>
      </c>
      <c r="B925" s="200">
        <v>74.145977226059358</v>
      </c>
      <c r="C925" s="200">
        <v>95.439739413680783</v>
      </c>
      <c r="D925" s="200">
        <v>68.60254083484574</v>
      </c>
      <c r="E925" s="200">
        <v>67.661273376759823</v>
      </c>
      <c r="F925" s="200">
        <v>105.58080808080808</v>
      </c>
      <c r="G925" s="200">
        <v>56.360692237627767</v>
      </c>
      <c r="H925" s="200">
        <v>73.176724137931046</v>
      </c>
    </row>
    <row r="926" spans="1:8" x14ac:dyDescent="0.2">
      <c r="A926" s="201">
        <v>42008</v>
      </c>
      <c r="B926" s="202">
        <v>74.145977226059358</v>
      </c>
      <c r="C926" s="202">
        <v>95.439739413680783</v>
      </c>
      <c r="D926" s="202">
        <v>68.60254083484574</v>
      </c>
      <c r="E926" s="202">
        <v>67.661273376759823</v>
      </c>
      <c r="F926" s="202">
        <v>105.58080808080808</v>
      </c>
      <c r="G926" s="202">
        <v>56.360692237627767</v>
      </c>
      <c r="H926" s="202">
        <v>73.176724137931046</v>
      </c>
    </row>
    <row r="927" spans="1:8" x14ac:dyDescent="0.2">
      <c r="A927" s="199">
        <v>42009</v>
      </c>
      <c r="B927" s="200">
        <v>77.338062348329288</v>
      </c>
      <c r="C927" s="200">
        <v>96.742671009771996</v>
      </c>
      <c r="D927" s="200">
        <v>70.598911070780403</v>
      </c>
      <c r="E927" s="200">
        <v>69.237234713175042</v>
      </c>
      <c r="F927" s="200">
        <v>105.58080808080808</v>
      </c>
      <c r="G927" s="200">
        <v>52.98046756401174</v>
      </c>
      <c r="H927" s="200">
        <v>74.190886699507374</v>
      </c>
    </row>
    <row r="928" spans="1:8" x14ac:dyDescent="0.2">
      <c r="A928" s="201">
        <v>42010</v>
      </c>
      <c r="B928" s="202">
        <v>78.122083255553477</v>
      </c>
      <c r="C928" s="202">
        <v>97.068403908794792</v>
      </c>
      <c r="D928" s="202">
        <v>70.417422867513608</v>
      </c>
      <c r="E928" s="202">
        <v>69.216221895356156</v>
      </c>
      <c r="F928" s="202">
        <v>105.58080808080808</v>
      </c>
      <c r="G928" s="202">
        <v>50.824815302094926</v>
      </c>
      <c r="H928" s="202">
        <v>75.035714285714292</v>
      </c>
    </row>
    <row r="929" spans="1:8" x14ac:dyDescent="0.2">
      <c r="A929" s="199">
        <v>42011</v>
      </c>
      <c r="B929" s="200">
        <v>78.159417584468912</v>
      </c>
      <c r="C929" s="200">
        <v>97.068403908794792</v>
      </c>
      <c r="D929" s="200">
        <v>69.328493647912893</v>
      </c>
      <c r="E929" s="200">
        <v>70.476990964488337</v>
      </c>
      <c r="F929" s="200">
        <v>105.58080808080808</v>
      </c>
      <c r="G929" s="200">
        <v>50.764092703167691</v>
      </c>
      <c r="H929" s="200">
        <v>74.594211822660114</v>
      </c>
    </row>
    <row r="930" spans="1:8" x14ac:dyDescent="0.2">
      <c r="A930" s="201">
        <v>42012</v>
      </c>
      <c r="B930" s="202">
        <v>77.562068321821911</v>
      </c>
      <c r="C930" s="202">
        <v>93.159609120521182</v>
      </c>
      <c r="D930" s="202">
        <v>68.965517241379317</v>
      </c>
      <c r="E930" s="202">
        <v>71.737760033620503</v>
      </c>
      <c r="F930" s="202">
        <v>102.57575757575758</v>
      </c>
      <c r="G930" s="202">
        <v>50.885537901022161</v>
      </c>
      <c r="H930" s="202">
        <v>74.432881773399018</v>
      </c>
    </row>
    <row r="931" spans="1:8" x14ac:dyDescent="0.2">
      <c r="A931" s="199">
        <v>42013</v>
      </c>
      <c r="B931" s="200">
        <v>77.860742953145419</v>
      </c>
      <c r="C931" s="200">
        <v>92.508143322475576</v>
      </c>
      <c r="D931" s="200">
        <v>70.235934664246827</v>
      </c>
      <c r="E931" s="200">
        <v>71.569657491069549</v>
      </c>
      <c r="F931" s="200">
        <v>102.57575757575758</v>
      </c>
      <c r="G931" s="200">
        <v>49.964578483959116</v>
      </c>
      <c r="H931" s="200">
        <v>75.323275862068968</v>
      </c>
    </row>
    <row r="932" spans="1:8" x14ac:dyDescent="0.2">
      <c r="A932" s="201">
        <v>42014</v>
      </c>
      <c r="B932" s="202">
        <v>77.860742953145419</v>
      </c>
      <c r="C932" s="202">
        <v>92.508143322475576</v>
      </c>
      <c r="D932" s="202">
        <v>70.235934664246827</v>
      </c>
      <c r="E932" s="202">
        <v>71.569657491069549</v>
      </c>
      <c r="F932" s="202">
        <v>102.57575757575758</v>
      </c>
      <c r="G932" s="202">
        <v>49.964578483959116</v>
      </c>
      <c r="H932" s="202">
        <v>75.323275862068968</v>
      </c>
    </row>
    <row r="933" spans="1:8" x14ac:dyDescent="0.2">
      <c r="A933" s="199">
        <v>42015</v>
      </c>
      <c r="B933" s="200">
        <v>77.860742953145419</v>
      </c>
      <c r="C933" s="200">
        <v>92.508143322475576</v>
      </c>
      <c r="D933" s="200">
        <v>70.235934664246827</v>
      </c>
      <c r="E933" s="200">
        <v>71.569657491069549</v>
      </c>
      <c r="F933" s="200">
        <v>102.57575757575758</v>
      </c>
      <c r="G933" s="200">
        <v>49.964578483959116</v>
      </c>
      <c r="H933" s="200">
        <v>75.323275862068968</v>
      </c>
    </row>
    <row r="934" spans="1:8" x14ac:dyDescent="0.2">
      <c r="A934" s="201">
        <v>42016</v>
      </c>
      <c r="B934" s="202">
        <v>75.154004106776185</v>
      </c>
      <c r="C934" s="202">
        <v>91.205211726384363</v>
      </c>
      <c r="D934" s="202">
        <v>70.598911070780403</v>
      </c>
      <c r="E934" s="202">
        <v>69.300273166631627</v>
      </c>
      <c r="F934" s="202">
        <v>102.57575757575758</v>
      </c>
      <c r="G934" s="202">
        <v>47.049893735451874</v>
      </c>
      <c r="H934" s="202">
        <v>75.942733990147786</v>
      </c>
    </row>
    <row r="935" spans="1:8" x14ac:dyDescent="0.2">
      <c r="A935" s="199">
        <v>42017</v>
      </c>
      <c r="B935" s="200">
        <v>74.257980212805677</v>
      </c>
      <c r="C935" s="200">
        <v>90.879478827361567</v>
      </c>
      <c r="D935" s="200">
        <v>67.695099818511792</v>
      </c>
      <c r="E935" s="200">
        <v>69.174196259718428</v>
      </c>
      <c r="F935" s="200">
        <v>102.57575757575758</v>
      </c>
      <c r="G935" s="200">
        <v>46.88796680497925</v>
      </c>
      <c r="H935" s="200">
        <v>75.778325123152712</v>
      </c>
    </row>
    <row r="936" spans="1:8" x14ac:dyDescent="0.2">
      <c r="A936" s="201">
        <v>42018</v>
      </c>
      <c r="B936" s="202">
        <v>74.649990666417764</v>
      </c>
      <c r="C936" s="202">
        <v>88.273615635179155</v>
      </c>
      <c r="D936" s="202">
        <v>66.787658802177859</v>
      </c>
      <c r="E936" s="202">
        <v>69.237234713175042</v>
      </c>
      <c r="F936" s="202">
        <v>102.57575757575758</v>
      </c>
      <c r="G936" s="202">
        <v>48.203623115069327</v>
      </c>
      <c r="H936" s="202">
        <v>75.660098522167488</v>
      </c>
    </row>
    <row r="937" spans="1:8" x14ac:dyDescent="0.2">
      <c r="A937" s="199">
        <v>42019</v>
      </c>
      <c r="B937" s="200">
        <v>73.287287661004299</v>
      </c>
      <c r="C937" s="200">
        <v>87.133550488599354</v>
      </c>
      <c r="D937" s="200">
        <v>67.33212341197823</v>
      </c>
      <c r="E937" s="200">
        <v>69.594452616095808</v>
      </c>
      <c r="F937" s="200">
        <v>90.454545454545453</v>
      </c>
      <c r="G937" s="200">
        <v>46.88796680497925</v>
      </c>
      <c r="H937" s="200">
        <v>77.755541871921181</v>
      </c>
    </row>
    <row r="938" spans="1:8" x14ac:dyDescent="0.2">
      <c r="A938" s="201">
        <v>42020</v>
      </c>
      <c r="B938" s="202">
        <v>73.343289154377445</v>
      </c>
      <c r="C938" s="202">
        <v>87.133550488599354</v>
      </c>
      <c r="D938" s="202">
        <v>68.60254083484574</v>
      </c>
      <c r="E938" s="202">
        <v>70.434965328850609</v>
      </c>
      <c r="F938" s="202">
        <v>90.454545454545453</v>
      </c>
      <c r="G938" s="202">
        <v>48.264345713996555</v>
      </c>
      <c r="H938" s="202">
        <v>78.845443349753694</v>
      </c>
    </row>
    <row r="939" spans="1:8" x14ac:dyDescent="0.2">
      <c r="A939" s="199">
        <v>42021</v>
      </c>
      <c r="B939" s="200">
        <v>73.343289154377445</v>
      </c>
      <c r="C939" s="200">
        <v>87.133550488599354</v>
      </c>
      <c r="D939" s="200">
        <v>68.60254083484574</v>
      </c>
      <c r="E939" s="200">
        <v>70.434965328850609</v>
      </c>
      <c r="F939" s="200">
        <v>90.454545454545453</v>
      </c>
      <c r="G939" s="200">
        <v>48.264345713996555</v>
      </c>
      <c r="H939" s="200">
        <v>78.845443349753694</v>
      </c>
    </row>
    <row r="940" spans="1:8" x14ac:dyDescent="0.2">
      <c r="A940" s="201">
        <v>42022</v>
      </c>
      <c r="B940" s="202">
        <v>73.343289154377445</v>
      </c>
      <c r="C940" s="202">
        <v>87.133550488599354</v>
      </c>
      <c r="D940" s="202">
        <v>68.60254083484574</v>
      </c>
      <c r="E940" s="202">
        <v>70.434965328850609</v>
      </c>
      <c r="F940" s="202">
        <v>90.454545454545453</v>
      </c>
      <c r="G940" s="202">
        <v>48.264345713996555</v>
      </c>
      <c r="H940" s="202">
        <v>78.845443349753694</v>
      </c>
    </row>
    <row r="941" spans="1:8" x14ac:dyDescent="0.2">
      <c r="A941" s="199">
        <v>42023</v>
      </c>
      <c r="B941" s="200">
        <v>73.343289154377445</v>
      </c>
      <c r="C941" s="200">
        <v>87.133550488599354</v>
      </c>
      <c r="D941" s="200">
        <v>68.60254083484574</v>
      </c>
      <c r="E941" s="200">
        <v>70.434965328850609</v>
      </c>
      <c r="F941" s="200">
        <v>90.454545454545453</v>
      </c>
      <c r="G941" s="200">
        <v>47.687481024187832</v>
      </c>
      <c r="H941" s="200">
        <v>78.549876847290648</v>
      </c>
    </row>
    <row r="942" spans="1:8" x14ac:dyDescent="0.2">
      <c r="A942" s="201">
        <v>42024</v>
      </c>
      <c r="B942" s="202">
        <v>72.615269740526415</v>
      </c>
      <c r="C942" s="202">
        <v>87.947882736156359</v>
      </c>
      <c r="D942" s="202">
        <v>69.328493647912893</v>
      </c>
      <c r="E942" s="202">
        <v>69.27926034881277</v>
      </c>
      <c r="F942" s="202">
        <v>90.454545454545453</v>
      </c>
      <c r="G942" s="202">
        <v>46.017609553688899</v>
      </c>
      <c r="H942" s="202">
        <v>79.761083743842363</v>
      </c>
    </row>
    <row r="943" spans="1:8" x14ac:dyDescent="0.2">
      <c r="A943" s="199">
        <v>42025</v>
      </c>
      <c r="B943" s="200">
        <v>72.727272727272734</v>
      </c>
      <c r="C943" s="200">
        <v>88.110749185667757</v>
      </c>
      <c r="D943" s="200">
        <v>68.965517241379317</v>
      </c>
      <c r="E943" s="200">
        <v>68.270645093507028</v>
      </c>
      <c r="F943" s="200">
        <v>90.454545454545453</v>
      </c>
      <c r="G943" s="200">
        <v>46.756401173970247</v>
      </c>
      <c r="H943" s="200">
        <v>79.623768472906391</v>
      </c>
    </row>
    <row r="944" spans="1:8" x14ac:dyDescent="0.2">
      <c r="A944" s="201">
        <v>42026</v>
      </c>
      <c r="B944" s="202">
        <v>72.223259286914313</v>
      </c>
      <c r="C944" s="202">
        <v>87.622149837133549</v>
      </c>
      <c r="D944" s="202">
        <v>68.239564428312164</v>
      </c>
      <c r="E944" s="202">
        <v>67.346081109476771</v>
      </c>
      <c r="F944" s="202">
        <v>91.313131313131308</v>
      </c>
      <c r="G944" s="202">
        <v>47.080255034915496</v>
      </c>
      <c r="H944" s="202">
        <v>80.187807881773395</v>
      </c>
    </row>
    <row r="945" spans="1:8" x14ac:dyDescent="0.2">
      <c r="A945" s="199">
        <v>42027</v>
      </c>
      <c r="B945" s="200">
        <v>71.92458465559082</v>
      </c>
      <c r="C945" s="200">
        <v>87.133550488599354</v>
      </c>
      <c r="D945" s="200">
        <v>68.784029038112521</v>
      </c>
      <c r="E945" s="200">
        <v>66.568606850178611</v>
      </c>
      <c r="F945" s="200">
        <v>91.313131313131308</v>
      </c>
      <c r="G945" s="200">
        <v>46.442667746179538</v>
      </c>
      <c r="H945" s="200">
        <v>79.684729064039402</v>
      </c>
    </row>
    <row r="946" spans="1:8" x14ac:dyDescent="0.2">
      <c r="A946" s="201">
        <v>42028</v>
      </c>
      <c r="B946" s="202">
        <v>71.92458465559082</v>
      </c>
      <c r="C946" s="202">
        <v>87.133550488599354</v>
      </c>
      <c r="D946" s="202">
        <v>68.784029038112521</v>
      </c>
      <c r="E946" s="202">
        <v>66.568606850178611</v>
      </c>
      <c r="F946" s="202">
        <v>91.313131313131308</v>
      </c>
      <c r="G946" s="202">
        <v>46.442667746179538</v>
      </c>
      <c r="H946" s="202">
        <v>79.684729064039402</v>
      </c>
    </row>
    <row r="947" spans="1:8" x14ac:dyDescent="0.2">
      <c r="A947" s="199">
        <v>42029</v>
      </c>
      <c r="B947" s="200">
        <v>71.92458465559082</v>
      </c>
      <c r="C947" s="200">
        <v>87.133550488599354</v>
      </c>
      <c r="D947" s="200">
        <v>68.784029038112521</v>
      </c>
      <c r="E947" s="200">
        <v>66.568606850178611</v>
      </c>
      <c r="F947" s="200">
        <v>91.313131313131308</v>
      </c>
      <c r="G947" s="200">
        <v>46.442667746179538</v>
      </c>
      <c r="H947" s="200">
        <v>79.684729064039402</v>
      </c>
    </row>
    <row r="948" spans="1:8" x14ac:dyDescent="0.2">
      <c r="A948" s="201">
        <v>42030</v>
      </c>
      <c r="B948" s="202">
        <v>72.727272727272734</v>
      </c>
      <c r="C948" s="202">
        <v>85.504885993485345</v>
      </c>
      <c r="D948" s="202">
        <v>68.239564428312164</v>
      </c>
      <c r="E948" s="202">
        <v>65.475940323597385</v>
      </c>
      <c r="F948" s="202">
        <v>91.313131313131308</v>
      </c>
      <c r="G948" s="202">
        <v>45.79496002428904</v>
      </c>
      <c r="H948" s="202">
        <v>78.903940886699516</v>
      </c>
    </row>
    <row r="949" spans="1:8" x14ac:dyDescent="0.2">
      <c r="A949" s="199">
        <v>42031</v>
      </c>
      <c r="B949" s="200">
        <v>71.99925331342169</v>
      </c>
      <c r="C949" s="200">
        <v>85.342019543973947</v>
      </c>
      <c r="D949" s="200">
        <v>67.695099818511792</v>
      </c>
      <c r="E949" s="200">
        <v>65.496953141416256</v>
      </c>
      <c r="F949" s="200">
        <v>91.313131313131308</v>
      </c>
      <c r="G949" s="200">
        <v>47.100495901224569</v>
      </c>
      <c r="H949" s="200">
        <v>79.577586206896541</v>
      </c>
    </row>
    <row r="950" spans="1:8" x14ac:dyDescent="0.2">
      <c r="A950" s="201">
        <v>42032</v>
      </c>
      <c r="B950" s="202">
        <v>71.737913011013632</v>
      </c>
      <c r="C950" s="202">
        <v>83.061889250814332</v>
      </c>
      <c r="D950" s="202">
        <v>66.243194192377501</v>
      </c>
      <c r="E950" s="202">
        <v>63.75288926245009</v>
      </c>
      <c r="F950" s="202">
        <v>91.313131313131308</v>
      </c>
      <c r="G950" s="202">
        <v>46.817123772897482</v>
      </c>
      <c r="H950" s="202">
        <v>79.0942118226601</v>
      </c>
    </row>
    <row r="951" spans="1:8" x14ac:dyDescent="0.2">
      <c r="A951" s="199">
        <v>42033</v>
      </c>
      <c r="B951" s="200">
        <v>71.588575695351878</v>
      </c>
      <c r="C951" s="200">
        <v>83.387622149837142</v>
      </c>
      <c r="D951" s="200">
        <v>66.061705989110706</v>
      </c>
      <c r="E951" s="200">
        <v>62.07186383694053</v>
      </c>
      <c r="F951" s="200">
        <v>93.282828282828277</v>
      </c>
      <c r="G951" s="200">
        <v>47.414229329015278</v>
      </c>
      <c r="H951" s="200">
        <v>77.418103448275858</v>
      </c>
    </row>
    <row r="952" spans="1:8" x14ac:dyDescent="0.2">
      <c r="A952" s="201">
        <v>42034</v>
      </c>
      <c r="B952" s="202">
        <v>71.047227926078023</v>
      </c>
      <c r="C952" s="202">
        <v>82.573289902280138</v>
      </c>
      <c r="D952" s="202">
        <v>65.880217785843925</v>
      </c>
      <c r="E952" s="202">
        <v>63.038453456608529</v>
      </c>
      <c r="F952" s="202">
        <v>93.282828282828277</v>
      </c>
      <c r="G952" s="202">
        <v>51.381439125594575</v>
      </c>
      <c r="H952" s="202">
        <v>79.051108374384242</v>
      </c>
    </row>
    <row r="953" spans="1:8" x14ac:dyDescent="0.2">
      <c r="A953" s="199">
        <v>42035</v>
      </c>
      <c r="B953" s="200">
        <v>71.047227926078023</v>
      </c>
      <c r="C953" s="200">
        <v>82.573289902280138</v>
      </c>
      <c r="D953" s="200">
        <v>65.880217785843925</v>
      </c>
      <c r="E953" s="200">
        <v>63.038453456608529</v>
      </c>
      <c r="F953" s="200">
        <v>93.282828282828277</v>
      </c>
      <c r="G953" s="200">
        <v>51.381439125594575</v>
      </c>
      <c r="H953" s="200">
        <v>79.051108374384242</v>
      </c>
    </row>
    <row r="954" spans="1:8" x14ac:dyDescent="0.2">
      <c r="A954" s="201">
        <v>42036</v>
      </c>
      <c r="B954" s="202">
        <v>71.047227926078023</v>
      </c>
      <c r="C954" s="202">
        <v>82.573289902280138</v>
      </c>
      <c r="D954" s="202">
        <v>65.880217785843925</v>
      </c>
      <c r="E954" s="202">
        <v>63.038453456608529</v>
      </c>
      <c r="F954" s="202">
        <v>93.282828282828277</v>
      </c>
      <c r="G954" s="202">
        <v>51.381439125594575</v>
      </c>
      <c r="H954" s="202">
        <v>79.051108374384242</v>
      </c>
    </row>
    <row r="955" spans="1:8" x14ac:dyDescent="0.2">
      <c r="A955" s="199">
        <v>42037</v>
      </c>
      <c r="B955" s="200">
        <v>70.935224939331718</v>
      </c>
      <c r="C955" s="200">
        <v>80.944625407166129</v>
      </c>
      <c r="D955" s="200">
        <v>65.69872958257713</v>
      </c>
      <c r="E955" s="200">
        <v>63.899978987182173</v>
      </c>
      <c r="F955" s="200">
        <v>93.282828282828277</v>
      </c>
      <c r="G955" s="200">
        <v>54.336605606719964</v>
      </c>
      <c r="H955" s="200">
        <v>78.473522167487687</v>
      </c>
    </row>
    <row r="956" spans="1:8" x14ac:dyDescent="0.2">
      <c r="A956" s="201">
        <v>42038</v>
      </c>
      <c r="B956" s="202">
        <v>72.988613029680792</v>
      </c>
      <c r="C956" s="202">
        <v>84.527687296416943</v>
      </c>
      <c r="D956" s="202">
        <v>68.60254083484574</v>
      </c>
      <c r="E956" s="202">
        <v>64.719478882118082</v>
      </c>
      <c r="F956" s="202">
        <v>93.282828282828277</v>
      </c>
      <c r="G956" s="202">
        <v>56.259487906082377</v>
      </c>
      <c r="H956" s="202">
        <v>77.618226600985224</v>
      </c>
    </row>
    <row r="957" spans="1:8" x14ac:dyDescent="0.2">
      <c r="A957" s="199">
        <v>42039</v>
      </c>
      <c r="B957" s="200">
        <v>71.868583162217661</v>
      </c>
      <c r="C957" s="200">
        <v>84.201954397394147</v>
      </c>
      <c r="D957" s="200">
        <v>68.60254083484574</v>
      </c>
      <c r="E957" s="200">
        <v>64.278209707921832</v>
      </c>
      <c r="F957" s="200">
        <v>93.282828282828277</v>
      </c>
      <c r="G957" s="200">
        <v>53.810343082683936</v>
      </c>
      <c r="H957" s="200">
        <v>78.161945812807872</v>
      </c>
    </row>
    <row r="958" spans="1:8" x14ac:dyDescent="0.2">
      <c r="A958" s="201">
        <v>42040</v>
      </c>
      <c r="B958" s="202">
        <v>72.559268247153256</v>
      </c>
      <c r="C958" s="202">
        <v>86.482084690553748</v>
      </c>
      <c r="D958" s="202">
        <v>68.784029038112521</v>
      </c>
      <c r="E958" s="202">
        <v>66.63164530363521</v>
      </c>
      <c r="F958" s="202">
        <v>91.641414141414145</v>
      </c>
      <c r="G958" s="202">
        <v>56.725027831191177</v>
      </c>
      <c r="H958" s="202">
        <v>77.88300492610837</v>
      </c>
    </row>
    <row r="959" spans="1:8" x14ac:dyDescent="0.2">
      <c r="A959" s="199">
        <v>42041</v>
      </c>
      <c r="B959" s="200">
        <v>71.980586148963965</v>
      </c>
      <c r="C959" s="200">
        <v>86.807817589576558</v>
      </c>
      <c r="D959" s="200">
        <v>68.784029038112521</v>
      </c>
      <c r="E959" s="200">
        <v>66.862786299642778</v>
      </c>
      <c r="F959" s="200">
        <v>91.641414141414145</v>
      </c>
      <c r="G959" s="200">
        <v>58.212731504908412</v>
      </c>
      <c r="H959" s="200">
        <v>75.987684729064043</v>
      </c>
    </row>
    <row r="960" spans="1:8" x14ac:dyDescent="0.2">
      <c r="A960" s="201">
        <v>42042</v>
      </c>
      <c r="B960" s="202">
        <v>71.980586148963965</v>
      </c>
      <c r="C960" s="202">
        <v>86.807817589576558</v>
      </c>
      <c r="D960" s="202">
        <v>68.784029038112521</v>
      </c>
      <c r="E960" s="202">
        <v>66.862786299642778</v>
      </c>
      <c r="F960" s="202">
        <v>91.641414141414145</v>
      </c>
      <c r="G960" s="202">
        <v>58.212731504908412</v>
      </c>
      <c r="H960" s="202">
        <v>75.987684729064043</v>
      </c>
    </row>
    <row r="961" spans="1:8" x14ac:dyDescent="0.2">
      <c r="A961" s="199">
        <v>42043</v>
      </c>
      <c r="B961" s="200">
        <v>71.980586148963965</v>
      </c>
      <c r="C961" s="200">
        <v>86.807817589576558</v>
      </c>
      <c r="D961" s="200">
        <v>68.784029038112521</v>
      </c>
      <c r="E961" s="200">
        <v>66.862786299642778</v>
      </c>
      <c r="F961" s="200">
        <v>91.641414141414145</v>
      </c>
      <c r="G961" s="200">
        <v>58.212731504908412</v>
      </c>
      <c r="H961" s="200">
        <v>75.987684729064043</v>
      </c>
    </row>
    <row r="962" spans="1:8" x14ac:dyDescent="0.2">
      <c r="A962" s="201">
        <v>42044</v>
      </c>
      <c r="B962" s="202">
        <v>72.764607056188154</v>
      </c>
      <c r="C962" s="202">
        <v>85.830618892508141</v>
      </c>
      <c r="D962" s="202">
        <v>69.691470054446469</v>
      </c>
      <c r="E962" s="202">
        <v>67.2620298382013</v>
      </c>
      <c r="F962" s="202">
        <v>91.641414141414145</v>
      </c>
      <c r="G962" s="202">
        <v>57.858516344499542</v>
      </c>
      <c r="H962" s="202">
        <v>76.294950738916256</v>
      </c>
    </row>
    <row r="963" spans="1:8" x14ac:dyDescent="0.2">
      <c r="A963" s="199">
        <v>42045</v>
      </c>
      <c r="B963" s="200">
        <v>72.055254806794849</v>
      </c>
      <c r="C963" s="200">
        <v>85.830618892508141</v>
      </c>
      <c r="D963" s="200">
        <v>69.691470054446469</v>
      </c>
      <c r="E963" s="200">
        <v>66.085312040344604</v>
      </c>
      <c r="F963" s="200">
        <v>91.641414141414145</v>
      </c>
      <c r="G963" s="200">
        <v>56.96791822690011</v>
      </c>
      <c r="H963" s="200">
        <v>75.957512315270932</v>
      </c>
    </row>
    <row r="964" spans="1:8" x14ac:dyDescent="0.2">
      <c r="A964" s="201">
        <v>42046</v>
      </c>
      <c r="B964" s="202">
        <v>72.708605562815023</v>
      </c>
      <c r="C964" s="202">
        <v>85.830618892508141</v>
      </c>
      <c r="D964" s="202">
        <v>68.784029038112521</v>
      </c>
      <c r="E964" s="202">
        <v>66.715696574910694</v>
      </c>
      <c r="F964" s="202">
        <v>91.641414141414145</v>
      </c>
      <c r="G964" s="202">
        <v>54.883108997065072</v>
      </c>
      <c r="H964" s="202">
        <v>75.051108374384242</v>
      </c>
    </row>
    <row r="965" spans="1:8" x14ac:dyDescent="0.2">
      <c r="A965" s="199">
        <v>42047</v>
      </c>
      <c r="B965" s="200">
        <v>73.156617509800256</v>
      </c>
      <c r="C965" s="200">
        <v>85.830618892508141</v>
      </c>
      <c r="D965" s="200">
        <v>68.239564428312164</v>
      </c>
      <c r="E965" s="200">
        <v>67.2620298382013</v>
      </c>
      <c r="F965" s="200">
        <v>91.414141414141412</v>
      </c>
      <c r="G965" s="200">
        <v>57.726950713490538</v>
      </c>
      <c r="H965" s="200">
        <v>75.245073891625623</v>
      </c>
    </row>
    <row r="966" spans="1:8" x14ac:dyDescent="0.2">
      <c r="A966" s="201">
        <v>42048</v>
      </c>
      <c r="B966" s="202">
        <v>73.660630950158676</v>
      </c>
      <c r="C966" s="202">
        <v>87.785016286644961</v>
      </c>
      <c r="D966" s="202">
        <v>68.965517241379317</v>
      </c>
      <c r="E966" s="202">
        <v>68.081529733137202</v>
      </c>
      <c r="F966" s="202">
        <v>91.414141414141412</v>
      </c>
      <c r="G966" s="202">
        <v>60.125493371116285</v>
      </c>
      <c r="H966" s="202">
        <v>75.724137931034477</v>
      </c>
    </row>
    <row r="967" spans="1:8" x14ac:dyDescent="0.2">
      <c r="A967" s="199">
        <v>42049</v>
      </c>
      <c r="B967" s="200">
        <v>73.660630950158676</v>
      </c>
      <c r="C967" s="200">
        <v>87.785016286644961</v>
      </c>
      <c r="D967" s="200">
        <v>68.965517241379317</v>
      </c>
      <c r="E967" s="200">
        <v>68.081529733137202</v>
      </c>
      <c r="F967" s="200">
        <v>91.414141414141412</v>
      </c>
      <c r="G967" s="200">
        <v>60.125493371116285</v>
      </c>
      <c r="H967" s="200">
        <v>75.724137931034477</v>
      </c>
    </row>
    <row r="968" spans="1:8" x14ac:dyDescent="0.2">
      <c r="A968" s="201">
        <v>42050</v>
      </c>
      <c r="B968" s="202">
        <v>73.660630950158676</v>
      </c>
      <c r="C968" s="202">
        <v>87.785016286644961</v>
      </c>
      <c r="D968" s="202">
        <v>68.965517241379317</v>
      </c>
      <c r="E968" s="202">
        <v>68.081529733137202</v>
      </c>
      <c r="F968" s="202">
        <v>91.414141414141412</v>
      </c>
      <c r="G968" s="202">
        <v>60.125493371116285</v>
      </c>
      <c r="H968" s="202">
        <v>75.724137931034477</v>
      </c>
    </row>
    <row r="969" spans="1:8" x14ac:dyDescent="0.2">
      <c r="A969" s="199">
        <v>42051</v>
      </c>
      <c r="B969" s="200">
        <v>73.660630950158676</v>
      </c>
      <c r="C969" s="200">
        <v>87.785016286644961</v>
      </c>
      <c r="D969" s="200">
        <v>68.965517241379317</v>
      </c>
      <c r="E969" s="200">
        <v>68.081529733137202</v>
      </c>
      <c r="F969" s="200">
        <v>91.414141414141412</v>
      </c>
      <c r="G969" s="200">
        <v>60.601153729379618</v>
      </c>
      <c r="H969" s="200">
        <v>75.895935960591132</v>
      </c>
    </row>
    <row r="970" spans="1:8" x14ac:dyDescent="0.2">
      <c r="A970" s="201">
        <v>42052</v>
      </c>
      <c r="B970" s="202">
        <v>74.948665297741272</v>
      </c>
      <c r="C970" s="202">
        <v>87.947882736156359</v>
      </c>
      <c r="D970" s="202">
        <v>69.509981851179674</v>
      </c>
      <c r="E970" s="202">
        <v>67.913427190586248</v>
      </c>
      <c r="F970" s="202">
        <v>91.414141414141412</v>
      </c>
      <c r="G970" s="202">
        <v>61.967412205242383</v>
      </c>
      <c r="H970" s="202">
        <v>74.500615763546804</v>
      </c>
    </row>
    <row r="971" spans="1:8" x14ac:dyDescent="0.2">
      <c r="A971" s="199">
        <v>42053</v>
      </c>
      <c r="B971" s="200">
        <v>74.052641403770764</v>
      </c>
      <c r="C971" s="200">
        <v>86.807817589576558</v>
      </c>
      <c r="D971" s="200">
        <v>68.421052631578945</v>
      </c>
      <c r="E971" s="200">
        <v>67.009876024374861</v>
      </c>
      <c r="F971" s="200">
        <v>91.414141414141412</v>
      </c>
      <c r="G971" s="200">
        <v>59.234895253516846</v>
      </c>
      <c r="H971" s="200">
        <v>74.656403940886705</v>
      </c>
    </row>
    <row r="972" spans="1:8" x14ac:dyDescent="0.2">
      <c r="A972" s="201">
        <v>42054</v>
      </c>
      <c r="B972" s="202">
        <v>74.911330968825837</v>
      </c>
      <c r="C972" s="202">
        <v>86.807817589576558</v>
      </c>
      <c r="D972" s="202">
        <v>69.509981851179674</v>
      </c>
      <c r="E972" s="202">
        <v>66.63164530363521</v>
      </c>
      <c r="F972" s="202">
        <v>95.454545454545453</v>
      </c>
      <c r="G972" s="202">
        <v>60.054650339034509</v>
      </c>
      <c r="H972" s="202">
        <v>74.312807881773395</v>
      </c>
    </row>
    <row r="973" spans="1:8" x14ac:dyDescent="0.2">
      <c r="A973" s="199">
        <v>42055</v>
      </c>
      <c r="B973" s="200">
        <v>74.313981706178836</v>
      </c>
      <c r="C973" s="200">
        <v>84.039087947882734</v>
      </c>
      <c r="D973" s="200">
        <v>68.60254083484574</v>
      </c>
      <c r="E973" s="200">
        <v>65.896196679974778</v>
      </c>
      <c r="F973" s="200">
        <v>95.454545454545453</v>
      </c>
      <c r="G973" s="200">
        <v>60.510069830988762</v>
      </c>
      <c r="H973" s="200">
        <v>74.011083743842363</v>
      </c>
    </row>
    <row r="974" spans="1:8" x14ac:dyDescent="0.2">
      <c r="A974" s="201">
        <v>42056</v>
      </c>
      <c r="B974" s="202">
        <v>74.313981706178836</v>
      </c>
      <c r="C974" s="202">
        <v>84.039087947882734</v>
      </c>
      <c r="D974" s="202">
        <v>68.60254083484574</v>
      </c>
      <c r="E974" s="202">
        <v>65.896196679974778</v>
      </c>
      <c r="F974" s="202">
        <v>95.454545454545453</v>
      </c>
      <c r="G974" s="202">
        <v>60.510069830988762</v>
      </c>
      <c r="H974" s="202">
        <v>74.011083743842363</v>
      </c>
    </row>
    <row r="975" spans="1:8" x14ac:dyDescent="0.2">
      <c r="A975" s="199">
        <v>42057</v>
      </c>
      <c r="B975" s="200">
        <v>74.313981706178836</v>
      </c>
      <c r="C975" s="200">
        <v>84.039087947882734</v>
      </c>
      <c r="D975" s="200">
        <v>68.60254083484574</v>
      </c>
      <c r="E975" s="200">
        <v>65.896196679974778</v>
      </c>
      <c r="F975" s="200">
        <v>95.454545454545453</v>
      </c>
      <c r="G975" s="200">
        <v>60.510069830988762</v>
      </c>
      <c r="H975" s="200">
        <v>74.011083743842363</v>
      </c>
    </row>
    <row r="976" spans="1:8" x14ac:dyDescent="0.2">
      <c r="A976" s="201">
        <v>42058</v>
      </c>
      <c r="B976" s="202">
        <v>74.313981706178836</v>
      </c>
      <c r="C976" s="202">
        <v>83.224755700325744</v>
      </c>
      <c r="D976" s="202">
        <v>67.513611615245011</v>
      </c>
      <c r="E976" s="202">
        <v>65.181760874133218</v>
      </c>
      <c r="F976" s="202">
        <v>95.454545454545453</v>
      </c>
      <c r="G976" s="202">
        <v>59.275376986135008</v>
      </c>
      <c r="H976" s="202">
        <v>74.004310344827587</v>
      </c>
    </row>
    <row r="977" spans="1:8" x14ac:dyDescent="0.2">
      <c r="A977" s="199">
        <v>42059</v>
      </c>
      <c r="B977" s="200">
        <v>75.564681724845983</v>
      </c>
      <c r="C977" s="200">
        <v>83.224755700325744</v>
      </c>
      <c r="D977" s="200">
        <v>67.33212341197823</v>
      </c>
      <c r="E977" s="200">
        <v>65.770119773061566</v>
      </c>
      <c r="F977" s="200">
        <v>95.454545454545453</v>
      </c>
      <c r="G977" s="200">
        <v>59.012245724116994</v>
      </c>
      <c r="H977" s="200">
        <v>73.924261083743843</v>
      </c>
    </row>
    <row r="978" spans="1:8" x14ac:dyDescent="0.2">
      <c r="A978" s="201">
        <v>42060</v>
      </c>
      <c r="B978" s="202">
        <v>74.948665297741272</v>
      </c>
      <c r="C978" s="202">
        <v>81.921824104234531</v>
      </c>
      <c r="D978" s="202">
        <v>66.969147005444654</v>
      </c>
      <c r="E978" s="202">
        <v>65.854171044337036</v>
      </c>
      <c r="F978" s="202">
        <v>95.454545454545453</v>
      </c>
      <c r="G978" s="202">
        <v>62.038255237324158</v>
      </c>
      <c r="H978" s="202">
        <v>74.199507389162562</v>
      </c>
    </row>
    <row r="979" spans="1:8" x14ac:dyDescent="0.2">
      <c r="A979" s="199">
        <v>42061</v>
      </c>
      <c r="B979" s="200">
        <v>76.162030987492997</v>
      </c>
      <c r="C979" s="200">
        <v>82.736156351791536</v>
      </c>
      <c r="D979" s="200">
        <v>67.695099818511792</v>
      </c>
      <c r="E979" s="200">
        <v>66.127337675982346</v>
      </c>
      <c r="F979" s="200">
        <v>96.868686868686865</v>
      </c>
      <c r="G979" s="200">
        <v>60.408865499443372</v>
      </c>
      <c r="H979" s="200">
        <v>74.475985221674875</v>
      </c>
    </row>
    <row r="980" spans="1:8" x14ac:dyDescent="0.2">
      <c r="A980" s="201">
        <v>42062</v>
      </c>
      <c r="B980" s="202">
        <v>76.628710098935969</v>
      </c>
      <c r="C980" s="202">
        <v>84.364820846905545</v>
      </c>
      <c r="D980" s="202">
        <v>68.60254083484574</v>
      </c>
      <c r="E980" s="202">
        <v>68.144568186593816</v>
      </c>
      <c r="F980" s="202">
        <v>96.868686868686865</v>
      </c>
      <c r="G980" s="202">
        <v>62.554397328205646</v>
      </c>
      <c r="H980" s="202">
        <v>74.703201970443345</v>
      </c>
    </row>
    <row r="981" spans="1:8" x14ac:dyDescent="0.2">
      <c r="A981" s="199">
        <v>42063</v>
      </c>
      <c r="B981" s="200">
        <v>76.628710098935969</v>
      </c>
      <c r="C981" s="200">
        <v>84.364820846905545</v>
      </c>
      <c r="D981" s="200">
        <v>68.60254083484574</v>
      </c>
      <c r="E981" s="200">
        <v>68.144568186593816</v>
      </c>
      <c r="F981" s="200">
        <v>96.868686868686865</v>
      </c>
      <c r="G981" s="200">
        <v>62.554397328205646</v>
      </c>
      <c r="H981" s="200">
        <v>74.703201970443345</v>
      </c>
    </row>
    <row r="982" spans="1:8" x14ac:dyDescent="0.2">
      <c r="A982" s="201">
        <v>42064</v>
      </c>
      <c r="B982" s="202">
        <v>76.628710098935969</v>
      </c>
      <c r="C982" s="202">
        <v>84.364820846905545</v>
      </c>
      <c r="D982" s="202">
        <v>68.60254083484574</v>
      </c>
      <c r="E982" s="202">
        <v>68.144568186593816</v>
      </c>
      <c r="F982" s="202">
        <v>96.868686868686865</v>
      </c>
      <c r="G982" s="202">
        <v>62.554397328205646</v>
      </c>
      <c r="H982" s="202">
        <v>74.703201970443345</v>
      </c>
    </row>
    <row r="983" spans="1:8" x14ac:dyDescent="0.2">
      <c r="A983" s="199">
        <v>42065</v>
      </c>
      <c r="B983" s="200">
        <v>75.172671271233909</v>
      </c>
      <c r="C983" s="200">
        <v>81.921824104234531</v>
      </c>
      <c r="D983" s="200">
        <v>68.60254083484574</v>
      </c>
      <c r="E983" s="200">
        <v>67.829375919310777</v>
      </c>
      <c r="F983" s="200">
        <v>96.868686868686865</v>
      </c>
      <c r="G983" s="200">
        <v>61.603076611678979</v>
      </c>
      <c r="H983" s="200">
        <v>74.312192118226605</v>
      </c>
    </row>
    <row r="984" spans="1:8" x14ac:dyDescent="0.2">
      <c r="A984" s="201">
        <v>42066</v>
      </c>
      <c r="B984" s="202">
        <v>75.13533694231846</v>
      </c>
      <c r="C984" s="202">
        <v>82.899022801302934</v>
      </c>
      <c r="D984" s="202">
        <v>68.784029038112521</v>
      </c>
      <c r="E984" s="202">
        <v>68.144568186593816</v>
      </c>
      <c r="F984" s="202">
        <v>96.868686868686865</v>
      </c>
      <c r="G984" s="202">
        <v>61.765003542151604</v>
      </c>
      <c r="H984" s="202">
        <v>74.121921182266007</v>
      </c>
    </row>
    <row r="985" spans="1:8" x14ac:dyDescent="0.2">
      <c r="A985" s="199">
        <v>42067</v>
      </c>
      <c r="B985" s="200">
        <v>73.772633936904995</v>
      </c>
      <c r="C985" s="200">
        <v>81.270358306188925</v>
      </c>
      <c r="D985" s="200">
        <v>68.60254083484574</v>
      </c>
      <c r="E985" s="200">
        <v>66.526581214540869</v>
      </c>
      <c r="F985" s="200">
        <v>96.868686868686865</v>
      </c>
      <c r="G985" s="200">
        <v>60.833923691934011</v>
      </c>
      <c r="H985" s="200">
        <v>73.912561576354676</v>
      </c>
    </row>
    <row r="986" spans="1:8" x14ac:dyDescent="0.2">
      <c r="A986" s="201">
        <v>42068</v>
      </c>
      <c r="B986" s="202">
        <v>73.137950345342546</v>
      </c>
      <c r="C986" s="202">
        <v>78.664495114006513</v>
      </c>
      <c r="D986" s="202">
        <v>68.784029038112521</v>
      </c>
      <c r="E986" s="202">
        <v>65.812145408699308</v>
      </c>
      <c r="F986" s="202">
        <v>91.590909090909093</v>
      </c>
      <c r="G986" s="202">
        <v>60.844044125088551</v>
      </c>
      <c r="H986" s="202">
        <v>73.793103448275872</v>
      </c>
    </row>
    <row r="987" spans="1:8" x14ac:dyDescent="0.2">
      <c r="A987" s="199">
        <v>42069</v>
      </c>
      <c r="B987" s="200">
        <v>73.100616016427097</v>
      </c>
      <c r="C987" s="200">
        <v>78.990228013029309</v>
      </c>
      <c r="D987" s="200">
        <v>68.058076225045369</v>
      </c>
      <c r="E987" s="200">
        <v>65.202773691952089</v>
      </c>
      <c r="F987" s="200">
        <v>91.590909090909093</v>
      </c>
      <c r="G987" s="200">
        <v>60.06477077218905</v>
      </c>
      <c r="H987" s="200">
        <v>71.877463054187189</v>
      </c>
    </row>
    <row r="988" spans="1:8" x14ac:dyDescent="0.2">
      <c r="A988" s="201">
        <v>42070</v>
      </c>
      <c r="B988" s="202">
        <v>73.100616016427097</v>
      </c>
      <c r="C988" s="202">
        <v>78.990228013029309</v>
      </c>
      <c r="D988" s="202">
        <v>68.058076225045369</v>
      </c>
      <c r="E988" s="202">
        <v>65.202773691952089</v>
      </c>
      <c r="F988" s="202">
        <v>91.590909090909093</v>
      </c>
      <c r="G988" s="202">
        <v>60.06477077218905</v>
      </c>
      <c r="H988" s="202">
        <v>71.877463054187189</v>
      </c>
    </row>
    <row r="989" spans="1:8" x14ac:dyDescent="0.2">
      <c r="A989" s="199">
        <v>42071</v>
      </c>
      <c r="B989" s="200">
        <v>73.100616016427097</v>
      </c>
      <c r="C989" s="200">
        <v>78.990228013029309</v>
      </c>
      <c r="D989" s="200">
        <v>68.058076225045369</v>
      </c>
      <c r="E989" s="200">
        <v>65.202773691952089</v>
      </c>
      <c r="F989" s="200">
        <v>91.590909090909093</v>
      </c>
      <c r="G989" s="200">
        <v>60.06477077218905</v>
      </c>
      <c r="H989" s="200">
        <v>71.877463054187189</v>
      </c>
    </row>
    <row r="990" spans="1:8" x14ac:dyDescent="0.2">
      <c r="A990" s="201">
        <v>42072</v>
      </c>
      <c r="B990" s="202">
        <v>73.716632443531822</v>
      </c>
      <c r="C990" s="202">
        <v>78.990228013029309</v>
      </c>
      <c r="D990" s="202">
        <v>68.60254083484574</v>
      </c>
      <c r="E990" s="202">
        <v>64.614414793023741</v>
      </c>
      <c r="F990" s="202">
        <v>91.590909090909093</v>
      </c>
      <c r="G990" s="202">
        <v>58.840198360489829</v>
      </c>
      <c r="H990" s="202">
        <v>71.872536945812811</v>
      </c>
    </row>
    <row r="991" spans="1:8" x14ac:dyDescent="0.2">
      <c r="A991" s="199">
        <v>42073</v>
      </c>
      <c r="B991" s="200">
        <v>73.063281687511662</v>
      </c>
      <c r="C991" s="200">
        <v>80.781758957654731</v>
      </c>
      <c r="D991" s="200">
        <v>68.421052631578945</v>
      </c>
      <c r="E991" s="200">
        <v>64.530363521748257</v>
      </c>
      <c r="F991" s="200">
        <v>91.590909090909093</v>
      </c>
      <c r="G991" s="200">
        <v>56.552980467564012</v>
      </c>
      <c r="H991" s="200">
        <v>71.541871921182263</v>
      </c>
    </row>
    <row r="992" spans="1:8" x14ac:dyDescent="0.2">
      <c r="A992" s="201">
        <v>42074</v>
      </c>
      <c r="B992" s="202">
        <v>73.679298114616387</v>
      </c>
      <c r="C992" s="202">
        <v>81.758957654723119</v>
      </c>
      <c r="D992" s="202">
        <v>69.147005444646098</v>
      </c>
      <c r="E992" s="202">
        <v>65.097709602857734</v>
      </c>
      <c r="F992" s="202">
        <v>91.590909090909093</v>
      </c>
      <c r="G992" s="202">
        <v>57.868636777654082</v>
      </c>
      <c r="H992" s="202">
        <v>71.139778325123146</v>
      </c>
    </row>
    <row r="993" spans="1:8" x14ac:dyDescent="0.2">
      <c r="A993" s="199">
        <v>42075</v>
      </c>
      <c r="B993" s="200">
        <v>73.511293634496923</v>
      </c>
      <c r="C993" s="200">
        <v>83.061889250814332</v>
      </c>
      <c r="D993" s="200">
        <v>68.784029038112521</v>
      </c>
      <c r="E993" s="200">
        <v>64.614414793023741</v>
      </c>
      <c r="F993" s="200">
        <v>91.691919191919197</v>
      </c>
      <c r="G993" s="200">
        <v>57.018520392672805</v>
      </c>
      <c r="H993" s="200">
        <v>71.042487684729068</v>
      </c>
    </row>
    <row r="994" spans="1:8" x14ac:dyDescent="0.2">
      <c r="A994" s="201">
        <v>42076</v>
      </c>
      <c r="B994" s="202">
        <v>72.279260780287473</v>
      </c>
      <c r="C994" s="202">
        <v>82.247557003257327</v>
      </c>
      <c r="D994" s="202">
        <v>67.33212341197823</v>
      </c>
      <c r="E994" s="202">
        <v>63.815927715906696</v>
      </c>
      <c r="F994" s="202">
        <v>91.691919191919197</v>
      </c>
      <c r="G994" s="202">
        <v>54.478291670883515</v>
      </c>
      <c r="H994" s="202">
        <v>71.334975369458121</v>
      </c>
    </row>
    <row r="995" spans="1:8" x14ac:dyDescent="0.2">
      <c r="A995" s="199">
        <v>42077</v>
      </c>
      <c r="B995" s="200">
        <v>72.279260780287473</v>
      </c>
      <c r="C995" s="200">
        <v>82.247557003257327</v>
      </c>
      <c r="D995" s="200">
        <v>67.33212341197823</v>
      </c>
      <c r="E995" s="200">
        <v>63.815927715906696</v>
      </c>
      <c r="F995" s="200">
        <v>91.691919191919197</v>
      </c>
      <c r="G995" s="200">
        <v>54.478291670883515</v>
      </c>
      <c r="H995" s="200">
        <v>71.334975369458121</v>
      </c>
    </row>
    <row r="996" spans="1:8" x14ac:dyDescent="0.2">
      <c r="A996" s="201">
        <v>42078</v>
      </c>
      <c r="B996" s="202">
        <v>72.279260780287473</v>
      </c>
      <c r="C996" s="202">
        <v>82.247557003257327</v>
      </c>
      <c r="D996" s="202">
        <v>67.33212341197823</v>
      </c>
      <c r="E996" s="202">
        <v>63.815927715906696</v>
      </c>
      <c r="F996" s="202">
        <v>91.691919191919197</v>
      </c>
      <c r="G996" s="202">
        <v>54.478291670883515</v>
      </c>
      <c r="H996" s="202">
        <v>71.334975369458121</v>
      </c>
    </row>
    <row r="997" spans="1:8" x14ac:dyDescent="0.2">
      <c r="A997" s="199">
        <v>42079</v>
      </c>
      <c r="B997" s="200">
        <v>71.92458465559082</v>
      </c>
      <c r="C997" s="200">
        <v>84.201954397394147</v>
      </c>
      <c r="D997" s="200">
        <v>67.150635208711435</v>
      </c>
      <c r="E997" s="200">
        <v>63.605799537718006</v>
      </c>
      <c r="F997" s="200">
        <v>91.691919191919197</v>
      </c>
      <c r="G997" s="200">
        <v>53.243598826029753</v>
      </c>
      <c r="H997" s="200">
        <v>71.108990147783246</v>
      </c>
    </row>
    <row r="998" spans="1:8" x14ac:dyDescent="0.2">
      <c r="A998" s="201">
        <v>42080</v>
      </c>
      <c r="B998" s="202">
        <v>70.561881650177327</v>
      </c>
      <c r="C998" s="202">
        <v>82.410423452768725</v>
      </c>
      <c r="D998" s="202">
        <v>65.69872958257713</v>
      </c>
      <c r="E998" s="202">
        <v>62.870350914057568</v>
      </c>
      <c r="F998" s="202">
        <v>91.691919191919197</v>
      </c>
      <c r="G998" s="202">
        <v>51.948183382248757</v>
      </c>
      <c r="H998" s="202">
        <v>70.786330049261082</v>
      </c>
    </row>
    <row r="999" spans="1:8" x14ac:dyDescent="0.2">
      <c r="A999" s="199">
        <v>42081</v>
      </c>
      <c r="B999" s="200">
        <v>71.34590255740153</v>
      </c>
      <c r="C999" s="200">
        <v>83.55048859934854</v>
      </c>
      <c r="D999" s="200">
        <v>66.243194192377501</v>
      </c>
      <c r="E999" s="200">
        <v>64.110107165370877</v>
      </c>
      <c r="F999" s="200">
        <v>91.691919191919197</v>
      </c>
      <c r="G999" s="200">
        <v>54.943831595992307</v>
      </c>
      <c r="H999" s="200">
        <v>71.897167487684726</v>
      </c>
    </row>
    <row r="1000" spans="1:8" x14ac:dyDescent="0.2">
      <c r="A1000" s="201">
        <v>42082</v>
      </c>
      <c r="B1000" s="202">
        <v>71.103229419451196</v>
      </c>
      <c r="C1000" s="202">
        <v>83.876221498371336</v>
      </c>
      <c r="D1000" s="202">
        <v>66.061705989110706</v>
      </c>
      <c r="E1000" s="202">
        <v>64.089094347552006</v>
      </c>
      <c r="F1000" s="202">
        <v>88.333333333333329</v>
      </c>
      <c r="G1000" s="202">
        <v>53.071551462402589</v>
      </c>
      <c r="H1000" s="202">
        <v>72.11699507389163</v>
      </c>
    </row>
    <row r="1001" spans="1:8" x14ac:dyDescent="0.2">
      <c r="A1001" s="199">
        <v>42083</v>
      </c>
      <c r="B1001" s="200">
        <v>71.99925331342169</v>
      </c>
      <c r="C1001" s="200">
        <v>87.133550488599354</v>
      </c>
      <c r="D1001" s="200">
        <v>68.239564428312164</v>
      </c>
      <c r="E1001" s="200">
        <v>64.215171254465218</v>
      </c>
      <c r="F1001" s="200">
        <v>88.333333333333329</v>
      </c>
      <c r="G1001" s="200">
        <v>53.830583948993016</v>
      </c>
      <c r="H1001" s="200">
        <v>72.816502463054192</v>
      </c>
    </row>
    <row r="1002" spans="1:8" x14ac:dyDescent="0.2">
      <c r="A1002" s="201">
        <v>42084</v>
      </c>
      <c r="B1002" s="202">
        <v>71.99925331342169</v>
      </c>
      <c r="C1002" s="202">
        <v>87.133550488599354</v>
      </c>
      <c r="D1002" s="202">
        <v>68.239564428312164</v>
      </c>
      <c r="E1002" s="202">
        <v>64.215171254465218</v>
      </c>
      <c r="F1002" s="202">
        <v>88.333333333333329</v>
      </c>
      <c r="G1002" s="202">
        <v>53.830583948993016</v>
      </c>
      <c r="H1002" s="202">
        <v>72.816502463054192</v>
      </c>
    </row>
    <row r="1003" spans="1:8" x14ac:dyDescent="0.2">
      <c r="A1003" s="199">
        <v>42085</v>
      </c>
      <c r="B1003" s="200">
        <v>71.99925331342169</v>
      </c>
      <c r="C1003" s="200">
        <v>87.133550488599354</v>
      </c>
      <c r="D1003" s="200">
        <v>68.239564428312164</v>
      </c>
      <c r="E1003" s="200">
        <v>64.215171254465218</v>
      </c>
      <c r="F1003" s="200">
        <v>88.333333333333329</v>
      </c>
      <c r="G1003" s="200">
        <v>53.830583948993016</v>
      </c>
      <c r="H1003" s="200">
        <v>72.816502463054192</v>
      </c>
    </row>
    <row r="1004" spans="1:8" x14ac:dyDescent="0.2">
      <c r="A1004" s="201">
        <v>42086</v>
      </c>
      <c r="B1004" s="202">
        <v>72.727272727272734</v>
      </c>
      <c r="C1004" s="202">
        <v>87.785016286644961</v>
      </c>
      <c r="D1004" s="202">
        <v>69.328493647912893</v>
      </c>
      <c r="E1004" s="202">
        <v>65.202773691952089</v>
      </c>
      <c r="F1004" s="202">
        <v>88.333333333333329</v>
      </c>
      <c r="G1004" s="202">
        <v>54.437809938265353</v>
      </c>
      <c r="H1004" s="202">
        <v>73.247536945812811</v>
      </c>
    </row>
    <row r="1005" spans="1:8" x14ac:dyDescent="0.2">
      <c r="A1005" s="199">
        <v>42087</v>
      </c>
      <c r="B1005" s="200">
        <v>72.59660257606869</v>
      </c>
      <c r="C1005" s="200">
        <v>85.179153094462549</v>
      </c>
      <c r="D1005" s="200">
        <v>69.87295825771325</v>
      </c>
      <c r="E1005" s="200">
        <v>65.118722420676605</v>
      </c>
      <c r="F1005" s="200">
        <v>88.333333333333329</v>
      </c>
      <c r="G1005" s="200">
        <v>53.86094524845663</v>
      </c>
      <c r="H1005" s="200">
        <v>73.477832512315274</v>
      </c>
    </row>
    <row r="1006" spans="1:8" x14ac:dyDescent="0.2">
      <c r="A1006" s="201">
        <v>42088</v>
      </c>
      <c r="B1006" s="202">
        <v>72.447265260406937</v>
      </c>
      <c r="C1006" s="202">
        <v>84.527687296416943</v>
      </c>
      <c r="D1006" s="202">
        <v>70.235934664246827</v>
      </c>
      <c r="E1006" s="202">
        <v>65.22378650977096</v>
      </c>
      <c r="F1006" s="202">
        <v>88.333333333333329</v>
      </c>
      <c r="G1006" s="202">
        <v>55.014674628074083</v>
      </c>
      <c r="H1006" s="202">
        <v>73.612684729064043</v>
      </c>
    </row>
    <row r="1007" spans="1:8" x14ac:dyDescent="0.2">
      <c r="A1007" s="199">
        <v>42089</v>
      </c>
      <c r="B1007" s="200">
        <v>72.129923464625719</v>
      </c>
      <c r="C1007" s="200">
        <v>81.270358306188925</v>
      </c>
      <c r="D1007" s="200">
        <v>69.509981851179674</v>
      </c>
      <c r="E1007" s="200">
        <v>65.496953141416256</v>
      </c>
      <c r="F1007" s="200">
        <v>87.853535353535349</v>
      </c>
      <c r="G1007" s="200">
        <v>57.524542050399759</v>
      </c>
      <c r="H1007" s="200">
        <v>74.187807881773395</v>
      </c>
    </row>
    <row r="1008" spans="1:8" x14ac:dyDescent="0.2">
      <c r="A1008" s="201">
        <v>42090</v>
      </c>
      <c r="B1008" s="202">
        <v>71.588575695351878</v>
      </c>
      <c r="C1008" s="202">
        <v>82.573289902280138</v>
      </c>
      <c r="D1008" s="202">
        <v>69.509981851179674</v>
      </c>
      <c r="E1008" s="202">
        <v>64.299222525740703</v>
      </c>
      <c r="F1008" s="202">
        <v>87.853535353535349</v>
      </c>
      <c r="G1008" s="202">
        <v>55.014674628074083</v>
      </c>
      <c r="H1008" s="202">
        <v>73.802339901477836</v>
      </c>
    </row>
    <row r="1009" spans="1:8" x14ac:dyDescent="0.2">
      <c r="A1009" s="199">
        <v>42091</v>
      </c>
      <c r="B1009" s="200">
        <v>71.588575695351878</v>
      </c>
      <c r="C1009" s="200">
        <v>82.573289902280138</v>
      </c>
      <c r="D1009" s="200">
        <v>69.509981851179674</v>
      </c>
      <c r="E1009" s="200">
        <v>64.299222525740703</v>
      </c>
      <c r="F1009" s="200">
        <v>87.853535353535349</v>
      </c>
      <c r="G1009" s="200">
        <v>55.014674628074083</v>
      </c>
      <c r="H1009" s="200">
        <v>73.802339901477836</v>
      </c>
    </row>
    <row r="1010" spans="1:8" x14ac:dyDescent="0.2">
      <c r="A1010" s="201">
        <v>42092</v>
      </c>
      <c r="B1010" s="202">
        <v>71.588575695351878</v>
      </c>
      <c r="C1010" s="202">
        <v>82.573289902280138</v>
      </c>
      <c r="D1010" s="202">
        <v>69.509981851179674</v>
      </c>
      <c r="E1010" s="202">
        <v>64.299222525740703</v>
      </c>
      <c r="F1010" s="202">
        <v>87.853535353535349</v>
      </c>
      <c r="G1010" s="202">
        <v>55.014674628074083</v>
      </c>
      <c r="H1010" s="202">
        <v>73.802339901477836</v>
      </c>
    </row>
    <row r="1011" spans="1:8" x14ac:dyDescent="0.2">
      <c r="A1011" s="199">
        <v>42093</v>
      </c>
      <c r="B1011" s="200">
        <v>71.625910024267299</v>
      </c>
      <c r="C1011" s="200">
        <v>86.31921824104235</v>
      </c>
      <c r="D1011" s="200">
        <v>70.054446460980046</v>
      </c>
      <c r="E1011" s="200">
        <v>64.068081529733135</v>
      </c>
      <c r="F1011" s="200">
        <v>87.853535353535349</v>
      </c>
      <c r="G1011" s="200">
        <v>55.449853253719255</v>
      </c>
      <c r="H1011" s="200">
        <v>73.033866995073893</v>
      </c>
    </row>
    <row r="1012" spans="1:8" x14ac:dyDescent="0.2">
      <c r="A1012" s="201">
        <v>42094</v>
      </c>
      <c r="B1012" s="202">
        <v>72.036587642337139</v>
      </c>
      <c r="C1012" s="202">
        <v>83.224755700325744</v>
      </c>
      <c r="D1012" s="202">
        <v>66.787658802177859</v>
      </c>
      <c r="E1012" s="202">
        <v>63.857953351544438</v>
      </c>
      <c r="F1012" s="202">
        <v>87.853535353535349</v>
      </c>
      <c r="G1012" s="202">
        <v>53.982390446311101</v>
      </c>
      <c r="H1012" s="202">
        <v>72.879926108374377</v>
      </c>
    </row>
    <row r="1013" spans="1:8" x14ac:dyDescent="0.2">
      <c r="A1013" s="199">
        <v>42095</v>
      </c>
      <c r="B1013" s="200">
        <v>73.268620496546575</v>
      </c>
      <c r="C1013" s="200">
        <v>85.993485342019554</v>
      </c>
      <c r="D1013" s="200">
        <v>67.695099818511792</v>
      </c>
      <c r="E1013" s="200">
        <v>64.23618407228409</v>
      </c>
      <c r="F1013" s="200">
        <v>87.853535353535349</v>
      </c>
      <c r="G1013" s="200">
        <v>56.482137435482237</v>
      </c>
      <c r="H1013" s="200">
        <v>74.136699507389167</v>
      </c>
    </row>
    <row r="1014" spans="1:8" x14ac:dyDescent="0.2">
      <c r="A1014" s="201">
        <v>42096</v>
      </c>
      <c r="B1014" s="202">
        <v>72.988613029680792</v>
      </c>
      <c r="C1014" s="202">
        <v>87.296416938110752</v>
      </c>
      <c r="D1014" s="202">
        <v>68.60254083484574</v>
      </c>
      <c r="E1014" s="202">
        <v>64.971632695944521</v>
      </c>
      <c r="F1014" s="202">
        <v>88.712121212121218</v>
      </c>
      <c r="G1014" s="202">
        <v>54.883108997065072</v>
      </c>
      <c r="H1014" s="202">
        <v>74.052339901477822</v>
      </c>
    </row>
    <row r="1015" spans="1:8" x14ac:dyDescent="0.2">
      <c r="A1015" s="199">
        <v>42097</v>
      </c>
      <c r="B1015" s="200">
        <v>72.988613029680792</v>
      </c>
      <c r="C1015" s="200">
        <v>87.296416938110752</v>
      </c>
      <c r="D1015" s="200">
        <v>68.60254083484574</v>
      </c>
      <c r="E1015" s="200">
        <v>64.971632695944521</v>
      </c>
      <c r="F1015" s="200">
        <v>88.712121212121218</v>
      </c>
      <c r="G1015" s="200">
        <v>54.913470296528693</v>
      </c>
      <c r="H1015" s="200">
        <v>74.317118226600996</v>
      </c>
    </row>
    <row r="1016" spans="1:8" x14ac:dyDescent="0.2">
      <c r="A1016" s="201">
        <v>42098</v>
      </c>
      <c r="B1016" s="202">
        <v>72.988613029680792</v>
      </c>
      <c r="C1016" s="202">
        <v>87.296416938110752</v>
      </c>
      <c r="D1016" s="202">
        <v>68.60254083484574</v>
      </c>
      <c r="E1016" s="202">
        <v>64.971632695944521</v>
      </c>
      <c r="F1016" s="202">
        <v>88.712121212121218</v>
      </c>
      <c r="G1016" s="202">
        <v>54.913470296528693</v>
      </c>
      <c r="H1016" s="202">
        <v>74.317118226600996</v>
      </c>
    </row>
    <row r="1017" spans="1:8" x14ac:dyDescent="0.2">
      <c r="A1017" s="199">
        <v>42099</v>
      </c>
      <c r="B1017" s="200">
        <v>72.988613029680792</v>
      </c>
      <c r="C1017" s="200">
        <v>87.296416938110752</v>
      </c>
      <c r="D1017" s="200">
        <v>68.60254083484574</v>
      </c>
      <c r="E1017" s="200">
        <v>64.971632695944521</v>
      </c>
      <c r="F1017" s="200">
        <v>88.712121212121218</v>
      </c>
      <c r="G1017" s="200">
        <v>54.913470296528693</v>
      </c>
      <c r="H1017" s="200">
        <v>74.317118226600996</v>
      </c>
    </row>
    <row r="1018" spans="1:8" x14ac:dyDescent="0.2">
      <c r="A1018" s="201">
        <v>42100</v>
      </c>
      <c r="B1018" s="202">
        <v>72.316595109202908</v>
      </c>
      <c r="C1018" s="202">
        <v>85.830618892508141</v>
      </c>
      <c r="D1018" s="202">
        <v>68.60254083484574</v>
      </c>
      <c r="E1018" s="202">
        <v>65.433914687959657</v>
      </c>
      <c r="F1018" s="202">
        <v>88.712121212121218</v>
      </c>
      <c r="G1018" s="202">
        <v>57.777552879263233</v>
      </c>
      <c r="H1018" s="202">
        <v>74.805418719211815</v>
      </c>
    </row>
    <row r="1019" spans="1:8" x14ac:dyDescent="0.2">
      <c r="A1019" s="199">
        <v>42101</v>
      </c>
      <c r="B1019" s="200">
        <v>71.756580175471342</v>
      </c>
      <c r="C1019" s="200">
        <v>85.667752442996743</v>
      </c>
      <c r="D1019" s="200">
        <v>68.239564428312164</v>
      </c>
      <c r="E1019" s="200">
        <v>64.95061987812565</v>
      </c>
      <c r="F1019" s="200">
        <v>88.712121212121218</v>
      </c>
      <c r="G1019" s="200">
        <v>58.52646493269912</v>
      </c>
      <c r="H1019" s="200">
        <v>74.459359605911331</v>
      </c>
    </row>
    <row r="1020" spans="1:8" x14ac:dyDescent="0.2">
      <c r="A1020" s="201">
        <v>42102</v>
      </c>
      <c r="B1020" s="202">
        <v>71.793914504386777</v>
      </c>
      <c r="C1020" s="202">
        <v>85.667752442996743</v>
      </c>
      <c r="D1020" s="202">
        <v>67.513611615245011</v>
      </c>
      <c r="E1020" s="202">
        <v>64.257196890102961</v>
      </c>
      <c r="F1020" s="202">
        <v>88.712121212121218</v>
      </c>
      <c r="G1020" s="202">
        <v>55.935634045137128</v>
      </c>
      <c r="H1020" s="202">
        <v>74.049876847290633</v>
      </c>
    </row>
    <row r="1021" spans="1:8" x14ac:dyDescent="0.2">
      <c r="A1021" s="199">
        <v>42103</v>
      </c>
      <c r="B1021" s="200">
        <v>70.449878663431022</v>
      </c>
      <c r="C1021" s="200">
        <v>84.364820846905545</v>
      </c>
      <c r="D1021" s="200">
        <v>67.33212341197823</v>
      </c>
      <c r="E1021" s="200">
        <v>64.026055894095393</v>
      </c>
      <c r="F1021" s="200">
        <v>83.86363636363636</v>
      </c>
      <c r="G1021" s="200">
        <v>56.492257868636777</v>
      </c>
      <c r="H1021" s="200">
        <v>73.572044334975374</v>
      </c>
    </row>
    <row r="1022" spans="1:8" x14ac:dyDescent="0.2">
      <c r="A1022" s="201">
        <v>42104</v>
      </c>
      <c r="B1022" s="202">
        <v>70.300541347769268</v>
      </c>
      <c r="C1022" s="202">
        <v>84.364820846905545</v>
      </c>
      <c r="D1022" s="202">
        <v>67.150635208711435</v>
      </c>
      <c r="E1022" s="202">
        <v>64.551376339567128</v>
      </c>
      <c r="F1022" s="202">
        <v>83.86363636363636</v>
      </c>
      <c r="G1022" s="202">
        <v>58.030563708126707</v>
      </c>
      <c r="H1022" s="202">
        <v>74.358990147783246</v>
      </c>
    </row>
    <row r="1023" spans="1:8" x14ac:dyDescent="0.2">
      <c r="A1023" s="199">
        <v>42105</v>
      </c>
      <c r="B1023" s="200">
        <v>70.300541347769268</v>
      </c>
      <c r="C1023" s="200">
        <v>84.364820846905545</v>
      </c>
      <c r="D1023" s="200">
        <v>67.150635208711435</v>
      </c>
      <c r="E1023" s="200">
        <v>64.551376339567128</v>
      </c>
      <c r="F1023" s="200">
        <v>83.86363636363636</v>
      </c>
      <c r="G1023" s="200">
        <v>58.030563708126707</v>
      </c>
      <c r="H1023" s="200">
        <v>74.358990147783246</v>
      </c>
    </row>
    <row r="1024" spans="1:8" x14ac:dyDescent="0.2">
      <c r="A1024" s="201">
        <v>42106</v>
      </c>
      <c r="B1024" s="202">
        <v>70.300541347769268</v>
      </c>
      <c r="C1024" s="202">
        <v>84.364820846905545</v>
      </c>
      <c r="D1024" s="202">
        <v>67.150635208711435</v>
      </c>
      <c r="E1024" s="202">
        <v>64.551376339567128</v>
      </c>
      <c r="F1024" s="202">
        <v>83.86363636363636</v>
      </c>
      <c r="G1024" s="202">
        <v>58.030563708126707</v>
      </c>
      <c r="H1024" s="202">
        <v>74.358990147783246</v>
      </c>
    </row>
    <row r="1025" spans="1:8" x14ac:dyDescent="0.2">
      <c r="A1025" s="199">
        <v>42107</v>
      </c>
      <c r="B1025" s="200">
        <v>70.095202538734355</v>
      </c>
      <c r="C1025" s="200">
        <v>81.758957654723119</v>
      </c>
      <c r="D1025" s="200">
        <v>65.880217785843925</v>
      </c>
      <c r="E1025" s="200">
        <v>64.446312250472786</v>
      </c>
      <c r="F1025" s="200">
        <v>83.86363636363636</v>
      </c>
      <c r="G1025" s="200">
        <v>57.382855986236208</v>
      </c>
      <c r="H1025" s="200">
        <v>73.822660098522178</v>
      </c>
    </row>
    <row r="1026" spans="1:8" x14ac:dyDescent="0.2">
      <c r="A1026" s="201">
        <v>42108</v>
      </c>
      <c r="B1026" s="202">
        <v>70.953892103789428</v>
      </c>
      <c r="C1026" s="202">
        <v>80.944625407166129</v>
      </c>
      <c r="D1026" s="202">
        <v>66.424682395644282</v>
      </c>
      <c r="E1026" s="202">
        <v>64.992645513763392</v>
      </c>
      <c r="F1026" s="202">
        <v>83.86363636363636</v>
      </c>
      <c r="G1026" s="202">
        <v>58.28357453699018</v>
      </c>
      <c r="H1026" s="202">
        <v>73.447044334975374</v>
      </c>
    </row>
    <row r="1027" spans="1:8" x14ac:dyDescent="0.2">
      <c r="A1027" s="199">
        <v>42109</v>
      </c>
      <c r="B1027" s="200">
        <v>71.308568228486095</v>
      </c>
      <c r="C1027" s="200">
        <v>79.804560260586328</v>
      </c>
      <c r="D1027" s="200">
        <v>66.969147005444654</v>
      </c>
      <c r="E1027" s="200">
        <v>66.043286404706862</v>
      </c>
      <c r="F1027" s="200">
        <v>83.86363636363636</v>
      </c>
      <c r="G1027" s="200">
        <v>60.925007590324867</v>
      </c>
      <c r="H1027" s="200">
        <v>74.050492610837438</v>
      </c>
    </row>
    <row r="1028" spans="1:8" x14ac:dyDescent="0.2">
      <c r="A1028" s="201">
        <v>42110</v>
      </c>
      <c r="B1028" s="202">
        <v>71.383236886316965</v>
      </c>
      <c r="C1028" s="202">
        <v>80.45602605863192</v>
      </c>
      <c r="D1028" s="202">
        <v>66.969147005444654</v>
      </c>
      <c r="E1028" s="202">
        <v>65.959235133431392</v>
      </c>
      <c r="F1028" s="202">
        <v>83.434343434343432</v>
      </c>
      <c r="G1028" s="202">
        <v>62.908612488614509</v>
      </c>
      <c r="H1028" s="202">
        <v>73.802339901477836</v>
      </c>
    </row>
    <row r="1029" spans="1:8" x14ac:dyDescent="0.2">
      <c r="A1029" s="199">
        <v>42111</v>
      </c>
      <c r="B1029" s="200">
        <v>71.588575695351878</v>
      </c>
      <c r="C1029" s="200">
        <v>80.45602605863192</v>
      </c>
      <c r="D1029" s="200">
        <v>67.513611615245011</v>
      </c>
      <c r="E1029" s="200">
        <v>65.454927505778514</v>
      </c>
      <c r="F1029" s="200">
        <v>83.434343434343432</v>
      </c>
      <c r="G1029" s="200">
        <v>61.947171338933302</v>
      </c>
      <c r="H1029" s="200">
        <v>74.151477832512313</v>
      </c>
    </row>
    <row r="1030" spans="1:8" x14ac:dyDescent="0.2">
      <c r="A1030" s="201">
        <v>42112</v>
      </c>
      <c r="B1030" s="202">
        <v>71.588575695351878</v>
      </c>
      <c r="C1030" s="202">
        <v>80.45602605863192</v>
      </c>
      <c r="D1030" s="202">
        <v>67.513611615245011</v>
      </c>
      <c r="E1030" s="202">
        <v>65.454927505778514</v>
      </c>
      <c r="F1030" s="202">
        <v>83.434343434343432</v>
      </c>
      <c r="G1030" s="202">
        <v>61.947171338933302</v>
      </c>
      <c r="H1030" s="202">
        <v>74.151477832512313</v>
      </c>
    </row>
    <row r="1031" spans="1:8" x14ac:dyDescent="0.2">
      <c r="A1031" s="199">
        <v>42113</v>
      </c>
      <c r="B1031" s="200">
        <v>71.588575695351878</v>
      </c>
      <c r="C1031" s="200">
        <v>80.45602605863192</v>
      </c>
      <c r="D1031" s="200">
        <v>67.513611615245011</v>
      </c>
      <c r="E1031" s="200">
        <v>65.454927505778514</v>
      </c>
      <c r="F1031" s="200">
        <v>83.434343434343432</v>
      </c>
      <c r="G1031" s="200">
        <v>61.947171338933302</v>
      </c>
      <c r="H1031" s="200">
        <v>74.151477832512313</v>
      </c>
    </row>
    <row r="1032" spans="1:8" x14ac:dyDescent="0.2">
      <c r="A1032" s="201">
        <v>42114</v>
      </c>
      <c r="B1032" s="202">
        <v>72.241926451372038</v>
      </c>
      <c r="C1032" s="202">
        <v>81.107491856677541</v>
      </c>
      <c r="D1032" s="202">
        <v>67.33212341197823</v>
      </c>
      <c r="E1032" s="202">
        <v>65.602017230510612</v>
      </c>
      <c r="F1032" s="202">
        <v>83.434343434343432</v>
      </c>
      <c r="G1032" s="202">
        <v>61.916810039469688</v>
      </c>
      <c r="H1032" s="202">
        <v>73.638546798029566</v>
      </c>
    </row>
    <row r="1033" spans="1:8" x14ac:dyDescent="0.2">
      <c r="A1033" s="199">
        <v>42115</v>
      </c>
      <c r="B1033" s="200">
        <v>72.07392197125256</v>
      </c>
      <c r="C1033" s="200">
        <v>81.433224755700337</v>
      </c>
      <c r="D1033" s="200">
        <v>66.424682395644282</v>
      </c>
      <c r="E1033" s="200">
        <v>66.085312040344604</v>
      </c>
      <c r="F1033" s="200">
        <v>83.434343434343432</v>
      </c>
      <c r="G1033" s="200">
        <v>60.034409472725429</v>
      </c>
      <c r="H1033" s="200">
        <v>74.040024630541879</v>
      </c>
    </row>
    <row r="1034" spans="1:8" x14ac:dyDescent="0.2">
      <c r="A1034" s="201">
        <v>42116</v>
      </c>
      <c r="B1034" s="202">
        <v>71.719245846555907</v>
      </c>
      <c r="C1034" s="202">
        <v>81.107491856677541</v>
      </c>
      <c r="D1034" s="202">
        <v>66.243194192377501</v>
      </c>
      <c r="E1034" s="202">
        <v>66.064299222525733</v>
      </c>
      <c r="F1034" s="202">
        <v>83.434343434343432</v>
      </c>
      <c r="G1034" s="202">
        <v>61.26910231757919</v>
      </c>
      <c r="H1034" s="202">
        <v>73.099137931034491</v>
      </c>
    </row>
    <row r="1035" spans="1:8" x14ac:dyDescent="0.2">
      <c r="A1035" s="199">
        <v>42117</v>
      </c>
      <c r="B1035" s="200">
        <v>72.297927944745183</v>
      </c>
      <c r="C1035" s="200">
        <v>80.944625407166129</v>
      </c>
      <c r="D1035" s="200">
        <v>65.880217785843925</v>
      </c>
      <c r="E1035" s="200">
        <v>67.030888842193733</v>
      </c>
      <c r="F1035" s="200">
        <v>84.494949494949495</v>
      </c>
      <c r="G1035" s="200">
        <v>63.374152413723309</v>
      </c>
      <c r="H1035" s="200">
        <v>73.520320197044342</v>
      </c>
    </row>
    <row r="1036" spans="1:8" x14ac:dyDescent="0.2">
      <c r="A1036" s="201">
        <v>42118</v>
      </c>
      <c r="B1036" s="202">
        <v>71.663244353182748</v>
      </c>
      <c r="C1036" s="202">
        <v>79.153094462540736</v>
      </c>
      <c r="D1036" s="202">
        <v>64.791288566243196</v>
      </c>
      <c r="E1036" s="202">
        <v>66.295440218533301</v>
      </c>
      <c r="F1036" s="202">
        <v>84.494949494949495</v>
      </c>
      <c r="G1036" s="202">
        <v>64.396316162331743</v>
      </c>
      <c r="H1036" s="202">
        <v>72.598522167487687</v>
      </c>
    </row>
    <row r="1037" spans="1:8" x14ac:dyDescent="0.2">
      <c r="A1037" s="199">
        <v>42119</v>
      </c>
      <c r="B1037" s="200">
        <v>71.663244353182748</v>
      </c>
      <c r="C1037" s="200">
        <v>79.153094462540736</v>
      </c>
      <c r="D1037" s="200">
        <v>64.791288566243196</v>
      </c>
      <c r="E1037" s="200">
        <v>66.295440218533301</v>
      </c>
      <c r="F1037" s="200">
        <v>84.494949494949495</v>
      </c>
      <c r="G1037" s="200">
        <v>64.396316162331743</v>
      </c>
      <c r="H1037" s="200">
        <v>72.598522167487687</v>
      </c>
    </row>
    <row r="1038" spans="1:8" x14ac:dyDescent="0.2">
      <c r="A1038" s="201">
        <v>42120</v>
      </c>
      <c r="B1038" s="202">
        <v>71.663244353182748</v>
      </c>
      <c r="C1038" s="202">
        <v>79.153094462540736</v>
      </c>
      <c r="D1038" s="202">
        <v>64.791288566243196</v>
      </c>
      <c r="E1038" s="202">
        <v>66.295440218533301</v>
      </c>
      <c r="F1038" s="202">
        <v>84.494949494949495</v>
      </c>
      <c r="G1038" s="202">
        <v>64.396316162331743</v>
      </c>
      <c r="H1038" s="202">
        <v>72.598522167487687</v>
      </c>
    </row>
    <row r="1039" spans="1:8" x14ac:dyDescent="0.2">
      <c r="A1039" s="199">
        <v>42121</v>
      </c>
      <c r="B1039" s="200">
        <v>71.90591749113311</v>
      </c>
      <c r="C1039" s="200">
        <v>76.54723127035831</v>
      </c>
      <c r="D1039" s="200">
        <v>64.065335753176043</v>
      </c>
      <c r="E1039" s="200">
        <v>66.27442740071443</v>
      </c>
      <c r="F1039" s="200">
        <v>84.494949494949495</v>
      </c>
      <c r="G1039" s="200">
        <v>63.333670681105147</v>
      </c>
      <c r="H1039" s="200">
        <v>74.024014778325139</v>
      </c>
    </row>
    <row r="1040" spans="1:8" x14ac:dyDescent="0.2">
      <c r="A1040" s="201">
        <v>42122</v>
      </c>
      <c r="B1040" s="202">
        <v>72.241926451372038</v>
      </c>
      <c r="C1040" s="202">
        <v>76.710097719869708</v>
      </c>
      <c r="D1040" s="202">
        <v>64.246823956442839</v>
      </c>
      <c r="E1040" s="202">
        <v>65.370876234503044</v>
      </c>
      <c r="F1040" s="202">
        <v>84.494949494949495</v>
      </c>
      <c r="G1040" s="202">
        <v>63.424754579496003</v>
      </c>
      <c r="H1040" s="202">
        <v>74.641009852216754</v>
      </c>
    </row>
    <row r="1041" spans="1:8" x14ac:dyDescent="0.2">
      <c r="A1041" s="199">
        <v>42123</v>
      </c>
      <c r="B1041" s="200">
        <v>73.063281687511662</v>
      </c>
      <c r="C1041" s="200">
        <v>77.687296416938111</v>
      </c>
      <c r="D1041" s="200">
        <v>64.609800362976415</v>
      </c>
      <c r="E1041" s="200">
        <v>65.875183862155907</v>
      </c>
      <c r="F1041" s="200">
        <v>84.494949494949495</v>
      </c>
      <c r="G1041" s="200">
        <v>64.426677461795364</v>
      </c>
      <c r="H1041" s="200">
        <v>74.181650246305423</v>
      </c>
    </row>
    <row r="1042" spans="1:8" x14ac:dyDescent="0.2">
      <c r="A1042" s="201">
        <v>42124</v>
      </c>
      <c r="B1042" s="202">
        <v>72.316595109202908</v>
      </c>
      <c r="C1042" s="202">
        <v>77.687296416938111</v>
      </c>
      <c r="D1042" s="202">
        <v>64.42831215970962</v>
      </c>
      <c r="E1042" s="202">
        <v>65.959235133431392</v>
      </c>
      <c r="F1042" s="202">
        <v>84.570707070707073</v>
      </c>
      <c r="G1042" s="202">
        <v>65.641129440340052</v>
      </c>
      <c r="H1042" s="202">
        <v>72.929187192118221</v>
      </c>
    </row>
    <row r="1043" spans="1:8" x14ac:dyDescent="0.2">
      <c r="A1043" s="199">
        <v>42125</v>
      </c>
      <c r="B1043" s="200">
        <v>71.513907037520994</v>
      </c>
      <c r="C1043" s="200">
        <v>76.872964169381106</v>
      </c>
      <c r="D1043" s="200">
        <v>64.246823956442839</v>
      </c>
      <c r="E1043" s="200">
        <v>65.812145408699308</v>
      </c>
      <c r="F1043" s="200">
        <v>84.570707070707073</v>
      </c>
      <c r="G1043" s="200">
        <v>66.18763283068516</v>
      </c>
      <c r="H1043" s="200">
        <v>72.565270935960598</v>
      </c>
    </row>
    <row r="1044" spans="1:8" x14ac:dyDescent="0.2">
      <c r="A1044" s="201">
        <v>42126</v>
      </c>
      <c r="B1044" s="202">
        <v>71.513907037520994</v>
      </c>
      <c r="C1044" s="202">
        <v>76.872964169381106</v>
      </c>
      <c r="D1044" s="202">
        <v>64.246823956442839</v>
      </c>
      <c r="E1044" s="202">
        <v>65.812145408699308</v>
      </c>
      <c r="F1044" s="202">
        <v>84.570707070707073</v>
      </c>
      <c r="G1044" s="202">
        <v>66.18763283068516</v>
      </c>
      <c r="H1044" s="202">
        <v>72.565270935960598</v>
      </c>
    </row>
    <row r="1045" spans="1:8" x14ac:dyDescent="0.2">
      <c r="A1045" s="199">
        <v>42127</v>
      </c>
      <c r="B1045" s="200">
        <v>71.513907037520994</v>
      </c>
      <c r="C1045" s="200">
        <v>76.872964169381106</v>
      </c>
      <c r="D1045" s="200">
        <v>64.246823956442839</v>
      </c>
      <c r="E1045" s="200">
        <v>65.812145408699308</v>
      </c>
      <c r="F1045" s="200">
        <v>84.570707070707073</v>
      </c>
      <c r="G1045" s="200">
        <v>66.18763283068516</v>
      </c>
      <c r="H1045" s="200">
        <v>72.565270935960598</v>
      </c>
    </row>
    <row r="1046" spans="1:8" x14ac:dyDescent="0.2">
      <c r="A1046" s="201">
        <v>42128</v>
      </c>
      <c r="B1046" s="202">
        <v>72.409930931491502</v>
      </c>
      <c r="C1046" s="202">
        <v>76.872964169381106</v>
      </c>
      <c r="D1046" s="202">
        <v>63.883847549909255</v>
      </c>
      <c r="E1046" s="202">
        <v>67.976465644042861</v>
      </c>
      <c r="F1046" s="202">
        <v>84.570707070707073</v>
      </c>
      <c r="G1046" s="202">
        <v>66.126910231757918</v>
      </c>
      <c r="H1046" s="202">
        <v>73.173029556650249</v>
      </c>
    </row>
    <row r="1047" spans="1:8" x14ac:dyDescent="0.2">
      <c r="A1047" s="199">
        <v>42129</v>
      </c>
      <c r="B1047" s="200">
        <v>73.119283180884821</v>
      </c>
      <c r="C1047" s="200">
        <v>75.570032573289893</v>
      </c>
      <c r="D1047" s="200">
        <v>64.065335753176043</v>
      </c>
      <c r="E1047" s="200">
        <v>68.837991174616505</v>
      </c>
      <c r="F1047" s="200">
        <v>84.570707070707073</v>
      </c>
      <c r="G1047" s="200">
        <v>67.169314846675434</v>
      </c>
      <c r="H1047" s="200">
        <v>73.481527093596057</v>
      </c>
    </row>
    <row r="1048" spans="1:8" x14ac:dyDescent="0.2">
      <c r="A1048" s="201">
        <v>42130</v>
      </c>
      <c r="B1048" s="202">
        <v>73.361956318835155</v>
      </c>
      <c r="C1048" s="202">
        <v>77.687296416938111</v>
      </c>
      <c r="D1048" s="202">
        <v>64.791288566243196</v>
      </c>
      <c r="E1048" s="202">
        <v>69.174196259718428</v>
      </c>
      <c r="F1048" s="202">
        <v>84.570707070707073</v>
      </c>
      <c r="G1048" s="202">
        <v>67.017508349357357</v>
      </c>
      <c r="H1048" s="202">
        <v>73.41379310344827</v>
      </c>
    </row>
    <row r="1049" spans="1:8" x14ac:dyDescent="0.2">
      <c r="A1049" s="199">
        <v>42131</v>
      </c>
      <c r="B1049" s="200">
        <v>72.801941385103603</v>
      </c>
      <c r="C1049" s="200">
        <v>76.54723127035831</v>
      </c>
      <c r="D1049" s="200">
        <v>63.883847549909255</v>
      </c>
      <c r="E1049" s="200">
        <v>68.270645093507028</v>
      </c>
      <c r="F1049" s="200">
        <v>82.171717171717162</v>
      </c>
      <c r="G1049" s="200">
        <v>64.922578686367785</v>
      </c>
      <c r="H1049" s="200">
        <v>72.937807881773395</v>
      </c>
    </row>
    <row r="1050" spans="1:8" x14ac:dyDescent="0.2">
      <c r="A1050" s="201">
        <v>42132</v>
      </c>
      <c r="B1050" s="202">
        <v>72.783274220645879</v>
      </c>
      <c r="C1050" s="202">
        <v>78.013029315960921</v>
      </c>
      <c r="D1050" s="202">
        <v>64.246823956442839</v>
      </c>
      <c r="E1050" s="202">
        <v>69.258247530993899</v>
      </c>
      <c r="F1050" s="202">
        <v>82.171717171717162</v>
      </c>
      <c r="G1050" s="202">
        <v>65.084505616840403</v>
      </c>
      <c r="H1050" s="202">
        <v>73.176724137931046</v>
      </c>
    </row>
    <row r="1051" spans="1:8" x14ac:dyDescent="0.2">
      <c r="A1051" s="199">
        <v>42133</v>
      </c>
      <c r="B1051" s="200">
        <v>72.783274220645879</v>
      </c>
      <c r="C1051" s="200">
        <v>78.013029315960921</v>
      </c>
      <c r="D1051" s="200">
        <v>64.246823956442839</v>
      </c>
      <c r="E1051" s="200">
        <v>69.258247530993899</v>
      </c>
      <c r="F1051" s="200">
        <v>82.171717171717162</v>
      </c>
      <c r="G1051" s="200">
        <v>65.084505616840403</v>
      </c>
      <c r="H1051" s="200">
        <v>73.176724137931046</v>
      </c>
    </row>
    <row r="1052" spans="1:8" x14ac:dyDescent="0.2">
      <c r="A1052" s="201">
        <v>42134</v>
      </c>
      <c r="B1052" s="202">
        <v>72.783274220645879</v>
      </c>
      <c r="C1052" s="202">
        <v>78.013029315960921</v>
      </c>
      <c r="D1052" s="202">
        <v>64.246823956442839</v>
      </c>
      <c r="E1052" s="202">
        <v>69.258247530993899</v>
      </c>
      <c r="F1052" s="202">
        <v>82.171717171717162</v>
      </c>
      <c r="G1052" s="202">
        <v>65.084505616840403</v>
      </c>
      <c r="H1052" s="202">
        <v>73.176724137931046</v>
      </c>
    </row>
    <row r="1053" spans="1:8" x14ac:dyDescent="0.2">
      <c r="A1053" s="199">
        <v>42135</v>
      </c>
      <c r="B1053" s="200">
        <v>72.764607056188154</v>
      </c>
      <c r="C1053" s="200">
        <v>77.850162866449509</v>
      </c>
      <c r="D1053" s="200">
        <v>63.702359346642474</v>
      </c>
      <c r="E1053" s="200">
        <v>69.741542340827905</v>
      </c>
      <c r="F1053" s="200">
        <v>82.171717171717162</v>
      </c>
      <c r="G1053" s="200">
        <v>64.639206558040684</v>
      </c>
      <c r="H1053" s="200">
        <v>72.904556650246306</v>
      </c>
    </row>
    <row r="1054" spans="1:8" x14ac:dyDescent="0.2">
      <c r="A1054" s="201">
        <v>42136</v>
      </c>
      <c r="B1054" s="202">
        <v>71.4205712152324</v>
      </c>
      <c r="C1054" s="202">
        <v>77.850162866449509</v>
      </c>
      <c r="D1054" s="202">
        <v>63.702359346642474</v>
      </c>
      <c r="E1054" s="202">
        <v>69.27926034881277</v>
      </c>
      <c r="F1054" s="202">
        <v>82.171717171717162</v>
      </c>
      <c r="G1054" s="202">
        <v>67.088351381439139</v>
      </c>
      <c r="H1054" s="202">
        <v>73.518472906403943</v>
      </c>
    </row>
    <row r="1055" spans="1:8" x14ac:dyDescent="0.2">
      <c r="A1055" s="199">
        <v>42137</v>
      </c>
      <c r="B1055" s="200">
        <v>71.551241366436443</v>
      </c>
      <c r="C1055" s="200">
        <v>78.013029315960921</v>
      </c>
      <c r="D1055" s="200">
        <v>63.883847549909255</v>
      </c>
      <c r="E1055" s="200">
        <v>69.846606429922247</v>
      </c>
      <c r="F1055" s="200">
        <v>82.171717171717162</v>
      </c>
      <c r="G1055" s="200">
        <v>66.622811456330325</v>
      </c>
      <c r="H1055" s="200">
        <v>74.861453201970448</v>
      </c>
    </row>
    <row r="1056" spans="1:8" x14ac:dyDescent="0.2">
      <c r="A1056" s="201">
        <v>42138</v>
      </c>
      <c r="B1056" s="202">
        <v>71.532574201978719</v>
      </c>
      <c r="C1056" s="202">
        <v>83.387622149837142</v>
      </c>
      <c r="D1056" s="202">
        <v>64.972776769509991</v>
      </c>
      <c r="E1056" s="202">
        <v>70.056734608110958</v>
      </c>
      <c r="F1056" s="202">
        <v>79.217171717171723</v>
      </c>
      <c r="G1056" s="202">
        <v>66.531727557939476</v>
      </c>
      <c r="H1056" s="202">
        <v>75.193349753694591</v>
      </c>
    </row>
    <row r="1057" spans="1:8" x14ac:dyDescent="0.2">
      <c r="A1057" s="199">
        <v>42139</v>
      </c>
      <c r="B1057" s="200">
        <v>70.879223445958559</v>
      </c>
      <c r="C1057" s="200">
        <v>82.899022801302934</v>
      </c>
      <c r="D1057" s="200">
        <v>64.609800362976415</v>
      </c>
      <c r="E1057" s="200">
        <v>69.489388527001466</v>
      </c>
      <c r="F1057" s="200">
        <v>79.217171717171723</v>
      </c>
      <c r="G1057" s="200">
        <v>66.582329723712178</v>
      </c>
      <c r="H1057" s="200">
        <v>75.418719211822662</v>
      </c>
    </row>
    <row r="1058" spans="1:8" x14ac:dyDescent="0.2">
      <c r="A1058" s="201">
        <v>42140</v>
      </c>
      <c r="B1058" s="202">
        <v>70.879223445958559</v>
      </c>
      <c r="C1058" s="202">
        <v>82.899022801302934</v>
      </c>
      <c r="D1058" s="202">
        <v>64.609800362976415</v>
      </c>
      <c r="E1058" s="202">
        <v>69.489388527001466</v>
      </c>
      <c r="F1058" s="202">
        <v>79.217171717171723</v>
      </c>
      <c r="G1058" s="202">
        <v>66.582329723712178</v>
      </c>
      <c r="H1058" s="202">
        <v>75.418719211822662</v>
      </c>
    </row>
    <row r="1059" spans="1:8" x14ac:dyDescent="0.2">
      <c r="A1059" s="199">
        <v>42141</v>
      </c>
      <c r="B1059" s="200">
        <v>70.879223445958559</v>
      </c>
      <c r="C1059" s="200">
        <v>82.899022801302934</v>
      </c>
      <c r="D1059" s="200">
        <v>64.609800362976415</v>
      </c>
      <c r="E1059" s="200">
        <v>69.489388527001466</v>
      </c>
      <c r="F1059" s="200">
        <v>79.217171717171723</v>
      </c>
      <c r="G1059" s="200">
        <v>66.582329723712178</v>
      </c>
      <c r="H1059" s="200">
        <v>75.418719211822662</v>
      </c>
    </row>
    <row r="1060" spans="1:8" x14ac:dyDescent="0.2">
      <c r="A1060" s="201">
        <v>42142</v>
      </c>
      <c r="B1060" s="202">
        <v>70.972559268247167</v>
      </c>
      <c r="C1060" s="202">
        <v>84.527687296416943</v>
      </c>
      <c r="D1060" s="202">
        <v>64.972776769509991</v>
      </c>
      <c r="E1060" s="202">
        <v>68.880016810254247</v>
      </c>
      <c r="F1060" s="202">
        <v>79.217171717171723</v>
      </c>
      <c r="G1060" s="202">
        <v>66.369800627466859</v>
      </c>
      <c r="H1060" s="202">
        <v>75.462438423645324</v>
      </c>
    </row>
    <row r="1061" spans="1:8" x14ac:dyDescent="0.2">
      <c r="A1061" s="199">
        <v>42143</v>
      </c>
      <c r="B1061" s="200">
        <v>70.356542841142428</v>
      </c>
      <c r="C1061" s="200">
        <v>82.573289902280138</v>
      </c>
      <c r="D1061" s="200">
        <v>63.883847549909255</v>
      </c>
      <c r="E1061" s="200">
        <v>67.619247741122081</v>
      </c>
      <c r="F1061" s="200">
        <v>79.217171717171723</v>
      </c>
      <c r="G1061" s="200">
        <v>63.92065580406841</v>
      </c>
      <c r="H1061" s="200">
        <v>74.37561576354679</v>
      </c>
    </row>
    <row r="1062" spans="1:8" x14ac:dyDescent="0.2">
      <c r="A1062" s="201">
        <v>42144</v>
      </c>
      <c r="B1062" s="202">
        <v>69.983199551988051</v>
      </c>
      <c r="C1062" s="202">
        <v>83.224755700325744</v>
      </c>
      <c r="D1062" s="202">
        <v>63.520871143375686</v>
      </c>
      <c r="E1062" s="202">
        <v>68.459760453876854</v>
      </c>
      <c r="F1062" s="202">
        <v>79.217171717171723</v>
      </c>
      <c r="G1062" s="202">
        <v>64.426677461795364</v>
      </c>
      <c r="H1062" s="202">
        <v>74.495073891625623</v>
      </c>
    </row>
    <row r="1063" spans="1:8" x14ac:dyDescent="0.2">
      <c r="A1063" s="199">
        <v>42145</v>
      </c>
      <c r="B1063" s="200">
        <v>69.777860742953152</v>
      </c>
      <c r="C1063" s="200">
        <v>84.690553745928341</v>
      </c>
      <c r="D1063" s="200">
        <v>64.42831215970962</v>
      </c>
      <c r="E1063" s="200">
        <v>68.564824542971223</v>
      </c>
      <c r="F1063" s="200">
        <v>80.075757575757578</v>
      </c>
      <c r="G1063" s="200">
        <v>66.177512397530606</v>
      </c>
      <c r="H1063" s="200">
        <v>74.190886699507374</v>
      </c>
    </row>
    <row r="1064" spans="1:8" x14ac:dyDescent="0.2">
      <c r="A1064" s="201">
        <v>42146</v>
      </c>
      <c r="B1064" s="202">
        <v>68.713832368863166</v>
      </c>
      <c r="C1064" s="202">
        <v>83.55048859934854</v>
      </c>
      <c r="D1064" s="202">
        <v>63.520871143375686</v>
      </c>
      <c r="E1064" s="202">
        <v>67.283042656020172</v>
      </c>
      <c r="F1064" s="202">
        <v>80.075757575757578</v>
      </c>
      <c r="G1064" s="202">
        <v>65.560165975103729</v>
      </c>
      <c r="H1064" s="202">
        <v>74.274014778325125</v>
      </c>
    </row>
    <row r="1065" spans="1:8" x14ac:dyDescent="0.2">
      <c r="A1065" s="199">
        <v>42147</v>
      </c>
      <c r="B1065" s="200">
        <v>68.713832368863166</v>
      </c>
      <c r="C1065" s="200">
        <v>83.55048859934854</v>
      </c>
      <c r="D1065" s="200">
        <v>63.520871143375686</v>
      </c>
      <c r="E1065" s="200">
        <v>67.283042656020172</v>
      </c>
      <c r="F1065" s="200">
        <v>80.075757575757578</v>
      </c>
      <c r="G1065" s="200">
        <v>65.560165975103729</v>
      </c>
      <c r="H1065" s="200">
        <v>74.274014778325125</v>
      </c>
    </row>
    <row r="1066" spans="1:8" x14ac:dyDescent="0.2">
      <c r="A1066" s="201">
        <v>42148</v>
      </c>
      <c r="B1066" s="202">
        <v>68.713832368863166</v>
      </c>
      <c r="C1066" s="202">
        <v>83.55048859934854</v>
      </c>
      <c r="D1066" s="202">
        <v>63.520871143375686</v>
      </c>
      <c r="E1066" s="202">
        <v>67.283042656020172</v>
      </c>
      <c r="F1066" s="202">
        <v>80.075757575757578</v>
      </c>
      <c r="G1066" s="202">
        <v>65.560165975103729</v>
      </c>
      <c r="H1066" s="202">
        <v>74.274014778325125</v>
      </c>
    </row>
    <row r="1067" spans="1:8" x14ac:dyDescent="0.2">
      <c r="A1067" s="199">
        <v>42149</v>
      </c>
      <c r="B1067" s="200">
        <v>68.713832368863166</v>
      </c>
      <c r="C1067" s="200">
        <v>83.55048859934854</v>
      </c>
      <c r="D1067" s="200">
        <v>63.520871143375686</v>
      </c>
      <c r="E1067" s="200">
        <v>67.283042656020172</v>
      </c>
      <c r="F1067" s="200">
        <v>80.075757575757578</v>
      </c>
      <c r="G1067" s="200">
        <v>65.904260702358059</v>
      </c>
      <c r="H1067" s="200">
        <v>74.298029556650235</v>
      </c>
    </row>
    <row r="1068" spans="1:8" x14ac:dyDescent="0.2">
      <c r="A1068" s="201">
        <v>42150</v>
      </c>
      <c r="B1068" s="202">
        <v>68.583162217659137</v>
      </c>
      <c r="C1068" s="202">
        <v>79.967426710097726</v>
      </c>
      <c r="D1068" s="202">
        <v>62.613430127041745</v>
      </c>
      <c r="E1068" s="202">
        <v>68.060516915318345</v>
      </c>
      <c r="F1068" s="202">
        <v>80.075757575757578</v>
      </c>
      <c r="G1068" s="202">
        <v>63.242586782714298</v>
      </c>
      <c r="H1068" s="202">
        <v>73.10960591133005</v>
      </c>
    </row>
    <row r="1069" spans="1:8" x14ac:dyDescent="0.2">
      <c r="A1069" s="199">
        <v>42151</v>
      </c>
      <c r="B1069" s="200">
        <v>68.919171177898079</v>
      </c>
      <c r="C1069" s="200">
        <v>79.641693811074916</v>
      </c>
      <c r="D1069" s="200">
        <v>61.705989110707804</v>
      </c>
      <c r="E1069" s="200">
        <v>67.198991384744687</v>
      </c>
      <c r="F1069" s="200">
        <v>80.075757575757578</v>
      </c>
      <c r="G1069" s="200">
        <v>61.835846574233379</v>
      </c>
      <c r="H1069" s="200">
        <v>73.158251231527089</v>
      </c>
    </row>
    <row r="1070" spans="1:8" x14ac:dyDescent="0.2">
      <c r="A1070" s="201">
        <v>42152</v>
      </c>
      <c r="B1070" s="202">
        <v>68.844502520067209</v>
      </c>
      <c r="C1070" s="202">
        <v>79.804560260586328</v>
      </c>
      <c r="D1070" s="202">
        <v>62.613430127041745</v>
      </c>
      <c r="E1070" s="202">
        <v>67.892414372767377</v>
      </c>
      <c r="F1070" s="202">
        <v>80.252525252525245</v>
      </c>
      <c r="G1070" s="202">
        <v>62.048375670478698</v>
      </c>
      <c r="H1070" s="202">
        <v>73.177339901477836</v>
      </c>
    </row>
    <row r="1071" spans="1:8" x14ac:dyDescent="0.2">
      <c r="A1071" s="199">
        <v>42153</v>
      </c>
      <c r="B1071" s="200">
        <v>69.44185178271421</v>
      </c>
      <c r="C1071" s="200">
        <v>78.013029315960921</v>
      </c>
      <c r="D1071" s="200">
        <v>62.250453720508169</v>
      </c>
      <c r="E1071" s="200">
        <v>70.561042235763807</v>
      </c>
      <c r="F1071" s="200">
        <v>80.252525252525245</v>
      </c>
      <c r="G1071" s="200">
        <v>64.659447424349764</v>
      </c>
      <c r="H1071" s="200">
        <v>73.311576354679801</v>
      </c>
    </row>
    <row r="1072" spans="1:8" x14ac:dyDescent="0.2">
      <c r="A1072" s="201">
        <v>42154</v>
      </c>
      <c r="B1072" s="202">
        <v>69.44185178271421</v>
      </c>
      <c r="C1072" s="202">
        <v>78.013029315960921</v>
      </c>
      <c r="D1072" s="202">
        <v>62.250453720508169</v>
      </c>
      <c r="E1072" s="202">
        <v>70.561042235763807</v>
      </c>
      <c r="F1072" s="202">
        <v>80.252525252525245</v>
      </c>
      <c r="G1072" s="202">
        <v>64.659447424349764</v>
      </c>
      <c r="H1072" s="202">
        <v>73.311576354679801</v>
      </c>
    </row>
    <row r="1073" spans="1:8" x14ac:dyDescent="0.2">
      <c r="A1073" s="199">
        <v>42155</v>
      </c>
      <c r="B1073" s="200">
        <v>69.44185178271421</v>
      </c>
      <c r="C1073" s="200">
        <v>78.013029315960921</v>
      </c>
      <c r="D1073" s="200">
        <v>62.250453720508169</v>
      </c>
      <c r="E1073" s="200">
        <v>70.561042235763807</v>
      </c>
      <c r="F1073" s="200">
        <v>80.252525252525245</v>
      </c>
      <c r="G1073" s="200">
        <v>64.659447424349764</v>
      </c>
      <c r="H1073" s="200">
        <v>73.311576354679801</v>
      </c>
    </row>
    <row r="1074" spans="1:8" x14ac:dyDescent="0.2">
      <c r="A1074" s="201">
        <v>42156</v>
      </c>
      <c r="B1074" s="202">
        <v>68.844502520067209</v>
      </c>
      <c r="C1074" s="202">
        <v>80.781758957654731</v>
      </c>
      <c r="D1074" s="202">
        <v>62.250453720508169</v>
      </c>
      <c r="E1074" s="202">
        <v>73.040554738390412</v>
      </c>
      <c r="F1074" s="202">
        <v>80.252525252525245</v>
      </c>
      <c r="G1074" s="202">
        <v>64.882096953749624</v>
      </c>
      <c r="H1074" s="202">
        <v>73.22660098522168</v>
      </c>
    </row>
    <row r="1075" spans="1:8" x14ac:dyDescent="0.2">
      <c r="A1075" s="199">
        <v>42157</v>
      </c>
      <c r="B1075" s="200">
        <v>69.945865223072616</v>
      </c>
      <c r="C1075" s="200">
        <v>83.876221498371336</v>
      </c>
      <c r="D1075" s="200">
        <v>63.520871143375686</v>
      </c>
      <c r="E1075" s="200">
        <v>72.326118932548852</v>
      </c>
      <c r="F1075" s="200">
        <v>80.252525252525245</v>
      </c>
      <c r="G1075" s="200">
        <v>65.185709948385792</v>
      </c>
      <c r="H1075" s="200">
        <v>73.46120689655173</v>
      </c>
    </row>
    <row r="1076" spans="1:8" x14ac:dyDescent="0.2">
      <c r="A1076" s="201">
        <v>42158</v>
      </c>
      <c r="B1076" s="202">
        <v>69.535187605002804</v>
      </c>
      <c r="C1076" s="202">
        <v>83.713355048859938</v>
      </c>
      <c r="D1076" s="202">
        <v>63.520871143375686</v>
      </c>
      <c r="E1076" s="202">
        <v>73.502836730405534</v>
      </c>
      <c r="F1076" s="202">
        <v>80.252525252525245</v>
      </c>
      <c r="G1076" s="202">
        <v>63.414634146341463</v>
      </c>
      <c r="H1076" s="202">
        <v>72.978448275862064</v>
      </c>
    </row>
    <row r="1077" spans="1:8" x14ac:dyDescent="0.2">
      <c r="A1077" s="199">
        <v>42159</v>
      </c>
      <c r="B1077" s="200">
        <v>70.375210005600152</v>
      </c>
      <c r="C1077" s="200">
        <v>85.830618892508141</v>
      </c>
      <c r="D1077" s="200">
        <v>64.42831215970962</v>
      </c>
      <c r="E1077" s="200">
        <v>73.082580374028154</v>
      </c>
      <c r="F1077" s="200">
        <v>79.848484848484844</v>
      </c>
      <c r="G1077" s="200">
        <v>61.765003542151604</v>
      </c>
      <c r="H1077" s="200">
        <v>72.46859605911331</v>
      </c>
    </row>
    <row r="1078" spans="1:8" x14ac:dyDescent="0.2">
      <c r="A1078" s="201">
        <v>42160</v>
      </c>
      <c r="B1078" s="202">
        <v>69.721859249579992</v>
      </c>
      <c r="C1078" s="202">
        <v>84.690553745928341</v>
      </c>
      <c r="D1078" s="202">
        <v>63.883847549909255</v>
      </c>
      <c r="E1078" s="202">
        <v>73.607900819499889</v>
      </c>
      <c r="F1078" s="202">
        <v>79.848484848484844</v>
      </c>
      <c r="G1078" s="202">
        <v>62.928853354923589</v>
      </c>
      <c r="H1078" s="202">
        <v>72.16379310344827</v>
      </c>
    </row>
    <row r="1079" spans="1:8" x14ac:dyDescent="0.2">
      <c r="A1079" s="199">
        <v>42161</v>
      </c>
      <c r="B1079" s="200">
        <v>69.721859249579992</v>
      </c>
      <c r="C1079" s="200">
        <v>84.690553745928341</v>
      </c>
      <c r="D1079" s="200">
        <v>63.883847549909255</v>
      </c>
      <c r="E1079" s="200">
        <v>73.607900819499889</v>
      </c>
      <c r="F1079" s="200">
        <v>79.848484848484844</v>
      </c>
      <c r="G1079" s="200">
        <v>62.928853354923589</v>
      </c>
      <c r="H1079" s="200">
        <v>72.16379310344827</v>
      </c>
    </row>
    <row r="1080" spans="1:8" x14ac:dyDescent="0.2">
      <c r="A1080" s="201">
        <v>42162</v>
      </c>
      <c r="B1080" s="202">
        <v>69.721859249579992</v>
      </c>
      <c r="C1080" s="202">
        <v>84.690553745928341</v>
      </c>
      <c r="D1080" s="202">
        <v>63.883847549909255</v>
      </c>
      <c r="E1080" s="202">
        <v>73.607900819499889</v>
      </c>
      <c r="F1080" s="202">
        <v>79.848484848484844</v>
      </c>
      <c r="G1080" s="202">
        <v>62.928853354923589</v>
      </c>
      <c r="H1080" s="202">
        <v>72.16379310344827</v>
      </c>
    </row>
    <row r="1081" spans="1:8" x14ac:dyDescent="0.2">
      <c r="A1081" s="199">
        <v>42163</v>
      </c>
      <c r="B1081" s="200">
        <v>70.207205525480674</v>
      </c>
      <c r="C1081" s="200">
        <v>86.482084690553748</v>
      </c>
      <c r="D1081" s="200">
        <v>64.609800362976415</v>
      </c>
      <c r="E1081" s="200">
        <v>72.179029207816768</v>
      </c>
      <c r="F1081" s="200">
        <v>79.848484848484844</v>
      </c>
      <c r="G1081" s="200">
        <v>62.210302600951316</v>
      </c>
      <c r="H1081" s="200">
        <v>72.294950738916256</v>
      </c>
    </row>
    <row r="1082" spans="1:8" x14ac:dyDescent="0.2">
      <c r="A1082" s="201">
        <v>42164</v>
      </c>
      <c r="B1082" s="202">
        <v>70.748553294754529</v>
      </c>
      <c r="C1082" s="202">
        <v>86.644951140065146</v>
      </c>
      <c r="D1082" s="202">
        <v>64.609800362976415</v>
      </c>
      <c r="E1082" s="202">
        <v>71.821811304895988</v>
      </c>
      <c r="F1082" s="202">
        <v>79.848484848484844</v>
      </c>
      <c r="G1082" s="202">
        <v>65.003542151604094</v>
      </c>
      <c r="H1082" s="202">
        <v>72.463054187192114</v>
      </c>
    </row>
    <row r="1083" spans="1:8" x14ac:dyDescent="0.2">
      <c r="A1083" s="199">
        <v>42165</v>
      </c>
      <c r="B1083" s="200">
        <v>70.599215979092776</v>
      </c>
      <c r="C1083" s="200">
        <v>83.713355048859938</v>
      </c>
      <c r="D1083" s="200">
        <v>63.15789473684211</v>
      </c>
      <c r="E1083" s="200">
        <v>71.695734397982761</v>
      </c>
      <c r="F1083" s="200">
        <v>79.848484848484844</v>
      </c>
      <c r="G1083" s="200">
        <v>65.36787774516749</v>
      </c>
      <c r="H1083" s="200">
        <v>73.033251231527089</v>
      </c>
    </row>
    <row r="1084" spans="1:8" x14ac:dyDescent="0.2">
      <c r="A1084" s="201">
        <v>42166</v>
      </c>
      <c r="B1084" s="202">
        <v>69.889863729699456</v>
      </c>
      <c r="C1084" s="202">
        <v>81.758957654723119</v>
      </c>
      <c r="D1084" s="202">
        <v>63.15789473684211</v>
      </c>
      <c r="E1084" s="202">
        <v>70.750157596133633</v>
      </c>
      <c r="F1084" s="202">
        <v>82.929292929292927</v>
      </c>
      <c r="G1084" s="202">
        <v>64.548122659649835</v>
      </c>
      <c r="H1084" s="202">
        <v>72.783866995073893</v>
      </c>
    </row>
    <row r="1085" spans="1:8" x14ac:dyDescent="0.2">
      <c r="A1085" s="199">
        <v>42167</v>
      </c>
      <c r="B1085" s="200">
        <v>69.889863729699456</v>
      </c>
      <c r="C1085" s="200">
        <v>81.596091205211735</v>
      </c>
      <c r="D1085" s="200">
        <v>62.431941923774957</v>
      </c>
      <c r="E1085" s="200">
        <v>70.434965328850609</v>
      </c>
      <c r="F1085" s="200">
        <v>82.929292929292927</v>
      </c>
      <c r="G1085" s="200">
        <v>63.444995445805077</v>
      </c>
      <c r="H1085" s="200">
        <v>72.760467980295573</v>
      </c>
    </row>
    <row r="1086" spans="1:8" x14ac:dyDescent="0.2">
      <c r="A1086" s="201">
        <v>42168</v>
      </c>
      <c r="B1086" s="202">
        <v>69.889863729699456</v>
      </c>
      <c r="C1086" s="202">
        <v>81.596091205211735</v>
      </c>
      <c r="D1086" s="202">
        <v>62.431941923774957</v>
      </c>
      <c r="E1086" s="202">
        <v>70.434965328850609</v>
      </c>
      <c r="F1086" s="202">
        <v>82.929292929292927</v>
      </c>
      <c r="G1086" s="202">
        <v>63.444995445805077</v>
      </c>
      <c r="H1086" s="202">
        <v>72.760467980295573</v>
      </c>
    </row>
    <row r="1087" spans="1:8" x14ac:dyDescent="0.2">
      <c r="A1087" s="199">
        <v>42169</v>
      </c>
      <c r="B1087" s="200">
        <v>69.889863729699456</v>
      </c>
      <c r="C1087" s="200">
        <v>81.596091205211735</v>
      </c>
      <c r="D1087" s="200">
        <v>62.431941923774957</v>
      </c>
      <c r="E1087" s="200">
        <v>70.434965328850609</v>
      </c>
      <c r="F1087" s="200">
        <v>82.929292929292927</v>
      </c>
      <c r="G1087" s="200">
        <v>63.444995445805077</v>
      </c>
      <c r="H1087" s="200">
        <v>72.760467980295573</v>
      </c>
    </row>
    <row r="1088" spans="1:8" x14ac:dyDescent="0.2">
      <c r="A1088" s="201">
        <v>42170</v>
      </c>
      <c r="B1088" s="202">
        <v>69.721859249579992</v>
      </c>
      <c r="C1088" s="202">
        <v>79.153094462540736</v>
      </c>
      <c r="D1088" s="202">
        <v>61.524500907441016</v>
      </c>
      <c r="E1088" s="202">
        <v>69.489388527001466</v>
      </c>
      <c r="F1088" s="202">
        <v>82.929292929292927</v>
      </c>
      <c r="G1088" s="202">
        <v>63.019937253314438</v>
      </c>
      <c r="H1088" s="202">
        <v>73.056034482758619</v>
      </c>
    </row>
    <row r="1089" spans="1:8" x14ac:dyDescent="0.2">
      <c r="A1089" s="199">
        <v>42171</v>
      </c>
      <c r="B1089" s="200">
        <v>71.196565241739776</v>
      </c>
      <c r="C1089" s="200">
        <v>79.153094462540736</v>
      </c>
      <c r="D1089" s="200">
        <v>62.613430127041745</v>
      </c>
      <c r="E1089" s="200">
        <v>69.930657701197731</v>
      </c>
      <c r="F1089" s="200">
        <v>82.929292929292927</v>
      </c>
      <c r="G1089" s="200">
        <v>62.847889889687281</v>
      </c>
      <c r="H1089" s="200">
        <v>72.787561576354676</v>
      </c>
    </row>
    <row r="1090" spans="1:8" x14ac:dyDescent="0.2">
      <c r="A1090" s="201">
        <v>42172</v>
      </c>
      <c r="B1090" s="202">
        <v>72.055254806794849</v>
      </c>
      <c r="C1090" s="202">
        <v>79.804560260586328</v>
      </c>
      <c r="D1090" s="202">
        <v>63.520871143375686</v>
      </c>
      <c r="E1090" s="202">
        <v>69.825593612103376</v>
      </c>
      <c r="F1090" s="202">
        <v>82.929292929292927</v>
      </c>
      <c r="G1090" s="202">
        <v>62.250784333569477</v>
      </c>
      <c r="H1090" s="202">
        <v>73.001847290640399</v>
      </c>
    </row>
    <row r="1091" spans="1:8" x14ac:dyDescent="0.2">
      <c r="A1091" s="199">
        <v>42173</v>
      </c>
      <c r="B1091" s="200">
        <v>72.708605562815023</v>
      </c>
      <c r="C1091" s="200">
        <v>78.338762214983731</v>
      </c>
      <c r="D1091" s="200">
        <v>63.339382940108898</v>
      </c>
      <c r="E1091" s="200">
        <v>68.564824542971223</v>
      </c>
      <c r="F1091" s="200">
        <v>86.262626262626256</v>
      </c>
      <c r="G1091" s="200">
        <v>63.677765408359477</v>
      </c>
      <c r="H1091" s="200">
        <v>74.011083743842363</v>
      </c>
    </row>
    <row r="1092" spans="1:8" x14ac:dyDescent="0.2">
      <c r="A1092" s="201">
        <v>42174</v>
      </c>
      <c r="B1092" s="202">
        <v>72.241926451372038</v>
      </c>
      <c r="C1092" s="202">
        <v>80.130293159609124</v>
      </c>
      <c r="D1092" s="202">
        <v>62.431941923774957</v>
      </c>
      <c r="E1092" s="202">
        <v>69.195209077537299</v>
      </c>
      <c r="F1092" s="202">
        <v>86.262626262626256</v>
      </c>
      <c r="G1092" s="202">
        <v>61.51199271328813</v>
      </c>
      <c r="H1092" s="202">
        <v>73.908251231527089</v>
      </c>
    </row>
    <row r="1093" spans="1:8" x14ac:dyDescent="0.2">
      <c r="A1093" s="199">
        <v>42175</v>
      </c>
      <c r="B1093" s="200">
        <v>72.241926451372038</v>
      </c>
      <c r="C1093" s="200">
        <v>80.130293159609124</v>
      </c>
      <c r="D1093" s="200">
        <v>62.431941923774957</v>
      </c>
      <c r="E1093" s="200">
        <v>69.195209077537299</v>
      </c>
      <c r="F1093" s="200">
        <v>86.262626262626256</v>
      </c>
      <c r="G1093" s="200">
        <v>61.51199271328813</v>
      </c>
      <c r="H1093" s="200">
        <v>73.908251231527089</v>
      </c>
    </row>
    <row r="1094" spans="1:8" x14ac:dyDescent="0.2">
      <c r="A1094" s="201">
        <v>42176</v>
      </c>
      <c r="B1094" s="202">
        <v>72.241926451372038</v>
      </c>
      <c r="C1094" s="202">
        <v>80.130293159609124</v>
      </c>
      <c r="D1094" s="202">
        <v>62.431941923774957</v>
      </c>
      <c r="E1094" s="202">
        <v>69.195209077537299</v>
      </c>
      <c r="F1094" s="202">
        <v>86.262626262626256</v>
      </c>
      <c r="G1094" s="202">
        <v>61.51199271328813</v>
      </c>
      <c r="H1094" s="202">
        <v>73.908251231527089</v>
      </c>
    </row>
    <row r="1095" spans="1:8" x14ac:dyDescent="0.2">
      <c r="A1095" s="199">
        <v>42177</v>
      </c>
      <c r="B1095" s="200">
        <v>73.585962292327793</v>
      </c>
      <c r="C1095" s="200">
        <v>80.130293159609124</v>
      </c>
      <c r="D1095" s="200">
        <v>63.702359346642474</v>
      </c>
      <c r="E1095" s="200">
        <v>69.972683336835459</v>
      </c>
      <c r="F1095" s="200">
        <v>86.262626262626256</v>
      </c>
      <c r="G1095" s="200">
        <v>61.926930472624228</v>
      </c>
      <c r="H1095" s="200">
        <v>73.028325123152712</v>
      </c>
    </row>
    <row r="1096" spans="1:8" x14ac:dyDescent="0.2">
      <c r="A1096" s="201">
        <v>42178</v>
      </c>
      <c r="B1096" s="202">
        <v>73.623296621243227</v>
      </c>
      <c r="C1096" s="202">
        <v>83.061889250814332</v>
      </c>
      <c r="D1096" s="202">
        <v>65.154264972776772</v>
      </c>
      <c r="E1096" s="202">
        <v>69.762555158646776</v>
      </c>
      <c r="F1096" s="202">
        <v>86.262626262626256</v>
      </c>
      <c r="G1096" s="202">
        <v>63.141382451168909</v>
      </c>
      <c r="H1096" s="202">
        <v>72.575738916256171</v>
      </c>
    </row>
    <row r="1097" spans="1:8" x14ac:dyDescent="0.2">
      <c r="A1097" s="199">
        <v>42179</v>
      </c>
      <c r="B1097" s="200">
        <v>73.007280194138517</v>
      </c>
      <c r="C1097" s="200">
        <v>83.061889250814332</v>
      </c>
      <c r="D1097" s="200">
        <v>64.972776769509991</v>
      </c>
      <c r="E1097" s="200">
        <v>70.434965328850609</v>
      </c>
      <c r="F1097" s="200">
        <v>86.262626262626256</v>
      </c>
      <c r="G1097" s="200">
        <v>62.8276490233782</v>
      </c>
      <c r="H1097" s="200">
        <v>72.376847290640399</v>
      </c>
    </row>
    <row r="1098" spans="1:8" x14ac:dyDescent="0.2">
      <c r="A1098" s="201">
        <v>42180</v>
      </c>
      <c r="B1098" s="202">
        <v>74.388650364009706</v>
      </c>
      <c r="C1098" s="202">
        <v>85.342019543973947</v>
      </c>
      <c r="D1098" s="202">
        <v>66.787658802177859</v>
      </c>
      <c r="E1098" s="202">
        <v>70.098760243748686</v>
      </c>
      <c r="F1098" s="202">
        <v>88.813131313131308</v>
      </c>
      <c r="G1098" s="202">
        <v>62.746685558141884</v>
      </c>
      <c r="H1098" s="202">
        <v>72.239532019704427</v>
      </c>
    </row>
    <row r="1099" spans="1:8" x14ac:dyDescent="0.2">
      <c r="A1099" s="199">
        <v>42181</v>
      </c>
      <c r="B1099" s="200">
        <v>74.4819861862983</v>
      </c>
      <c r="C1099" s="200">
        <v>89.087947882736159</v>
      </c>
      <c r="D1099" s="200">
        <v>68.421052631578945</v>
      </c>
      <c r="E1099" s="200">
        <v>69.804580794284504</v>
      </c>
      <c r="F1099" s="200">
        <v>88.813131313131308</v>
      </c>
      <c r="G1099" s="200">
        <v>62.088857403096853</v>
      </c>
      <c r="H1099" s="200">
        <v>72.384236453201964</v>
      </c>
    </row>
    <row r="1100" spans="1:8" x14ac:dyDescent="0.2">
      <c r="A1100" s="201">
        <v>42182</v>
      </c>
      <c r="B1100" s="202">
        <v>74.4819861862983</v>
      </c>
      <c r="C1100" s="202">
        <v>89.087947882736159</v>
      </c>
      <c r="D1100" s="202">
        <v>68.421052631578945</v>
      </c>
      <c r="E1100" s="202">
        <v>69.804580794284504</v>
      </c>
      <c r="F1100" s="202">
        <v>88.813131313131308</v>
      </c>
      <c r="G1100" s="202">
        <v>62.088857403096853</v>
      </c>
      <c r="H1100" s="202">
        <v>72.384236453201964</v>
      </c>
    </row>
    <row r="1101" spans="1:8" x14ac:dyDescent="0.2">
      <c r="A1101" s="199">
        <v>42183</v>
      </c>
      <c r="B1101" s="200">
        <v>74.4819861862983</v>
      </c>
      <c r="C1101" s="200">
        <v>89.087947882736159</v>
      </c>
      <c r="D1101" s="200">
        <v>68.421052631578945</v>
      </c>
      <c r="E1101" s="200">
        <v>69.804580794284504</v>
      </c>
      <c r="F1101" s="200">
        <v>88.813131313131308</v>
      </c>
      <c r="G1101" s="200">
        <v>62.088857403096853</v>
      </c>
      <c r="H1101" s="200">
        <v>72.384236453201964</v>
      </c>
    </row>
    <row r="1102" spans="1:8" x14ac:dyDescent="0.2">
      <c r="A1102" s="201">
        <v>42184</v>
      </c>
      <c r="B1102" s="202">
        <v>74.369983199551996</v>
      </c>
      <c r="C1102" s="202">
        <v>90.22801302931596</v>
      </c>
      <c r="D1102" s="202">
        <v>68.058076225045369</v>
      </c>
      <c r="E1102" s="202">
        <v>69.447362891363724</v>
      </c>
      <c r="F1102" s="202">
        <v>88.813131313131308</v>
      </c>
      <c r="G1102" s="202">
        <v>61.238741018115576</v>
      </c>
      <c r="H1102" s="202">
        <v>72.649630541871915</v>
      </c>
    </row>
    <row r="1103" spans="1:8" x14ac:dyDescent="0.2">
      <c r="A1103" s="199">
        <v>42185</v>
      </c>
      <c r="B1103" s="200">
        <v>78.495426544707854</v>
      </c>
      <c r="C1103" s="200">
        <v>95.765472312703594</v>
      </c>
      <c r="D1103" s="200">
        <v>73.68421052631578</v>
      </c>
      <c r="E1103" s="200">
        <v>70.519016600126065</v>
      </c>
      <c r="F1103" s="200">
        <v>88.813131313131308</v>
      </c>
      <c r="G1103" s="200">
        <v>62.098977836251393</v>
      </c>
      <c r="H1103" s="200">
        <v>72.189039408866989</v>
      </c>
    </row>
    <row r="1104" spans="1:8" x14ac:dyDescent="0.2">
      <c r="A1104" s="201">
        <v>42186</v>
      </c>
      <c r="B1104" s="202">
        <v>77.599402650737346</v>
      </c>
      <c r="C1104" s="202">
        <v>90.879478827361567</v>
      </c>
      <c r="D1104" s="202">
        <v>73.865698729582576</v>
      </c>
      <c r="E1104" s="202">
        <v>69.363311620088254</v>
      </c>
      <c r="F1104" s="202">
        <v>88.813131313131308</v>
      </c>
      <c r="G1104" s="202">
        <v>61.61319704483352</v>
      </c>
      <c r="H1104" s="202">
        <v>71.96982758620689</v>
      </c>
    </row>
    <row r="1105" spans="1:8" x14ac:dyDescent="0.2">
      <c r="A1105" s="199">
        <v>42187</v>
      </c>
      <c r="B1105" s="200">
        <v>77.412731006160158</v>
      </c>
      <c r="C1105" s="200">
        <v>91.368078175895775</v>
      </c>
      <c r="D1105" s="200">
        <v>75.317604355716895</v>
      </c>
      <c r="E1105" s="200">
        <v>70.098760243748686</v>
      </c>
      <c r="F1105" s="200">
        <v>93.661616161616166</v>
      </c>
      <c r="G1105" s="200">
        <v>61.51199271328813</v>
      </c>
      <c r="H1105" s="200">
        <v>71.814039408866989</v>
      </c>
    </row>
    <row r="1106" spans="1:8" x14ac:dyDescent="0.2">
      <c r="A1106" s="201">
        <v>42188</v>
      </c>
      <c r="B1106" s="202">
        <v>77.412731006160158</v>
      </c>
      <c r="C1106" s="202">
        <v>91.368078175895775</v>
      </c>
      <c r="D1106" s="202">
        <v>75.317604355716895</v>
      </c>
      <c r="E1106" s="202">
        <v>70.098760243748686</v>
      </c>
      <c r="F1106" s="202">
        <v>93.661616161616166</v>
      </c>
      <c r="G1106" s="202">
        <v>60.246938568970748</v>
      </c>
      <c r="H1106" s="202">
        <v>71.988916256157623</v>
      </c>
    </row>
    <row r="1107" spans="1:8" x14ac:dyDescent="0.2">
      <c r="A1107" s="199">
        <v>42189</v>
      </c>
      <c r="B1107" s="200">
        <v>77.412731006160158</v>
      </c>
      <c r="C1107" s="200">
        <v>91.368078175895775</v>
      </c>
      <c r="D1107" s="200">
        <v>75.317604355716895</v>
      </c>
      <c r="E1107" s="200">
        <v>70.098760243748686</v>
      </c>
      <c r="F1107" s="200">
        <v>93.661616161616166</v>
      </c>
      <c r="G1107" s="200">
        <v>60.246938568970748</v>
      </c>
      <c r="H1107" s="200">
        <v>71.988916256157623</v>
      </c>
    </row>
    <row r="1108" spans="1:8" x14ac:dyDescent="0.2">
      <c r="A1108" s="201">
        <v>42190</v>
      </c>
      <c r="B1108" s="202">
        <v>77.412731006160158</v>
      </c>
      <c r="C1108" s="202">
        <v>91.368078175895775</v>
      </c>
      <c r="D1108" s="202">
        <v>75.317604355716895</v>
      </c>
      <c r="E1108" s="202">
        <v>70.098760243748686</v>
      </c>
      <c r="F1108" s="202">
        <v>93.661616161616166</v>
      </c>
      <c r="G1108" s="202">
        <v>60.246938568970748</v>
      </c>
      <c r="H1108" s="202">
        <v>71.988916256157623</v>
      </c>
    </row>
    <row r="1109" spans="1:8" x14ac:dyDescent="0.2">
      <c r="A1109" s="199">
        <v>42191</v>
      </c>
      <c r="B1109" s="200">
        <v>76.218032480866157</v>
      </c>
      <c r="C1109" s="200">
        <v>92.182410423452779</v>
      </c>
      <c r="D1109" s="200">
        <v>74.954627949183305</v>
      </c>
      <c r="E1109" s="200">
        <v>68.58583736079008</v>
      </c>
      <c r="F1109" s="200">
        <v>93.661616161616166</v>
      </c>
      <c r="G1109" s="200">
        <v>56.289849205545998</v>
      </c>
      <c r="H1109" s="200">
        <v>72.064655172413794</v>
      </c>
    </row>
    <row r="1110" spans="1:8" x14ac:dyDescent="0.2">
      <c r="A1110" s="201">
        <v>42192</v>
      </c>
      <c r="B1110" s="202">
        <v>73.95930558148217</v>
      </c>
      <c r="C1110" s="202">
        <v>90.716612377850169</v>
      </c>
      <c r="D1110" s="202">
        <v>74.228675136116152</v>
      </c>
      <c r="E1110" s="202">
        <v>66.001260769069134</v>
      </c>
      <c r="F1110" s="202">
        <v>93.661616161616166</v>
      </c>
      <c r="G1110" s="202">
        <v>57.139965590527275</v>
      </c>
      <c r="H1110" s="202">
        <v>71.136699507389167</v>
      </c>
    </row>
    <row r="1111" spans="1:8" x14ac:dyDescent="0.2">
      <c r="A1111" s="199">
        <v>42193</v>
      </c>
      <c r="B1111" s="200">
        <v>74.052641403770764</v>
      </c>
      <c r="C1111" s="200">
        <v>88.762214983713363</v>
      </c>
      <c r="D1111" s="200">
        <v>74.591651542649743</v>
      </c>
      <c r="E1111" s="200">
        <v>66.589619667997468</v>
      </c>
      <c r="F1111" s="200">
        <v>93.661616161616166</v>
      </c>
      <c r="G1111" s="200">
        <v>56.96791822690011</v>
      </c>
      <c r="H1111" s="200">
        <v>71.325738916256157</v>
      </c>
    </row>
    <row r="1112" spans="1:8" x14ac:dyDescent="0.2">
      <c r="A1112" s="201">
        <v>42194</v>
      </c>
      <c r="B1112" s="202">
        <v>76.255366809781592</v>
      </c>
      <c r="C1112" s="202">
        <v>88.762214983713363</v>
      </c>
      <c r="D1112" s="202">
        <v>75.317604355716895</v>
      </c>
      <c r="E1112" s="202">
        <v>68.018491279680589</v>
      </c>
      <c r="F1112" s="202">
        <v>94.469696969696969</v>
      </c>
      <c r="G1112" s="202">
        <v>58.344297135917415</v>
      </c>
      <c r="H1112" s="202">
        <v>71.393472906403943</v>
      </c>
    </row>
    <row r="1113" spans="1:8" x14ac:dyDescent="0.2">
      <c r="A1113" s="199">
        <v>42195</v>
      </c>
      <c r="B1113" s="200">
        <v>76.908717565801751</v>
      </c>
      <c r="C1113" s="200">
        <v>88.925081433224761</v>
      </c>
      <c r="D1113" s="200">
        <v>76.40653357531761</v>
      </c>
      <c r="E1113" s="200">
        <v>68.123555368774944</v>
      </c>
      <c r="F1113" s="200">
        <v>94.469696969696969</v>
      </c>
      <c r="G1113" s="200">
        <v>58.74911446209898</v>
      </c>
      <c r="H1113" s="200">
        <v>71.658866995073893</v>
      </c>
    </row>
    <row r="1114" spans="1:8" x14ac:dyDescent="0.2">
      <c r="A1114" s="201">
        <v>42196</v>
      </c>
      <c r="B1114" s="202">
        <v>76.908717565801751</v>
      </c>
      <c r="C1114" s="202">
        <v>88.925081433224761</v>
      </c>
      <c r="D1114" s="202">
        <v>76.40653357531761</v>
      </c>
      <c r="E1114" s="202">
        <v>68.123555368774944</v>
      </c>
      <c r="F1114" s="202">
        <v>94.469696969696969</v>
      </c>
      <c r="G1114" s="202">
        <v>58.74911446209898</v>
      </c>
      <c r="H1114" s="202">
        <v>71.658866995073893</v>
      </c>
    </row>
    <row r="1115" spans="1:8" x14ac:dyDescent="0.2">
      <c r="A1115" s="199">
        <v>42197</v>
      </c>
      <c r="B1115" s="200">
        <v>76.908717565801751</v>
      </c>
      <c r="C1115" s="200">
        <v>88.925081433224761</v>
      </c>
      <c r="D1115" s="200">
        <v>76.40653357531761</v>
      </c>
      <c r="E1115" s="200">
        <v>68.123555368774944</v>
      </c>
      <c r="F1115" s="200">
        <v>94.469696969696969</v>
      </c>
      <c r="G1115" s="200">
        <v>58.74911446209898</v>
      </c>
      <c r="H1115" s="200">
        <v>71.658866995073893</v>
      </c>
    </row>
    <row r="1116" spans="1:8" x14ac:dyDescent="0.2">
      <c r="A1116" s="201">
        <v>42198</v>
      </c>
      <c r="B1116" s="202">
        <v>77.207392197125259</v>
      </c>
      <c r="C1116" s="202">
        <v>90.879478827361567</v>
      </c>
      <c r="D1116" s="202">
        <v>77.495462794918325</v>
      </c>
      <c r="E1116" s="202">
        <v>68.795965538978777</v>
      </c>
      <c r="F1116" s="202">
        <v>94.469696969696969</v>
      </c>
      <c r="G1116" s="202">
        <v>57.939479809735857</v>
      </c>
      <c r="H1116" s="202">
        <v>71.304187192118221</v>
      </c>
    </row>
    <row r="1117" spans="1:8" x14ac:dyDescent="0.2">
      <c r="A1117" s="199">
        <v>42199</v>
      </c>
      <c r="B1117" s="200">
        <v>76.796714579055447</v>
      </c>
      <c r="C1117" s="200">
        <v>85.667752442996743</v>
      </c>
      <c r="D1117" s="200">
        <v>75.136116152450086</v>
      </c>
      <c r="E1117" s="200">
        <v>68.081529733137202</v>
      </c>
      <c r="F1117" s="200">
        <v>94.469696969696969</v>
      </c>
      <c r="G1117" s="200">
        <v>58.425260601153731</v>
      </c>
      <c r="H1117" s="200">
        <v>71.185960591133011</v>
      </c>
    </row>
    <row r="1118" spans="1:8" x14ac:dyDescent="0.2">
      <c r="A1118" s="201">
        <v>42200</v>
      </c>
      <c r="B1118" s="202">
        <v>76.162030987492997</v>
      </c>
      <c r="C1118" s="202">
        <v>86.970684039087956</v>
      </c>
      <c r="D1118" s="202">
        <v>75.499092558983662</v>
      </c>
      <c r="E1118" s="202">
        <v>66.778735028367294</v>
      </c>
      <c r="F1118" s="202">
        <v>94.469696969696969</v>
      </c>
      <c r="G1118" s="202">
        <v>56.937556927436496</v>
      </c>
      <c r="H1118" s="202">
        <v>70.778940886699502</v>
      </c>
    </row>
    <row r="1119" spans="1:8" x14ac:dyDescent="0.2">
      <c r="A1119" s="199">
        <v>42201</v>
      </c>
      <c r="B1119" s="200">
        <v>75.71401904050775</v>
      </c>
      <c r="C1119" s="200">
        <v>85.830618892508141</v>
      </c>
      <c r="D1119" s="200">
        <v>75.680580762250457</v>
      </c>
      <c r="E1119" s="200">
        <v>66.379491489808785</v>
      </c>
      <c r="F1119" s="200">
        <v>96.868686868686865</v>
      </c>
      <c r="G1119" s="200">
        <v>57.129845157372735</v>
      </c>
      <c r="H1119" s="200">
        <v>70.528940886699516</v>
      </c>
    </row>
    <row r="1120" spans="1:8" x14ac:dyDescent="0.2">
      <c r="A1120" s="201">
        <v>42202</v>
      </c>
      <c r="B1120" s="202">
        <v>75.396677244726519</v>
      </c>
      <c r="C1120" s="202">
        <v>85.016286644951151</v>
      </c>
      <c r="D1120" s="202">
        <v>73.865698729582576</v>
      </c>
      <c r="E1120" s="202">
        <v>67.051901660012604</v>
      </c>
      <c r="F1120" s="202">
        <v>96.868686868686865</v>
      </c>
      <c r="G1120" s="202">
        <v>57.018520392672805</v>
      </c>
      <c r="H1120" s="202">
        <v>69.83620689655173</v>
      </c>
    </row>
    <row r="1121" spans="1:8" x14ac:dyDescent="0.2">
      <c r="A1121" s="199">
        <v>42203</v>
      </c>
      <c r="B1121" s="200">
        <v>75.396677244726519</v>
      </c>
      <c r="C1121" s="200">
        <v>85.016286644951151</v>
      </c>
      <c r="D1121" s="200">
        <v>73.865698729582576</v>
      </c>
      <c r="E1121" s="200">
        <v>67.051901660012604</v>
      </c>
      <c r="F1121" s="200">
        <v>96.868686868686865</v>
      </c>
      <c r="G1121" s="200">
        <v>57.018520392672805</v>
      </c>
      <c r="H1121" s="200">
        <v>69.83620689655173</v>
      </c>
    </row>
    <row r="1122" spans="1:8" x14ac:dyDescent="0.2">
      <c r="A1122" s="201">
        <v>42204</v>
      </c>
      <c r="B1122" s="202">
        <v>75.396677244726519</v>
      </c>
      <c r="C1122" s="202">
        <v>85.016286644951151</v>
      </c>
      <c r="D1122" s="202">
        <v>73.865698729582576</v>
      </c>
      <c r="E1122" s="202">
        <v>67.051901660012604</v>
      </c>
      <c r="F1122" s="202">
        <v>96.868686868686865</v>
      </c>
      <c r="G1122" s="202">
        <v>57.018520392672805</v>
      </c>
      <c r="H1122" s="202">
        <v>69.83620689655173</v>
      </c>
    </row>
    <row r="1123" spans="1:8" x14ac:dyDescent="0.2">
      <c r="A1123" s="199">
        <v>42205</v>
      </c>
      <c r="B1123" s="200">
        <v>74.873996639910402</v>
      </c>
      <c r="C1123" s="200">
        <v>81.433224755700337</v>
      </c>
      <c r="D1123" s="200">
        <v>71.14337568058076</v>
      </c>
      <c r="E1123" s="200">
        <v>66.841773481823907</v>
      </c>
      <c r="F1123" s="200">
        <v>96.868686868686865</v>
      </c>
      <c r="G1123" s="200">
        <v>56.330330938164153</v>
      </c>
      <c r="H1123" s="200">
        <v>67.518472906403943</v>
      </c>
    </row>
    <row r="1124" spans="1:8" x14ac:dyDescent="0.2">
      <c r="A1124" s="201">
        <v>42206</v>
      </c>
      <c r="B1124" s="202">
        <v>76.815381743513157</v>
      </c>
      <c r="C1124" s="202">
        <v>78.990228013029309</v>
      </c>
      <c r="D1124" s="202">
        <v>71.324863883847556</v>
      </c>
      <c r="E1124" s="202">
        <v>67.367093927295642</v>
      </c>
      <c r="F1124" s="202">
        <v>96.868686868686865</v>
      </c>
      <c r="G1124" s="202">
        <v>56.785750430118405</v>
      </c>
      <c r="H1124" s="202">
        <v>67.810960591133011</v>
      </c>
    </row>
    <row r="1125" spans="1:8" x14ac:dyDescent="0.2">
      <c r="A1125" s="199">
        <v>42207</v>
      </c>
      <c r="B1125" s="200">
        <v>76.964719059174911</v>
      </c>
      <c r="C1125" s="200">
        <v>77.524429967426713</v>
      </c>
      <c r="D1125" s="200">
        <v>70.780399274047184</v>
      </c>
      <c r="E1125" s="200">
        <v>65.349863416684173</v>
      </c>
      <c r="F1125" s="200">
        <v>96.868686868686865</v>
      </c>
      <c r="G1125" s="200">
        <v>56.036838376682518</v>
      </c>
      <c r="H1125" s="200">
        <v>67.379310344827587</v>
      </c>
    </row>
    <row r="1126" spans="1:8" x14ac:dyDescent="0.2">
      <c r="A1126" s="201">
        <v>42208</v>
      </c>
      <c r="B1126" s="202">
        <v>76.162030987492997</v>
      </c>
      <c r="C1126" s="202">
        <v>78.338762214983731</v>
      </c>
      <c r="D1126" s="202">
        <v>71.687840290381132</v>
      </c>
      <c r="E1126" s="202">
        <v>65.013658331582263</v>
      </c>
      <c r="F1126" s="202">
        <v>96.338383838383834</v>
      </c>
      <c r="G1126" s="202">
        <v>55.237324157473935</v>
      </c>
      <c r="H1126" s="202">
        <v>67.161330049261082</v>
      </c>
    </row>
    <row r="1127" spans="1:8" x14ac:dyDescent="0.2">
      <c r="A1127" s="199">
        <v>42209</v>
      </c>
      <c r="B1127" s="200">
        <v>74.761993653164069</v>
      </c>
      <c r="C1127" s="200">
        <v>76.710097719869708</v>
      </c>
      <c r="D1127" s="200">
        <v>69.691470054446469</v>
      </c>
      <c r="E1127" s="200">
        <v>63.521748266442522</v>
      </c>
      <c r="F1127" s="200">
        <v>96.338383838383834</v>
      </c>
      <c r="G1127" s="200">
        <v>54.458050804574434</v>
      </c>
      <c r="H1127" s="200">
        <v>67.679187192118221</v>
      </c>
    </row>
    <row r="1128" spans="1:8" x14ac:dyDescent="0.2">
      <c r="A1128" s="201">
        <v>42210</v>
      </c>
      <c r="B1128" s="202">
        <v>74.761993653164069</v>
      </c>
      <c r="C1128" s="202">
        <v>76.710097719869708</v>
      </c>
      <c r="D1128" s="202">
        <v>69.691470054446469</v>
      </c>
      <c r="E1128" s="202">
        <v>63.521748266442522</v>
      </c>
      <c r="F1128" s="202">
        <v>96.338383838383834</v>
      </c>
      <c r="G1128" s="202">
        <v>54.458050804574434</v>
      </c>
      <c r="H1128" s="202">
        <v>67.679187192118221</v>
      </c>
    </row>
    <row r="1129" spans="1:8" x14ac:dyDescent="0.2">
      <c r="A1129" s="199">
        <v>42211</v>
      </c>
      <c r="B1129" s="200">
        <v>74.761993653164069</v>
      </c>
      <c r="C1129" s="200">
        <v>76.710097719869708</v>
      </c>
      <c r="D1129" s="200">
        <v>69.691470054446469</v>
      </c>
      <c r="E1129" s="200">
        <v>63.521748266442522</v>
      </c>
      <c r="F1129" s="200">
        <v>96.338383838383834</v>
      </c>
      <c r="G1129" s="200">
        <v>54.458050804574434</v>
      </c>
      <c r="H1129" s="200">
        <v>67.679187192118221</v>
      </c>
    </row>
    <row r="1130" spans="1:8" x14ac:dyDescent="0.2">
      <c r="A1130" s="201">
        <v>42212</v>
      </c>
      <c r="B1130" s="202">
        <v>72.521933918237821</v>
      </c>
      <c r="C1130" s="202">
        <v>75.244299674267111</v>
      </c>
      <c r="D1130" s="202">
        <v>66.243194192377501</v>
      </c>
      <c r="E1130" s="202">
        <v>62.744274007144355</v>
      </c>
      <c r="F1130" s="202">
        <v>96.338383838383834</v>
      </c>
      <c r="G1130" s="202">
        <v>52.798299767230034</v>
      </c>
      <c r="H1130" s="202">
        <v>67.363300492610833</v>
      </c>
    </row>
    <row r="1131" spans="1:8" x14ac:dyDescent="0.2">
      <c r="A1131" s="199">
        <v>42213</v>
      </c>
      <c r="B1131" s="200">
        <v>73.529960798954633</v>
      </c>
      <c r="C1131" s="200">
        <v>76.54723127035831</v>
      </c>
      <c r="D1131" s="200">
        <v>66.606170598911078</v>
      </c>
      <c r="E1131" s="200">
        <v>63.899978987182173</v>
      </c>
      <c r="F1131" s="200">
        <v>96.338383838383834</v>
      </c>
      <c r="G1131" s="200">
        <v>52.88938366562089</v>
      </c>
      <c r="H1131" s="200">
        <v>67.455665024630548</v>
      </c>
    </row>
    <row r="1132" spans="1:8" x14ac:dyDescent="0.2">
      <c r="A1132" s="201">
        <v>42214</v>
      </c>
      <c r="B1132" s="202">
        <v>74.145977226059358</v>
      </c>
      <c r="C1132" s="202">
        <v>74.267100977198709</v>
      </c>
      <c r="D1132" s="202">
        <v>65.154264972776772</v>
      </c>
      <c r="E1132" s="202">
        <v>63.227568816978355</v>
      </c>
      <c r="F1132" s="202">
        <v>96.338383838383834</v>
      </c>
      <c r="G1132" s="202">
        <v>53.334682724420603</v>
      </c>
      <c r="H1132" s="202">
        <v>67.540024630541865</v>
      </c>
    </row>
    <row r="1133" spans="1:8" x14ac:dyDescent="0.2">
      <c r="A1133" s="199">
        <v>42215</v>
      </c>
      <c r="B1133" s="200">
        <v>74.687324995333213</v>
      </c>
      <c r="C1133" s="200">
        <v>74.267100977198709</v>
      </c>
      <c r="D1133" s="200">
        <v>66.243194192377501</v>
      </c>
      <c r="E1133" s="200">
        <v>63.374658541710438</v>
      </c>
      <c r="F1133" s="200">
        <v>96.742424242424249</v>
      </c>
      <c r="G1133" s="200">
        <v>53.020949296629894</v>
      </c>
      <c r="H1133" s="200">
        <v>67.041871921182263</v>
      </c>
    </row>
    <row r="1134" spans="1:8" x14ac:dyDescent="0.2">
      <c r="A1134" s="201">
        <v>42216</v>
      </c>
      <c r="B1134" s="202">
        <v>73.977972745939894</v>
      </c>
      <c r="C1134" s="202">
        <v>74.755700325732903</v>
      </c>
      <c r="D1134" s="202">
        <v>66.424682395644282</v>
      </c>
      <c r="E1134" s="202">
        <v>62.744274007144355</v>
      </c>
      <c r="F1134" s="202">
        <v>96.742424242424249</v>
      </c>
      <c r="G1134" s="202">
        <v>51.179030462503796</v>
      </c>
      <c r="H1134" s="202">
        <v>67.475369458128085</v>
      </c>
    </row>
    <row r="1135" spans="1:8" x14ac:dyDescent="0.2">
      <c r="A1135" s="199">
        <v>42217</v>
      </c>
      <c r="B1135" s="200">
        <v>73.977972745939894</v>
      </c>
      <c r="C1135" s="200">
        <v>74.755700325732903</v>
      </c>
      <c r="D1135" s="200">
        <v>66.424682395644282</v>
      </c>
      <c r="E1135" s="200">
        <v>62.744274007144355</v>
      </c>
      <c r="F1135" s="200">
        <v>96.742424242424249</v>
      </c>
      <c r="G1135" s="200">
        <v>51.179030462503796</v>
      </c>
      <c r="H1135" s="200">
        <v>67.475369458128085</v>
      </c>
    </row>
    <row r="1136" spans="1:8" x14ac:dyDescent="0.2">
      <c r="A1136" s="201">
        <v>42218</v>
      </c>
      <c r="B1136" s="202">
        <v>73.977972745939894</v>
      </c>
      <c r="C1136" s="202">
        <v>74.755700325732903</v>
      </c>
      <c r="D1136" s="202">
        <v>66.424682395644282</v>
      </c>
      <c r="E1136" s="202">
        <v>62.744274007144355</v>
      </c>
      <c r="F1136" s="202">
        <v>96.742424242424249</v>
      </c>
      <c r="G1136" s="202">
        <v>51.179030462503796</v>
      </c>
      <c r="H1136" s="202">
        <v>67.475369458128085</v>
      </c>
    </row>
    <row r="1137" spans="1:8" x14ac:dyDescent="0.2">
      <c r="A1137" s="199">
        <v>42219</v>
      </c>
      <c r="B1137" s="200">
        <v>73.473959305581488</v>
      </c>
      <c r="C1137" s="200">
        <v>74.755700325732903</v>
      </c>
      <c r="D1137" s="200">
        <v>65.69872958257713</v>
      </c>
      <c r="E1137" s="200">
        <v>62.471107375499052</v>
      </c>
      <c r="F1137" s="200">
        <v>96.742424242424249</v>
      </c>
      <c r="G1137" s="200">
        <v>49.519279425159397</v>
      </c>
      <c r="H1137" s="200">
        <v>66.92056650246306</v>
      </c>
    </row>
    <row r="1138" spans="1:8" x14ac:dyDescent="0.2">
      <c r="A1138" s="201">
        <v>42220</v>
      </c>
      <c r="B1138" s="202">
        <v>73.679298114616387</v>
      </c>
      <c r="C1138" s="202">
        <v>73.7785016286645</v>
      </c>
      <c r="D1138" s="202">
        <v>66.061705989110706</v>
      </c>
      <c r="E1138" s="202">
        <v>62.42908173986131</v>
      </c>
      <c r="F1138" s="202">
        <v>96.742424242424249</v>
      </c>
      <c r="G1138" s="202">
        <v>49.99493978342273</v>
      </c>
      <c r="H1138" s="202">
        <v>66.97660098522168</v>
      </c>
    </row>
    <row r="1139" spans="1:8" x14ac:dyDescent="0.2">
      <c r="A1139" s="199">
        <v>42221</v>
      </c>
      <c r="B1139" s="200">
        <v>74.873996639910402</v>
      </c>
      <c r="C1139" s="200">
        <v>75.244299674267111</v>
      </c>
      <c r="D1139" s="200">
        <v>66.969147005444654</v>
      </c>
      <c r="E1139" s="200">
        <v>63.584786719899135</v>
      </c>
      <c r="F1139" s="200">
        <v>96.742424242424249</v>
      </c>
      <c r="G1139" s="200">
        <v>49.488918125695776</v>
      </c>
      <c r="H1139" s="200">
        <v>66.812192118226605</v>
      </c>
    </row>
    <row r="1140" spans="1:8" x14ac:dyDescent="0.2">
      <c r="A1140" s="201">
        <v>42222</v>
      </c>
      <c r="B1140" s="202">
        <v>74.276647377263387</v>
      </c>
      <c r="C1140" s="202">
        <v>76.058631921824102</v>
      </c>
      <c r="D1140" s="202">
        <v>66.424682395644282</v>
      </c>
      <c r="E1140" s="202">
        <v>63.647825173355741</v>
      </c>
      <c r="F1140" s="202">
        <v>94.343434343434339</v>
      </c>
      <c r="G1140" s="202">
        <v>49.6508450561684</v>
      </c>
      <c r="H1140" s="202">
        <v>67.090517241379317</v>
      </c>
    </row>
    <row r="1141" spans="1:8" x14ac:dyDescent="0.2">
      <c r="A1141" s="199">
        <v>42223</v>
      </c>
      <c r="B1141" s="200">
        <v>75.882023520627214</v>
      </c>
      <c r="C1141" s="200">
        <v>76.54723127035831</v>
      </c>
      <c r="D1141" s="200">
        <v>66.969147005444654</v>
      </c>
      <c r="E1141" s="200">
        <v>64.425299432653915</v>
      </c>
      <c r="F1141" s="200">
        <v>94.343434343434339</v>
      </c>
      <c r="G1141" s="200">
        <v>48.628681307559965</v>
      </c>
      <c r="H1141" s="200">
        <v>67.37376847290642</v>
      </c>
    </row>
    <row r="1142" spans="1:8" x14ac:dyDescent="0.2">
      <c r="A1142" s="201">
        <v>42224</v>
      </c>
      <c r="B1142" s="202">
        <v>75.882023520627214</v>
      </c>
      <c r="C1142" s="202">
        <v>76.54723127035831</v>
      </c>
      <c r="D1142" s="202">
        <v>66.969147005444654</v>
      </c>
      <c r="E1142" s="202">
        <v>64.425299432653915</v>
      </c>
      <c r="F1142" s="202">
        <v>94.343434343434339</v>
      </c>
      <c r="G1142" s="202">
        <v>48.628681307559965</v>
      </c>
      <c r="H1142" s="202">
        <v>67.37376847290642</v>
      </c>
    </row>
    <row r="1143" spans="1:8" x14ac:dyDescent="0.2">
      <c r="A1143" s="199">
        <v>42225</v>
      </c>
      <c r="B1143" s="200">
        <v>75.882023520627214</v>
      </c>
      <c r="C1143" s="200">
        <v>76.54723127035831</v>
      </c>
      <c r="D1143" s="200">
        <v>66.969147005444654</v>
      </c>
      <c r="E1143" s="200">
        <v>64.425299432653915</v>
      </c>
      <c r="F1143" s="200">
        <v>94.343434343434339</v>
      </c>
      <c r="G1143" s="200">
        <v>48.628681307559965</v>
      </c>
      <c r="H1143" s="200">
        <v>67.37376847290642</v>
      </c>
    </row>
    <row r="1144" spans="1:8" x14ac:dyDescent="0.2">
      <c r="A1144" s="201">
        <v>42226</v>
      </c>
      <c r="B1144" s="202">
        <v>78.364756393503825</v>
      </c>
      <c r="C1144" s="202">
        <v>78.990228013029309</v>
      </c>
      <c r="D1144" s="202">
        <v>70.235934664246827</v>
      </c>
      <c r="E1144" s="202">
        <v>64.95061987812565</v>
      </c>
      <c r="F1144" s="202">
        <v>94.343434343434339</v>
      </c>
      <c r="G1144" s="202">
        <v>50.1163849812772</v>
      </c>
      <c r="H1144" s="202">
        <v>68.011699507389167</v>
      </c>
    </row>
    <row r="1145" spans="1:8" x14ac:dyDescent="0.2">
      <c r="A1145" s="199">
        <v>42227</v>
      </c>
      <c r="B1145" s="200">
        <v>76.124696658577562</v>
      </c>
      <c r="C1145" s="200">
        <v>76.058631921824102</v>
      </c>
      <c r="D1145" s="200">
        <v>67.695099818511792</v>
      </c>
      <c r="E1145" s="200">
        <v>64.257196890102961</v>
      </c>
      <c r="F1145" s="200">
        <v>94.343434343434339</v>
      </c>
      <c r="G1145" s="200">
        <v>49.235907296832302</v>
      </c>
      <c r="H1145" s="200">
        <v>68.285098522167488</v>
      </c>
    </row>
    <row r="1146" spans="1:8" x14ac:dyDescent="0.2">
      <c r="A1146" s="201">
        <v>42228</v>
      </c>
      <c r="B1146" s="202">
        <v>71.532574201978719</v>
      </c>
      <c r="C1146" s="202">
        <v>73.289902280130292</v>
      </c>
      <c r="D1146" s="202">
        <v>64.246823956442839</v>
      </c>
      <c r="E1146" s="202">
        <v>62.050851019121659</v>
      </c>
      <c r="F1146" s="202">
        <v>94.343434343434339</v>
      </c>
      <c r="G1146" s="202">
        <v>49.974698917113649</v>
      </c>
      <c r="H1146" s="202">
        <v>69.240763546798036</v>
      </c>
    </row>
    <row r="1147" spans="1:8" x14ac:dyDescent="0.2">
      <c r="A1147" s="199">
        <v>42229</v>
      </c>
      <c r="B1147" s="200">
        <v>72.615269740526415</v>
      </c>
      <c r="C1147" s="200">
        <v>75.081433224755713</v>
      </c>
      <c r="D1147" s="200">
        <v>65.335753176043553</v>
      </c>
      <c r="E1147" s="200">
        <v>61.71464593401975</v>
      </c>
      <c r="F1147" s="200">
        <v>89.621212121212125</v>
      </c>
      <c r="G1147" s="200">
        <v>49.195425564214148</v>
      </c>
      <c r="H1147" s="200">
        <v>68.66379310344827</v>
      </c>
    </row>
    <row r="1148" spans="1:8" x14ac:dyDescent="0.2">
      <c r="A1148" s="201">
        <v>42230</v>
      </c>
      <c r="B1148" s="202">
        <v>71.495239873063269</v>
      </c>
      <c r="C1148" s="202">
        <v>74.755700325732903</v>
      </c>
      <c r="D1148" s="202">
        <v>65.517241379310349</v>
      </c>
      <c r="E1148" s="202">
        <v>61.903761294389575</v>
      </c>
      <c r="F1148" s="202">
        <v>89.621212121212125</v>
      </c>
      <c r="G1148" s="202">
        <v>47.889889687278611</v>
      </c>
      <c r="H1148" s="202">
        <v>68.661945812807886</v>
      </c>
    </row>
    <row r="1149" spans="1:8" x14ac:dyDescent="0.2">
      <c r="A1149" s="199">
        <v>42231</v>
      </c>
      <c r="B1149" s="200">
        <v>71.495239873063269</v>
      </c>
      <c r="C1149" s="200">
        <v>74.755700325732903</v>
      </c>
      <c r="D1149" s="200">
        <v>65.517241379310349</v>
      </c>
      <c r="E1149" s="200">
        <v>61.903761294389575</v>
      </c>
      <c r="F1149" s="200">
        <v>89.621212121212125</v>
      </c>
      <c r="G1149" s="200">
        <v>47.889889687278611</v>
      </c>
      <c r="H1149" s="200">
        <v>68.661945812807886</v>
      </c>
    </row>
    <row r="1150" spans="1:8" x14ac:dyDescent="0.2">
      <c r="A1150" s="201">
        <v>42232</v>
      </c>
      <c r="B1150" s="202">
        <v>71.495239873063269</v>
      </c>
      <c r="C1150" s="202">
        <v>74.755700325732903</v>
      </c>
      <c r="D1150" s="202">
        <v>65.517241379310349</v>
      </c>
      <c r="E1150" s="202">
        <v>61.903761294389575</v>
      </c>
      <c r="F1150" s="202">
        <v>89.621212121212125</v>
      </c>
      <c r="G1150" s="202">
        <v>47.889889687278611</v>
      </c>
      <c r="H1150" s="202">
        <v>68.661945812807886</v>
      </c>
    </row>
    <row r="1151" spans="1:8" x14ac:dyDescent="0.2">
      <c r="A1151" s="199">
        <v>42233</v>
      </c>
      <c r="B1151" s="200">
        <v>69.591189098375963</v>
      </c>
      <c r="C1151" s="200">
        <v>74.755700325732903</v>
      </c>
      <c r="D1151" s="200">
        <v>65.335753176043553</v>
      </c>
      <c r="E1151" s="200">
        <v>61.861735658751833</v>
      </c>
      <c r="F1151" s="200">
        <v>89.621212121212125</v>
      </c>
      <c r="G1151" s="200">
        <v>48.092298350369397</v>
      </c>
      <c r="H1151" s="200">
        <v>68.823891625615758</v>
      </c>
    </row>
    <row r="1152" spans="1:8" x14ac:dyDescent="0.2">
      <c r="A1152" s="201">
        <v>42234</v>
      </c>
      <c r="B1152" s="202">
        <v>68.639163711032296</v>
      </c>
      <c r="C1152" s="202">
        <v>74.755700325732903</v>
      </c>
      <c r="D1152" s="202">
        <v>65.335753176043553</v>
      </c>
      <c r="E1152" s="202">
        <v>60.306787140155492</v>
      </c>
      <c r="F1152" s="202">
        <v>89.621212121212125</v>
      </c>
      <c r="G1152" s="202">
        <v>48.112539216678471</v>
      </c>
      <c r="H1152" s="202">
        <v>68.824507389162562</v>
      </c>
    </row>
    <row r="1153" spans="1:8" x14ac:dyDescent="0.2">
      <c r="A1153" s="199">
        <v>42235</v>
      </c>
      <c r="B1153" s="200">
        <v>67.836475639350397</v>
      </c>
      <c r="C1153" s="200">
        <v>71.009771986970691</v>
      </c>
      <c r="D1153" s="200">
        <v>65.517241379310349</v>
      </c>
      <c r="E1153" s="200">
        <v>59.403235973944099</v>
      </c>
      <c r="F1153" s="200">
        <v>89.621212121212125</v>
      </c>
      <c r="G1153" s="200">
        <v>45.845562190061734</v>
      </c>
      <c r="H1153" s="200">
        <v>69.820197044334989</v>
      </c>
    </row>
    <row r="1154" spans="1:8" x14ac:dyDescent="0.2">
      <c r="A1154" s="201">
        <v>42236</v>
      </c>
      <c r="B1154" s="202">
        <v>68.863169684524919</v>
      </c>
      <c r="C1154" s="202">
        <v>72.6384364820847</v>
      </c>
      <c r="D1154" s="202">
        <v>66.243194192377501</v>
      </c>
      <c r="E1154" s="202">
        <v>59.319184702668622</v>
      </c>
      <c r="F1154" s="202">
        <v>89.494949494949495</v>
      </c>
      <c r="G1154" s="202">
        <v>45.602671794352794</v>
      </c>
      <c r="H1154" s="202">
        <v>70.948275862068968</v>
      </c>
    </row>
    <row r="1155" spans="1:8" x14ac:dyDescent="0.2">
      <c r="A1155" s="199">
        <v>42237</v>
      </c>
      <c r="B1155" s="200">
        <v>67.537801008026875</v>
      </c>
      <c r="C1155" s="200">
        <v>71.498371335504885</v>
      </c>
      <c r="D1155" s="200">
        <v>65.154264972776772</v>
      </c>
      <c r="E1155" s="200">
        <v>58.016389997898713</v>
      </c>
      <c r="F1155" s="200">
        <v>89.494949494949495</v>
      </c>
      <c r="G1155" s="200">
        <v>44.853759740916914</v>
      </c>
      <c r="H1155" s="200">
        <v>71.475985221674875</v>
      </c>
    </row>
    <row r="1156" spans="1:8" x14ac:dyDescent="0.2">
      <c r="A1156" s="201">
        <v>42238</v>
      </c>
      <c r="B1156" s="202">
        <v>67.537801008026875</v>
      </c>
      <c r="C1156" s="202">
        <v>71.498371335504885</v>
      </c>
      <c r="D1156" s="202">
        <v>65.154264972776772</v>
      </c>
      <c r="E1156" s="202">
        <v>58.016389997898713</v>
      </c>
      <c r="F1156" s="202">
        <v>89.494949494949495</v>
      </c>
      <c r="G1156" s="202">
        <v>44.853759740916914</v>
      </c>
      <c r="H1156" s="202">
        <v>71.475985221674875</v>
      </c>
    </row>
    <row r="1157" spans="1:8" x14ac:dyDescent="0.2">
      <c r="A1157" s="199">
        <v>42239</v>
      </c>
      <c r="B1157" s="200">
        <v>67.537801008026875</v>
      </c>
      <c r="C1157" s="200">
        <v>71.498371335504885</v>
      </c>
      <c r="D1157" s="200">
        <v>65.154264972776772</v>
      </c>
      <c r="E1157" s="200">
        <v>58.016389997898713</v>
      </c>
      <c r="F1157" s="200">
        <v>89.494949494949495</v>
      </c>
      <c r="G1157" s="200">
        <v>44.853759740916914</v>
      </c>
      <c r="H1157" s="200">
        <v>71.475985221674875</v>
      </c>
    </row>
    <row r="1158" spans="1:8" x14ac:dyDescent="0.2">
      <c r="A1158" s="201">
        <v>42240</v>
      </c>
      <c r="B1158" s="202">
        <v>66.380436811648309</v>
      </c>
      <c r="C1158" s="202">
        <v>72.149837133550491</v>
      </c>
      <c r="D1158" s="202">
        <v>65.880217785843925</v>
      </c>
      <c r="E1158" s="202">
        <v>56.314351754570282</v>
      </c>
      <c r="F1158" s="202">
        <v>89.494949494949495</v>
      </c>
      <c r="G1158" s="202">
        <v>41.230644671591946</v>
      </c>
      <c r="H1158" s="202">
        <v>71.127463054187189</v>
      </c>
    </row>
    <row r="1159" spans="1:8" x14ac:dyDescent="0.2">
      <c r="A1159" s="199">
        <v>42241</v>
      </c>
      <c r="B1159" s="200">
        <v>66.473772633936903</v>
      </c>
      <c r="C1159" s="200">
        <v>71.661237785016297</v>
      </c>
      <c r="D1159" s="200">
        <v>65.335753176043553</v>
      </c>
      <c r="E1159" s="200">
        <v>56.881697835679759</v>
      </c>
      <c r="F1159" s="200">
        <v>89.494949494949495</v>
      </c>
      <c r="G1159" s="200">
        <v>42.101001922882297</v>
      </c>
      <c r="H1159" s="200">
        <v>70.22721674876847</v>
      </c>
    </row>
    <row r="1160" spans="1:8" x14ac:dyDescent="0.2">
      <c r="A1160" s="201">
        <v>42242</v>
      </c>
      <c r="B1160" s="202">
        <v>65.521747246593236</v>
      </c>
      <c r="C1160" s="202">
        <v>70.68403908794788</v>
      </c>
      <c r="D1160" s="202">
        <v>64.609800362976415</v>
      </c>
      <c r="E1160" s="202">
        <v>55.410800588358896</v>
      </c>
      <c r="F1160" s="202">
        <v>89.494949494949495</v>
      </c>
      <c r="G1160" s="202">
        <v>42.192085821273146</v>
      </c>
      <c r="H1160" s="202">
        <v>69.289408866995075</v>
      </c>
    </row>
    <row r="1161" spans="1:8" x14ac:dyDescent="0.2">
      <c r="A1161" s="199">
        <v>42243</v>
      </c>
      <c r="B1161" s="200">
        <v>66.567108456225498</v>
      </c>
      <c r="C1161" s="200">
        <v>69.86970684039089</v>
      </c>
      <c r="D1161" s="200">
        <v>64.972776769509991</v>
      </c>
      <c r="E1161" s="200">
        <v>57.02878756041185</v>
      </c>
      <c r="F1161" s="200">
        <v>87.348484848484844</v>
      </c>
      <c r="G1161" s="200">
        <v>46.290861248861454</v>
      </c>
      <c r="H1161" s="200">
        <v>69.27339901477832</v>
      </c>
    </row>
    <row r="1162" spans="1:8" x14ac:dyDescent="0.2">
      <c r="A1162" s="201">
        <v>42244</v>
      </c>
      <c r="B1162" s="202">
        <v>67.052454732126193</v>
      </c>
      <c r="C1162" s="202">
        <v>68.403908794788279</v>
      </c>
      <c r="D1162" s="202">
        <v>64.791288566243196</v>
      </c>
      <c r="E1162" s="202">
        <v>58.919941164110099</v>
      </c>
      <c r="F1162" s="202">
        <v>87.348484848484844</v>
      </c>
      <c r="G1162" s="202">
        <v>48.851330836959818</v>
      </c>
      <c r="H1162" s="202">
        <v>69.802955665024626</v>
      </c>
    </row>
    <row r="1163" spans="1:8" x14ac:dyDescent="0.2">
      <c r="A1163" s="199">
        <v>42245</v>
      </c>
      <c r="B1163" s="200">
        <v>67.052454732126193</v>
      </c>
      <c r="C1163" s="200">
        <v>68.403908794788279</v>
      </c>
      <c r="D1163" s="200">
        <v>64.791288566243196</v>
      </c>
      <c r="E1163" s="200">
        <v>58.919941164110099</v>
      </c>
      <c r="F1163" s="200">
        <v>87.348484848484844</v>
      </c>
      <c r="G1163" s="200">
        <v>48.851330836959818</v>
      </c>
      <c r="H1163" s="200">
        <v>69.802955665024626</v>
      </c>
    </row>
    <row r="1164" spans="1:8" x14ac:dyDescent="0.2">
      <c r="A1164" s="201">
        <v>42246</v>
      </c>
      <c r="B1164" s="202">
        <v>67.052454732126193</v>
      </c>
      <c r="C1164" s="202">
        <v>68.403908794788279</v>
      </c>
      <c r="D1164" s="202">
        <v>64.791288566243196</v>
      </c>
      <c r="E1164" s="202">
        <v>58.919941164110099</v>
      </c>
      <c r="F1164" s="202">
        <v>87.348484848484844</v>
      </c>
      <c r="G1164" s="202">
        <v>48.851330836959818</v>
      </c>
      <c r="H1164" s="202">
        <v>69.802955665024626</v>
      </c>
    </row>
    <row r="1165" spans="1:8" x14ac:dyDescent="0.2">
      <c r="A1165" s="199">
        <v>42247</v>
      </c>
      <c r="B1165" s="200">
        <v>65.447078588762366</v>
      </c>
      <c r="C1165" s="200">
        <v>69.055374592833886</v>
      </c>
      <c r="D1165" s="200">
        <v>64.972776769509991</v>
      </c>
      <c r="E1165" s="200">
        <v>59.193107795755409</v>
      </c>
      <c r="F1165" s="200">
        <v>87.348484848484844</v>
      </c>
      <c r="G1165" s="200">
        <v>51.897581216476063</v>
      </c>
      <c r="H1165" s="200">
        <v>69.884852216748769</v>
      </c>
    </row>
    <row r="1166" spans="1:8" x14ac:dyDescent="0.2">
      <c r="A1166" s="201">
        <v>42248</v>
      </c>
      <c r="B1166" s="202">
        <v>64.439051708045554</v>
      </c>
      <c r="C1166" s="202">
        <v>69.381107491856682</v>
      </c>
      <c r="D1166" s="202">
        <v>64.065335753176043</v>
      </c>
      <c r="E1166" s="202">
        <v>57.722210548434539</v>
      </c>
      <c r="F1166" s="202">
        <v>87.348484848484844</v>
      </c>
      <c r="G1166" s="202">
        <v>48.132780082987551</v>
      </c>
      <c r="H1166" s="202">
        <v>70.213669950738918</v>
      </c>
    </row>
    <row r="1167" spans="1:8" x14ac:dyDescent="0.2">
      <c r="A1167" s="199">
        <v>42249</v>
      </c>
      <c r="B1167" s="200">
        <v>64.327048721299235</v>
      </c>
      <c r="C1167" s="200">
        <v>68.241042345276881</v>
      </c>
      <c r="D1167" s="200">
        <v>63.702359346642474</v>
      </c>
      <c r="E1167" s="200">
        <v>55.978146669468373</v>
      </c>
      <c r="F1167" s="200">
        <v>87.348484848484844</v>
      </c>
      <c r="G1167" s="200">
        <v>50.298552778058898</v>
      </c>
      <c r="H1167" s="200">
        <v>69.830665024630548</v>
      </c>
    </row>
    <row r="1168" spans="1:8" x14ac:dyDescent="0.2">
      <c r="A1168" s="201">
        <v>42250</v>
      </c>
      <c r="B1168" s="202">
        <v>64.737726339369047</v>
      </c>
      <c r="C1168" s="202">
        <v>65.960912052117266</v>
      </c>
      <c r="D1168" s="202">
        <v>62.613430127041745</v>
      </c>
      <c r="E1168" s="202">
        <v>55.978146669468373</v>
      </c>
      <c r="F1168" s="202">
        <v>85.353535353535349</v>
      </c>
      <c r="G1168" s="202">
        <v>50.571804473231452</v>
      </c>
      <c r="H1168" s="202">
        <v>69.301724137931032</v>
      </c>
    </row>
    <row r="1169" spans="1:8" x14ac:dyDescent="0.2">
      <c r="A1169" s="199">
        <v>42251</v>
      </c>
      <c r="B1169" s="200">
        <v>64.513720365876424</v>
      </c>
      <c r="C1169" s="200">
        <v>65.960912052117266</v>
      </c>
      <c r="D1169" s="200">
        <v>62.976406533575322</v>
      </c>
      <c r="E1169" s="200">
        <v>55.305736499264547</v>
      </c>
      <c r="F1169" s="200">
        <v>85.353535353535349</v>
      </c>
      <c r="G1169" s="200">
        <v>49.266268596295923</v>
      </c>
      <c r="H1169" s="200">
        <v>69.07943349753694</v>
      </c>
    </row>
    <row r="1170" spans="1:8" x14ac:dyDescent="0.2">
      <c r="A1170" s="201">
        <v>42252</v>
      </c>
      <c r="B1170" s="202">
        <v>64.513720365876424</v>
      </c>
      <c r="C1170" s="202">
        <v>65.960912052117266</v>
      </c>
      <c r="D1170" s="202">
        <v>62.976406533575322</v>
      </c>
      <c r="E1170" s="202">
        <v>55.305736499264547</v>
      </c>
      <c r="F1170" s="202">
        <v>85.353535353535349</v>
      </c>
      <c r="G1170" s="202">
        <v>49.266268596295923</v>
      </c>
      <c r="H1170" s="202">
        <v>69.07943349753694</v>
      </c>
    </row>
    <row r="1171" spans="1:8" x14ac:dyDescent="0.2">
      <c r="A1171" s="199">
        <v>42253</v>
      </c>
      <c r="B1171" s="200">
        <v>64.513720365876424</v>
      </c>
      <c r="C1171" s="200">
        <v>65.960912052117266</v>
      </c>
      <c r="D1171" s="200">
        <v>62.976406533575322</v>
      </c>
      <c r="E1171" s="200">
        <v>55.305736499264547</v>
      </c>
      <c r="F1171" s="200">
        <v>85.353535353535349</v>
      </c>
      <c r="G1171" s="200">
        <v>49.266268596295923</v>
      </c>
      <c r="H1171" s="200">
        <v>69.07943349753694</v>
      </c>
    </row>
    <row r="1172" spans="1:8" x14ac:dyDescent="0.2">
      <c r="A1172" s="201">
        <v>42254</v>
      </c>
      <c r="B1172" s="202">
        <v>64.513720365876424</v>
      </c>
      <c r="C1172" s="202">
        <v>65.960912052117266</v>
      </c>
      <c r="D1172" s="202">
        <v>62.976406533575322</v>
      </c>
      <c r="E1172" s="202">
        <v>55.305736499264547</v>
      </c>
      <c r="F1172" s="202">
        <v>85.353535353535349</v>
      </c>
      <c r="G1172" s="202">
        <v>47.464831494787973</v>
      </c>
      <c r="H1172" s="202">
        <v>68.925492610837424</v>
      </c>
    </row>
    <row r="1173" spans="1:8" x14ac:dyDescent="0.2">
      <c r="A1173" s="199">
        <v>42255</v>
      </c>
      <c r="B1173" s="200">
        <v>65.465745753220091</v>
      </c>
      <c r="C1173" s="200">
        <v>67.589576547231289</v>
      </c>
      <c r="D1173" s="200">
        <v>63.883847549909255</v>
      </c>
      <c r="E1173" s="200">
        <v>56.167262029838199</v>
      </c>
      <c r="F1173" s="200">
        <v>85.353535353535349</v>
      </c>
      <c r="G1173" s="200">
        <v>48.820969537496204</v>
      </c>
      <c r="H1173" s="200">
        <v>69.060960591133011</v>
      </c>
    </row>
    <row r="1174" spans="1:8" x14ac:dyDescent="0.2">
      <c r="A1174" s="201">
        <v>42256</v>
      </c>
      <c r="B1174" s="202">
        <v>64.94306514840396</v>
      </c>
      <c r="C1174" s="202">
        <v>67.100977198697066</v>
      </c>
      <c r="D1174" s="202">
        <v>64.065335753176043</v>
      </c>
      <c r="E1174" s="202">
        <v>55.641941584366457</v>
      </c>
      <c r="F1174" s="202">
        <v>85.353535353535349</v>
      </c>
      <c r="G1174" s="202">
        <v>47.049893735451874</v>
      </c>
      <c r="H1174" s="202">
        <v>68.217364532019701</v>
      </c>
    </row>
    <row r="1175" spans="1:8" x14ac:dyDescent="0.2">
      <c r="A1175" s="199">
        <v>42257</v>
      </c>
      <c r="B1175" s="200">
        <v>65.073735299607989</v>
      </c>
      <c r="C1175" s="200">
        <v>68.078175895765469</v>
      </c>
      <c r="D1175" s="200">
        <v>64.972776769509991</v>
      </c>
      <c r="E1175" s="200">
        <v>56.377390208026895</v>
      </c>
      <c r="F1175" s="200">
        <v>83.838383838383834</v>
      </c>
      <c r="G1175" s="200">
        <v>48.659042607023579</v>
      </c>
      <c r="H1175" s="200">
        <v>68.395935960591132</v>
      </c>
    </row>
    <row r="1176" spans="1:8" x14ac:dyDescent="0.2">
      <c r="A1176" s="201">
        <v>42258</v>
      </c>
      <c r="B1176" s="202">
        <v>65.0924024640657</v>
      </c>
      <c r="C1176" s="202">
        <v>69.218241042345284</v>
      </c>
      <c r="D1176" s="202">
        <v>67.33212341197823</v>
      </c>
      <c r="E1176" s="202">
        <v>55.747005673460805</v>
      </c>
      <c r="F1176" s="202">
        <v>83.838383838383834</v>
      </c>
      <c r="G1176" s="202">
        <v>47.980973585669467</v>
      </c>
      <c r="H1176" s="202">
        <v>68.223522167487687</v>
      </c>
    </row>
    <row r="1177" spans="1:8" x14ac:dyDescent="0.2">
      <c r="A1177" s="199">
        <v>42259</v>
      </c>
      <c r="B1177" s="200">
        <v>65.0924024640657</v>
      </c>
      <c r="C1177" s="200">
        <v>69.218241042345284</v>
      </c>
      <c r="D1177" s="200">
        <v>67.33212341197823</v>
      </c>
      <c r="E1177" s="200">
        <v>55.747005673460805</v>
      </c>
      <c r="F1177" s="200">
        <v>83.838383838383834</v>
      </c>
      <c r="G1177" s="200">
        <v>47.980973585669467</v>
      </c>
      <c r="H1177" s="200">
        <v>68.223522167487687</v>
      </c>
    </row>
    <row r="1178" spans="1:8" x14ac:dyDescent="0.2">
      <c r="A1178" s="201">
        <v>42260</v>
      </c>
      <c r="B1178" s="202">
        <v>65.0924024640657</v>
      </c>
      <c r="C1178" s="202">
        <v>69.218241042345284</v>
      </c>
      <c r="D1178" s="202">
        <v>67.33212341197823</v>
      </c>
      <c r="E1178" s="202">
        <v>55.747005673460805</v>
      </c>
      <c r="F1178" s="202">
        <v>83.838383838383834</v>
      </c>
      <c r="G1178" s="202">
        <v>47.980973585669467</v>
      </c>
      <c r="H1178" s="202">
        <v>68.223522167487687</v>
      </c>
    </row>
    <row r="1179" spans="1:8" x14ac:dyDescent="0.2">
      <c r="A1179" s="199">
        <v>42261</v>
      </c>
      <c r="B1179" s="200">
        <v>65.279074108642902</v>
      </c>
      <c r="C1179" s="200">
        <v>71.824104234527695</v>
      </c>
      <c r="D1179" s="200">
        <v>68.421052631578945</v>
      </c>
      <c r="E1179" s="200">
        <v>56.335364572389153</v>
      </c>
      <c r="F1179" s="200">
        <v>83.838383838383834</v>
      </c>
      <c r="G1179" s="200">
        <v>46.068211719461594</v>
      </c>
      <c r="H1179" s="200">
        <v>68.294334975369452</v>
      </c>
    </row>
    <row r="1180" spans="1:8" x14ac:dyDescent="0.2">
      <c r="A1180" s="201">
        <v>42262</v>
      </c>
      <c r="B1180" s="202">
        <v>65.633750233339541</v>
      </c>
      <c r="C1180" s="202">
        <v>70.358306188925084</v>
      </c>
      <c r="D1180" s="202">
        <v>67.876588021778588</v>
      </c>
      <c r="E1180" s="202">
        <v>55.368774952721154</v>
      </c>
      <c r="F1180" s="202">
        <v>83.838383838383834</v>
      </c>
      <c r="G1180" s="202">
        <v>46.675437708733931</v>
      </c>
      <c r="H1180" s="202">
        <v>68.063423645320185</v>
      </c>
    </row>
    <row r="1181" spans="1:8" x14ac:dyDescent="0.2">
      <c r="A1181" s="199">
        <v>42263</v>
      </c>
      <c r="B1181" s="200">
        <v>65.689751726712714</v>
      </c>
      <c r="C1181" s="200">
        <v>69.381107491856682</v>
      </c>
      <c r="D1181" s="200">
        <v>67.150635208711435</v>
      </c>
      <c r="E1181" s="200">
        <v>54.759403235973942</v>
      </c>
      <c r="F1181" s="200">
        <v>83.838383838383834</v>
      </c>
      <c r="G1181" s="200">
        <v>48.527476976014569</v>
      </c>
      <c r="H1181" s="200">
        <v>68.935960591133011</v>
      </c>
    </row>
    <row r="1182" spans="1:8" x14ac:dyDescent="0.2">
      <c r="A1182" s="201">
        <v>42264</v>
      </c>
      <c r="B1182" s="202">
        <v>65.484412917677801</v>
      </c>
      <c r="C1182" s="202">
        <v>68.241042345276881</v>
      </c>
      <c r="D1182" s="202">
        <v>65.880217785843925</v>
      </c>
      <c r="E1182" s="202">
        <v>54.73839041815507</v>
      </c>
      <c r="F1182" s="202">
        <v>84.393939393939391</v>
      </c>
      <c r="G1182" s="202">
        <v>48.183382248760246</v>
      </c>
      <c r="H1182" s="202">
        <v>69.674261083743843</v>
      </c>
    </row>
    <row r="1183" spans="1:8" x14ac:dyDescent="0.2">
      <c r="A1183" s="199">
        <v>42265</v>
      </c>
      <c r="B1183" s="200">
        <v>64.196378570095206</v>
      </c>
      <c r="C1183" s="200">
        <v>69.055374592833886</v>
      </c>
      <c r="D1183" s="200">
        <v>65.517241379310349</v>
      </c>
      <c r="E1183" s="200">
        <v>53.435595713385162</v>
      </c>
      <c r="F1183" s="200">
        <v>84.393939393939391</v>
      </c>
      <c r="G1183" s="200">
        <v>46.705799008197552</v>
      </c>
      <c r="H1183" s="200">
        <v>70.149630541871915</v>
      </c>
    </row>
    <row r="1184" spans="1:8" x14ac:dyDescent="0.2">
      <c r="A1184" s="201">
        <v>42266</v>
      </c>
      <c r="B1184" s="202">
        <v>64.196378570095206</v>
      </c>
      <c r="C1184" s="202">
        <v>69.055374592833886</v>
      </c>
      <c r="D1184" s="202">
        <v>65.517241379310349</v>
      </c>
      <c r="E1184" s="202">
        <v>53.435595713385162</v>
      </c>
      <c r="F1184" s="202">
        <v>84.393939393939391</v>
      </c>
      <c r="G1184" s="202">
        <v>46.705799008197552</v>
      </c>
      <c r="H1184" s="202">
        <v>70.149630541871915</v>
      </c>
    </row>
    <row r="1185" spans="1:8" x14ac:dyDescent="0.2">
      <c r="A1185" s="199">
        <v>42267</v>
      </c>
      <c r="B1185" s="200">
        <v>64.196378570095206</v>
      </c>
      <c r="C1185" s="200">
        <v>69.055374592833886</v>
      </c>
      <c r="D1185" s="200">
        <v>65.517241379310349</v>
      </c>
      <c r="E1185" s="200">
        <v>53.435595713385162</v>
      </c>
      <c r="F1185" s="200">
        <v>84.393939393939391</v>
      </c>
      <c r="G1185" s="200">
        <v>46.705799008197552</v>
      </c>
      <c r="H1185" s="200">
        <v>70.149630541871915</v>
      </c>
    </row>
    <row r="1186" spans="1:8" x14ac:dyDescent="0.2">
      <c r="A1186" s="201">
        <v>42268</v>
      </c>
      <c r="B1186" s="202">
        <v>64.719059174911337</v>
      </c>
      <c r="C1186" s="202">
        <v>70.68403908794788</v>
      </c>
      <c r="D1186" s="202">
        <v>66.424682395644282</v>
      </c>
      <c r="E1186" s="202">
        <v>54.38117251523429</v>
      </c>
      <c r="F1186" s="202">
        <v>84.393939393939391</v>
      </c>
      <c r="G1186" s="202">
        <v>47.495192794251594</v>
      </c>
      <c r="H1186" s="202">
        <v>69.793103448275858</v>
      </c>
    </row>
    <row r="1187" spans="1:8" x14ac:dyDescent="0.2">
      <c r="A1187" s="199">
        <v>42269</v>
      </c>
      <c r="B1187" s="200">
        <v>63.785700952025387</v>
      </c>
      <c r="C1187" s="200">
        <v>70.521172638436482</v>
      </c>
      <c r="D1187" s="200">
        <v>65.69872958257713</v>
      </c>
      <c r="E1187" s="200">
        <v>53.603698255936116</v>
      </c>
      <c r="F1187" s="200">
        <v>84.393939393939391</v>
      </c>
      <c r="G1187" s="200">
        <v>47.788685355733222</v>
      </c>
      <c r="H1187" s="200">
        <v>69.258620689655174</v>
      </c>
    </row>
    <row r="1188" spans="1:8" x14ac:dyDescent="0.2">
      <c r="A1188" s="201">
        <v>42270</v>
      </c>
      <c r="B1188" s="202">
        <v>63.93503826768714</v>
      </c>
      <c r="C1188" s="202">
        <v>72.475570032573287</v>
      </c>
      <c r="D1188" s="202">
        <v>66.061705989110706</v>
      </c>
      <c r="E1188" s="202">
        <v>54.276108426139942</v>
      </c>
      <c r="F1188" s="202">
        <v>84.393939393939391</v>
      </c>
      <c r="G1188" s="202">
        <v>46.473029045643152</v>
      </c>
      <c r="H1188" s="202">
        <v>69.599753694581281</v>
      </c>
    </row>
    <row r="1189" spans="1:8" x14ac:dyDescent="0.2">
      <c r="A1189" s="199">
        <v>42271</v>
      </c>
      <c r="B1189" s="200">
        <v>64.252380063468365</v>
      </c>
      <c r="C1189" s="200">
        <v>70.846905537459278</v>
      </c>
      <c r="D1189" s="200">
        <v>65.880217785843925</v>
      </c>
      <c r="E1189" s="200">
        <v>55.641941584366457</v>
      </c>
      <c r="F1189" s="200">
        <v>82.297979797979792</v>
      </c>
      <c r="G1189" s="200">
        <v>47.151098066997264</v>
      </c>
      <c r="H1189" s="200">
        <v>71.056034482758619</v>
      </c>
    </row>
    <row r="1190" spans="1:8" x14ac:dyDescent="0.2">
      <c r="A1190" s="201">
        <v>42272</v>
      </c>
      <c r="B1190" s="202">
        <v>65.839089042374468</v>
      </c>
      <c r="C1190" s="202">
        <v>72.475570032573287</v>
      </c>
      <c r="D1190" s="202">
        <v>67.150635208711435</v>
      </c>
      <c r="E1190" s="202">
        <v>57.196890102962804</v>
      </c>
      <c r="F1190" s="202">
        <v>82.297979797979792</v>
      </c>
      <c r="G1190" s="202">
        <v>47.23206153223358</v>
      </c>
      <c r="H1190" s="202">
        <v>70.578817733990149</v>
      </c>
    </row>
    <row r="1191" spans="1:8" x14ac:dyDescent="0.2">
      <c r="A1191" s="199">
        <v>42273</v>
      </c>
      <c r="B1191" s="200">
        <v>65.839089042374468</v>
      </c>
      <c r="C1191" s="200">
        <v>72.475570032573287</v>
      </c>
      <c r="D1191" s="200">
        <v>67.150635208711435</v>
      </c>
      <c r="E1191" s="200">
        <v>57.196890102962804</v>
      </c>
      <c r="F1191" s="200">
        <v>82.297979797979792</v>
      </c>
      <c r="G1191" s="200">
        <v>47.23206153223358</v>
      </c>
      <c r="H1191" s="200">
        <v>70.578817733990149</v>
      </c>
    </row>
    <row r="1192" spans="1:8" x14ac:dyDescent="0.2">
      <c r="A1192" s="201">
        <v>42274</v>
      </c>
      <c r="B1192" s="202">
        <v>65.839089042374468</v>
      </c>
      <c r="C1192" s="202">
        <v>72.475570032573287</v>
      </c>
      <c r="D1192" s="202">
        <v>67.150635208711435</v>
      </c>
      <c r="E1192" s="202">
        <v>57.196890102962804</v>
      </c>
      <c r="F1192" s="202">
        <v>82.297979797979792</v>
      </c>
      <c r="G1192" s="202">
        <v>47.23206153223358</v>
      </c>
      <c r="H1192" s="202">
        <v>70.578817733990149</v>
      </c>
    </row>
    <row r="1193" spans="1:8" x14ac:dyDescent="0.2">
      <c r="A1193" s="199">
        <v>42275</v>
      </c>
      <c r="B1193" s="200">
        <v>64.905730819488525</v>
      </c>
      <c r="C1193" s="200">
        <v>72.149837133550491</v>
      </c>
      <c r="D1193" s="200">
        <v>66.787658802177859</v>
      </c>
      <c r="E1193" s="200">
        <v>56.06219794074385</v>
      </c>
      <c r="F1193" s="200">
        <v>82.297979797979792</v>
      </c>
      <c r="G1193" s="200">
        <v>46.412306446715917</v>
      </c>
      <c r="H1193" s="200">
        <v>69.701354679802961</v>
      </c>
    </row>
    <row r="1194" spans="1:8" x14ac:dyDescent="0.2">
      <c r="A1194" s="201">
        <v>42276</v>
      </c>
      <c r="B1194" s="202">
        <v>65.465745753220091</v>
      </c>
      <c r="C1194" s="202">
        <v>71.824104234527695</v>
      </c>
      <c r="D1194" s="202">
        <v>67.150635208711435</v>
      </c>
      <c r="E1194" s="202">
        <v>56.650556839672198</v>
      </c>
      <c r="F1194" s="202">
        <v>82.297979797979792</v>
      </c>
      <c r="G1194" s="202">
        <v>47.01953243598826</v>
      </c>
      <c r="H1194" s="202">
        <v>69.423029556650249</v>
      </c>
    </row>
    <row r="1195" spans="1:8" x14ac:dyDescent="0.2">
      <c r="A1195" s="199">
        <v>42277</v>
      </c>
      <c r="B1195" s="200">
        <v>66.19376516707112</v>
      </c>
      <c r="C1195" s="200">
        <v>73.289902280130292</v>
      </c>
      <c r="D1195" s="200">
        <v>66.969147005444654</v>
      </c>
      <c r="E1195" s="200">
        <v>55.116621138894722</v>
      </c>
      <c r="F1195" s="200">
        <v>82.297979797979792</v>
      </c>
      <c r="G1195" s="200">
        <v>47.697601457342373</v>
      </c>
      <c r="H1195" s="200">
        <v>68.663177339901466</v>
      </c>
    </row>
    <row r="1196" spans="1:8" x14ac:dyDescent="0.2">
      <c r="A1196" s="201">
        <v>42278</v>
      </c>
      <c r="B1196" s="202">
        <v>65.0924024640657</v>
      </c>
      <c r="C1196" s="202">
        <v>74.267100977198709</v>
      </c>
      <c r="D1196" s="202">
        <v>67.513611615245011</v>
      </c>
      <c r="E1196" s="202">
        <v>55.095608321075851</v>
      </c>
      <c r="F1196" s="202">
        <v>82.095959595959599</v>
      </c>
      <c r="G1196" s="202">
        <v>47.758324056269608</v>
      </c>
      <c r="H1196" s="202">
        <v>68.572044334975359</v>
      </c>
    </row>
    <row r="1197" spans="1:8" x14ac:dyDescent="0.2">
      <c r="A1197" s="199">
        <v>42279</v>
      </c>
      <c r="B1197" s="200">
        <v>64.719059174911337</v>
      </c>
      <c r="C1197" s="200">
        <v>73.452768729641704</v>
      </c>
      <c r="D1197" s="200">
        <v>67.695099818511792</v>
      </c>
      <c r="E1197" s="200">
        <v>56.671569657491062</v>
      </c>
      <c r="F1197" s="200">
        <v>82.095959595959599</v>
      </c>
      <c r="G1197" s="200">
        <v>47.980973585669467</v>
      </c>
      <c r="H1197" s="200">
        <v>70.11083743842363</v>
      </c>
    </row>
    <row r="1198" spans="1:8" x14ac:dyDescent="0.2">
      <c r="A1198" s="201">
        <v>42280</v>
      </c>
      <c r="B1198" s="202">
        <v>64.719059174911337</v>
      </c>
      <c r="C1198" s="202">
        <v>73.452768729641704</v>
      </c>
      <c r="D1198" s="202">
        <v>67.695099818511792</v>
      </c>
      <c r="E1198" s="202">
        <v>56.671569657491062</v>
      </c>
      <c r="F1198" s="202">
        <v>82.095959595959599</v>
      </c>
      <c r="G1198" s="202">
        <v>47.980973585669467</v>
      </c>
      <c r="H1198" s="202">
        <v>70.11083743842363</v>
      </c>
    </row>
    <row r="1199" spans="1:8" x14ac:dyDescent="0.2">
      <c r="A1199" s="199">
        <v>42281</v>
      </c>
      <c r="B1199" s="200">
        <v>64.719059174911337</v>
      </c>
      <c r="C1199" s="200">
        <v>73.452768729641704</v>
      </c>
      <c r="D1199" s="200">
        <v>67.695099818511792</v>
      </c>
      <c r="E1199" s="200">
        <v>56.671569657491062</v>
      </c>
      <c r="F1199" s="200">
        <v>82.095959595959599</v>
      </c>
      <c r="G1199" s="200">
        <v>47.980973585669467</v>
      </c>
      <c r="H1199" s="200">
        <v>70.11083743842363</v>
      </c>
    </row>
    <row r="1200" spans="1:8" x14ac:dyDescent="0.2">
      <c r="A1200" s="201">
        <v>42282</v>
      </c>
      <c r="B1200" s="202">
        <v>65.465745753220091</v>
      </c>
      <c r="C1200" s="202">
        <v>73.7785016286645</v>
      </c>
      <c r="D1200" s="202">
        <v>68.421052631578945</v>
      </c>
      <c r="E1200" s="202">
        <v>58.016389997898713</v>
      </c>
      <c r="F1200" s="202">
        <v>82.095959595959599</v>
      </c>
      <c r="G1200" s="202">
        <v>49.073980366359677</v>
      </c>
      <c r="H1200" s="202">
        <v>69.935344827586206</v>
      </c>
    </row>
    <row r="1201" spans="1:8" x14ac:dyDescent="0.2">
      <c r="A1201" s="199">
        <v>42283</v>
      </c>
      <c r="B1201" s="200">
        <v>66.044427851409381</v>
      </c>
      <c r="C1201" s="200">
        <v>75.570032573289893</v>
      </c>
      <c r="D1201" s="200">
        <v>69.328493647912893</v>
      </c>
      <c r="E1201" s="200">
        <v>58.079428451355319</v>
      </c>
      <c r="F1201" s="200">
        <v>82.095959595959599</v>
      </c>
      <c r="G1201" s="200">
        <v>52.089869446412308</v>
      </c>
      <c r="H1201" s="200">
        <v>70.642857142857139</v>
      </c>
    </row>
    <row r="1202" spans="1:8" x14ac:dyDescent="0.2">
      <c r="A1202" s="201">
        <v>42284</v>
      </c>
      <c r="B1202" s="202">
        <v>66.26843382490199</v>
      </c>
      <c r="C1202" s="202">
        <v>73.941368078175898</v>
      </c>
      <c r="D1202" s="202">
        <v>68.784029038112521</v>
      </c>
      <c r="E1202" s="202">
        <v>57.617146459340191</v>
      </c>
      <c r="F1202" s="202">
        <v>82.095959595959599</v>
      </c>
      <c r="G1202" s="202">
        <v>51.836858617548828</v>
      </c>
      <c r="H1202" s="202">
        <v>70.53817733990148</v>
      </c>
    </row>
    <row r="1203" spans="1:8" x14ac:dyDescent="0.2">
      <c r="A1203" s="199">
        <v>42285</v>
      </c>
      <c r="B1203" s="200">
        <v>65.353742766473772</v>
      </c>
      <c r="C1203" s="200">
        <v>73.127035830618894</v>
      </c>
      <c r="D1203" s="200">
        <v>68.058076225045369</v>
      </c>
      <c r="E1203" s="200">
        <v>57.091826013868456</v>
      </c>
      <c r="F1203" s="200">
        <v>83.409090909090907</v>
      </c>
      <c r="G1203" s="200">
        <v>53.344803157575143</v>
      </c>
      <c r="H1203" s="200">
        <v>70.136083743842363</v>
      </c>
    </row>
    <row r="1204" spans="1:8" x14ac:dyDescent="0.2">
      <c r="A1204" s="201">
        <v>42286</v>
      </c>
      <c r="B1204" s="202">
        <v>65.689751726712714</v>
      </c>
      <c r="C1204" s="202">
        <v>72.801302931596098</v>
      </c>
      <c r="D1204" s="202">
        <v>66.424682395644282</v>
      </c>
      <c r="E1204" s="202">
        <v>57.091826013868456</v>
      </c>
      <c r="F1204" s="202">
        <v>83.409090909090907</v>
      </c>
      <c r="G1204" s="202">
        <v>52.65661370306649</v>
      </c>
      <c r="H1204" s="202">
        <v>71.214901477832512</v>
      </c>
    </row>
    <row r="1205" spans="1:8" x14ac:dyDescent="0.2">
      <c r="A1205" s="199">
        <v>42287</v>
      </c>
      <c r="B1205" s="200">
        <v>65.689751726712714</v>
      </c>
      <c r="C1205" s="200">
        <v>72.801302931596098</v>
      </c>
      <c r="D1205" s="200">
        <v>66.424682395644282</v>
      </c>
      <c r="E1205" s="200">
        <v>57.091826013868456</v>
      </c>
      <c r="F1205" s="200">
        <v>83.409090909090907</v>
      </c>
      <c r="G1205" s="200">
        <v>52.65661370306649</v>
      </c>
      <c r="H1205" s="200">
        <v>71.214901477832512</v>
      </c>
    </row>
    <row r="1206" spans="1:8" x14ac:dyDescent="0.2">
      <c r="A1206" s="201">
        <v>42288</v>
      </c>
      <c r="B1206" s="202">
        <v>65.689751726712714</v>
      </c>
      <c r="C1206" s="202">
        <v>72.801302931596098</v>
      </c>
      <c r="D1206" s="202">
        <v>66.424682395644282</v>
      </c>
      <c r="E1206" s="202">
        <v>57.091826013868456</v>
      </c>
      <c r="F1206" s="202">
        <v>83.409090909090907</v>
      </c>
      <c r="G1206" s="202">
        <v>52.65661370306649</v>
      </c>
      <c r="H1206" s="202">
        <v>71.214901477832512</v>
      </c>
    </row>
    <row r="1207" spans="1:8" x14ac:dyDescent="0.2">
      <c r="A1207" s="199">
        <v>42289</v>
      </c>
      <c r="B1207" s="200">
        <v>65.689751726712714</v>
      </c>
      <c r="C1207" s="200">
        <v>72.801302931596098</v>
      </c>
      <c r="D1207" s="200">
        <v>66.424682395644282</v>
      </c>
      <c r="E1207" s="200">
        <v>57.091826013868456</v>
      </c>
      <c r="F1207" s="200">
        <v>83.409090909090907</v>
      </c>
      <c r="G1207" s="200">
        <v>50.268191478595284</v>
      </c>
      <c r="H1207" s="200">
        <v>71.665640394088655</v>
      </c>
    </row>
    <row r="1208" spans="1:8" x14ac:dyDescent="0.2">
      <c r="A1208" s="201">
        <v>42290</v>
      </c>
      <c r="B1208" s="202">
        <v>68.172484599589325</v>
      </c>
      <c r="C1208" s="202">
        <v>74.429967426710107</v>
      </c>
      <c r="D1208" s="202">
        <v>66.787658802177859</v>
      </c>
      <c r="E1208" s="202">
        <v>57.86930027316663</v>
      </c>
      <c r="F1208" s="202">
        <v>83.409090909090907</v>
      </c>
      <c r="G1208" s="202">
        <v>49.013257767432442</v>
      </c>
      <c r="H1208" s="202">
        <v>71.972906403940883</v>
      </c>
    </row>
    <row r="1209" spans="1:8" x14ac:dyDescent="0.2">
      <c r="A1209" s="199">
        <v>42291</v>
      </c>
      <c r="B1209" s="200">
        <v>67.799141310434948</v>
      </c>
      <c r="C1209" s="200">
        <v>72.6384364820847</v>
      </c>
      <c r="D1209" s="200">
        <v>66.606170598911078</v>
      </c>
      <c r="E1209" s="200">
        <v>57.953351544442107</v>
      </c>
      <c r="F1209" s="200">
        <v>83.409090909090907</v>
      </c>
      <c r="G1209" s="200">
        <v>48.406031778160106</v>
      </c>
      <c r="H1209" s="200">
        <v>72.914408866995089</v>
      </c>
    </row>
    <row r="1210" spans="1:8" x14ac:dyDescent="0.2">
      <c r="A1210" s="201">
        <v>42292</v>
      </c>
      <c r="B1210" s="202">
        <v>67.220459212245657</v>
      </c>
      <c r="C1210" s="202">
        <v>71.661237785016297</v>
      </c>
      <c r="D1210" s="202">
        <v>65.880217785843925</v>
      </c>
      <c r="E1210" s="202">
        <v>57.428031098970365</v>
      </c>
      <c r="F1210" s="202">
        <v>84.595959595959599</v>
      </c>
      <c r="G1210" s="202">
        <v>49.256148163141383</v>
      </c>
      <c r="H1210" s="202">
        <v>72.850985221674861</v>
      </c>
    </row>
    <row r="1211" spans="1:8" x14ac:dyDescent="0.2">
      <c r="A1211" s="199">
        <v>42293</v>
      </c>
      <c r="B1211" s="200">
        <v>66.697778607429527</v>
      </c>
      <c r="C1211" s="200">
        <v>70.032573289902288</v>
      </c>
      <c r="D1211" s="200">
        <v>66.061705989110706</v>
      </c>
      <c r="E1211" s="200">
        <v>57.470056734608107</v>
      </c>
      <c r="F1211" s="200">
        <v>84.595959595959599</v>
      </c>
      <c r="G1211" s="200">
        <v>49.630604189859326</v>
      </c>
      <c r="H1211" s="200">
        <v>72.493842364532014</v>
      </c>
    </row>
    <row r="1212" spans="1:8" x14ac:dyDescent="0.2">
      <c r="A1212" s="201">
        <v>42294</v>
      </c>
      <c r="B1212" s="202">
        <v>66.697778607429527</v>
      </c>
      <c r="C1212" s="202">
        <v>70.032573289902288</v>
      </c>
      <c r="D1212" s="202">
        <v>66.061705989110706</v>
      </c>
      <c r="E1212" s="202">
        <v>57.470056734608107</v>
      </c>
      <c r="F1212" s="202">
        <v>84.595959595959599</v>
      </c>
      <c r="G1212" s="202">
        <v>49.630604189859326</v>
      </c>
      <c r="H1212" s="202">
        <v>72.493842364532014</v>
      </c>
    </row>
    <row r="1213" spans="1:8" x14ac:dyDescent="0.2">
      <c r="A1213" s="199">
        <v>42295</v>
      </c>
      <c r="B1213" s="200">
        <v>66.697778607429527</v>
      </c>
      <c r="C1213" s="200">
        <v>70.032573289902288</v>
      </c>
      <c r="D1213" s="200">
        <v>66.061705989110706</v>
      </c>
      <c r="E1213" s="200">
        <v>57.470056734608107</v>
      </c>
      <c r="F1213" s="200">
        <v>84.595959595959599</v>
      </c>
      <c r="G1213" s="200">
        <v>49.630604189859326</v>
      </c>
      <c r="H1213" s="200">
        <v>72.493842364532014</v>
      </c>
    </row>
    <row r="1214" spans="1:8" x14ac:dyDescent="0.2">
      <c r="A1214" s="201">
        <v>42296</v>
      </c>
      <c r="B1214" s="202">
        <v>66.343102482732874</v>
      </c>
      <c r="C1214" s="202">
        <v>68.892508143322488</v>
      </c>
      <c r="D1214" s="202">
        <v>65.517241379310349</v>
      </c>
      <c r="E1214" s="202">
        <v>56.503467114940108</v>
      </c>
      <c r="F1214" s="202">
        <v>84.595959595959599</v>
      </c>
      <c r="G1214" s="202">
        <v>48.153020949296632</v>
      </c>
      <c r="H1214" s="202">
        <v>72.092980295566505</v>
      </c>
    </row>
    <row r="1215" spans="1:8" x14ac:dyDescent="0.2">
      <c r="A1215" s="199">
        <v>42297</v>
      </c>
      <c r="B1215" s="200">
        <v>66.716445771887251</v>
      </c>
      <c r="C1215" s="200">
        <v>69.86970684039089</v>
      </c>
      <c r="D1215" s="200">
        <v>66.061705989110706</v>
      </c>
      <c r="E1215" s="200">
        <v>57.596133641521327</v>
      </c>
      <c r="F1215" s="200">
        <v>84.595959595959599</v>
      </c>
      <c r="G1215" s="200">
        <v>47.34338629693351</v>
      </c>
      <c r="H1215" s="200">
        <v>72.416256157635473</v>
      </c>
    </row>
    <row r="1216" spans="1:8" x14ac:dyDescent="0.2">
      <c r="A1216" s="201">
        <v>42298</v>
      </c>
      <c r="B1216" s="202">
        <v>67.407130856822846</v>
      </c>
      <c r="C1216" s="202">
        <v>70.358306188925084</v>
      </c>
      <c r="D1216" s="202">
        <v>66.787658802177859</v>
      </c>
      <c r="E1216" s="202">
        <v>58.436646354276107</v>
      </c>
      <c r="F1216" s="202">
        <v>84.595959595959599</v>
      </c>
      <c r="G1216" s="202">
        <v>46.493269911952233</v>
      </c>
      <c r="H1216" s="202">
        <v>71.870689655172413</v>
      </c>
    </row>
    <row r="1217" spans="1:8" x14ac:dyDescent="0.2">
      <c r="A1217" s="199">
        <v>42299</v>
      </c>
      <c r="B1217" s="200">
        <v>66.921784580922164</v>
      </c>
      <c r="C1217" s="200">
        <v>69.706840390879478</v>
      </c>
      <c r="D1217" s="200">
        <v>66.606170598911078</v>
      </c>
      <c r="E1217" s="200">
        <v>57.995377180079842</v>
      </c>
      <c r="F1217" s="200">
        <v>82.525252525252526</v>
      </c>
      <c r="G1217" s="200">
        <v>46.847485072361096</v>
      </c>
      <c r="H1217" s="200">
        <v>71.801108374384242</v>
      </c>
    </row>
    <row r="1218" spans="1:8" x14ac:dyDescent="0.2">
      <c r="A1218" s="201">
        <v>42300</v>
      </c>
      <c r="B1218" s="202">
        <v>66.679111442971816</v>
      </c>
      <c r="C1218" s="202">
        <v>69.706840390879478</v>
      </c>
      <c r="D1218" s="202">
        <v>67.33212341197823</v>
      </c>
      <c r="E1218" s="202">
        <v>57.154864467325062</v>
      </c>
      <c r="F1218" s="202">
        <v>82.525252525252526</v>
      </c>
      <c r="G1218" s="202">
        <v>46.594474243497622</v>
      </c>
      <c r="H1218" s="202">
        <v>71.702586206896555</v>
      </c>
    </row>
    <row r="1219" spans="1:8" x14ac:dyDescent="0.2">
      <c r="A1219" s="199">
        <v>42301</v>
      </c>
      <c r="B1219" s="200">
        <v>66.679111442971816</v>
      </c>
      <c r="C1219" s="200">
        <v>69.706840390879478</v>
      </c>
      <c r="D1219" s="200">
        <v>67.33212341197823</v>
      </c>
      <c r="E1219" s="200">
        <v>57.154864467325062</v>
      </c>
      <c r="F1219" s="200">
        <v>82.525252525252526</v>
      </c>
      <c r="G1219" s="200">
        <v>46.594474243497622</v>
      </c>
      <c r="H1219" s="200">
        <v>71.702586206896555</v>
      </c>
    </row>
    <row r="1220" spans="1:8" x14ac:dyDescent="0.2">
      <c r="A1220" s="201">
        <v>42302</v>
      </c>
      <c r="B1220" s="202">
        <v>66.679111442971816</v>
      </c>
      <c r="C1220" s="202">
        <v>69.706840390879478</v>
      </c>
      <c r="D1220" s="202">
        <v>67.33212341197823</v>
      </c>
      <c r="E1220" s="202">
        <v>57.154864467325062</v>
      </c>
      <c r="F1220" s="202">
        <v>82.525252525252526</v>
      </c>
      <c r="G1220" s="202">
        <v>46.594474243497622</v>
      </c>
      <c r="H1220" s="202">
        <v>71.702586206896555</v>
      </c>
    </row>
    <row r="1221" spans="1:8" x14ac:dyDescent="0.2">
      <c r="A1221" s="199">
        <v>42303</v>
      </c>
      <c r="B1221" s="200">
        <v>66.081762180324802</v>
      </c>
      <c r="C1221" s="200">
        <v>72.801302931596098</v>
      </c>
      <c r="D1221" s="200">
        <v>68.239564428312164</v>
      </c>
      <c r="E1221" s="200">
        <v>55.494851859634373</v>
      </c>
      <c r="F1221" s="200">
        <v>82.525252525252526</v>
      </c>
      <c r="G1221" s="200">
        <v>45.977127821070738</v>
      </c>
      <c r="H1221" s="200">
        <v>71.615763546798036</v>
      </c>
    </row>
    <row r="1222" spans="1:8" x14ac:dyDescent="0.2">
      <c r="A1222" s="201">
        <v>42304</v>
      </c>
      <c r="B1222" s="202">
        <v>66.548441291767787</v>
      </c>
      <c r="C1222" s="202">
        <v>72.801302931596098</v>
      </c>
      <c r="D1222" s="202">
        <v>67.33212341197823</v>
      </c>
      <c r="E1222" s="202">
        <v>55.725992855641941</v>
      </c>
      <c r="F1222" s="202">
        <v>82.525252525252526</v>
      </c>
      <c r="G1222" s="202">
        <v>45.622912660661875</v>
      </c>
      <c r="H1222" s="202">
        <v>71.852216748768484</v>
      </c>
    </row>
    <row r="1223" spans="1:8" x14ac:dyDescent="0.2">
      <c r="A1223" s="199">
        <v>42305</v>
      </c>
      <c r="B1223" s="200">
        <v>66.007093522493932</v>
      </c>
      <c r="C1223" s="200">
        <v>72.312703583061904</v>
      </c>
      <c r="D1223" s="200">
        <v>66.606170598911078</v>
      </c>
      <c r="E1223" s="200">
        <v>56.18827484765707</v>
      </c>
      <c r="F1223" s="200">
        <v>82.525252525252526</v>
      </c>
      <c r="G1223" s="200">
        <v>47.758324056269608</v>
      </c>
      <c r="H1223" s="200">
        <v>71.188423645320185</v>
      </c>
    </row>
    <row r="1224" spans="1:8" x14ac:dyDescent="0.2">
      <c r="A1224" s="201">
        <v>42306</v>
      </c>
      <c r="B1224" s="202">
        <v>65.801754713459019</v>
      </c>
      <c r="C1224" s="202">
        <v>73.7785016286645</v>
      </c>
      <c r="D1224" s="202">
        <v>67.33212341197823</v>
      </c>
      <c r="E1224" s="202">
        <v>55.70498003782307</v>
      </c>
      <c r="F1224" s="202">
        <v>80.328282828282838</v>
      </c>
      <c r="G1224" s="202">
        <v>47.181459366460885</v>
      </c>
      <c r="H1224" s="202">
        <v>70.564655172413794</v>
      </c>
    </row>
    <row r="1225" spans="1:8" x14ac:dyDescent="0.2">
      <c r="A1225" s="199">
        <v>42307</v>
      </c>
      <c r="B1225" s="200">
        <v>66.17509800261341</v>
      </c>
      <c r="C1225" s="200">
        <v>75.73289902280132</v>
      </c>
      <c r="D1225" s="200">
        <v>68.239564428312164</v>
      </c>
      <c r="E1225" s="200">
        <v>56.377390208026895</v>
      </c>
      <c r="F1225" s="200">
        <v>80.328282828282838</v>
      </c>
      <c r="G1225" s="200">
        <v>48.193502681914786</v>
      </c>
      <c r="H1225" s="200">
        <v>70.326970443349751</v>
      </c>
    </row>
    <row r="1226" spans="1:8" x14ac:dyDescent="0.2">
      <c r="A1226" s="201">
        <v>42308</v>
      </c>
      <c r="B1226" s="202">
        <v>66.17509800261341</v>
      </c>
      <c r="C1226" s="202">
        <v>75.73289902280132</v>
      </c>
      <c r="D1226" s="202">
        <v>68.239564428312164</v>
      </c>
      <c r="E1226" s="202">
        <v>56.377390208026895</v>
      </c>
      <c r="F1226" s="202">
        <v>80.328282828282838</v>
      </c>
      <c r="G1226" s="202">
        <v>48.193502681914786</v>
      </c>
      <c r="H1226" s="202">
        <v>70.326970443349751</v>
      </c>
    </row>
    <row r="1227" spans="1:8" x14ac:dyDescent="0.2">
      <c r="A1227" s="199">
        <v>42309</v>
      </c>
      <c r="B1227" s="200">
        <v>66.17509800261341</v>
      </c>
      <c r="C1227" s="200">
        <v>75.73289902280132</v>
      </c>
      <c r="D1227" s="200">
        <v>68.239564428312164</v>
      </c>
      <c r="E1227" s="200">
        <v>56.377390208026895</v>
      </c>
      <c r="F1227" s="200">
        <v>80.328282828282838</v>
      </c>
      <c r="G1227" s="200">
        <v>48.193502681914786</v>
      </c>
      <c r="H1227" s="200">
        <v>70.326970443349751</v>
      </c>
    </row>
    <row r="1228" spans="1:8" x14ac:dyDescent="0.2">
      <c r="A1228" s="201">
        <v>42310</v>
      </c>
      <c r="B1228" s="202">
        <v>65.801754713459019</v>
      </c>
      <c r="C1228" s="202">
        <v>73.452768729641704</v>
      </c>
      <c r="D1228" s="202">
        <v>67.150635208711435</v>
      </c>
      <c r="E1228" s="202">
        <v>55.641941584366457</v>
      </c>
      <c r="F1228" s="202">
        <v>80.328282828282838</v>
      </c>
      <c r="G1228" s="202">
        <v>48.365550045541951</v>
      </c>
      <c r="H1228" s="202">
        <v>69.817733990147772</v>
      </c>
    </row>
    <row r="1229" spans="1:8" x14ac:dyDescent="0.2">
      <c r="A1229" s="199">
        <v>42311</v>
      </c>
      <c r="B1229" s="200">
        <v>65.820421877916743</v>
      </c>
      <c r="C1229" s="200">
        <v>74.755700325732903</v>
      </c>
      <c r="D1229" s="200">
        <v>67.876588021778588</v>
      </c>
      <c r="E1229" s="200">
        <v>56.272326118932547</v>
      </c>
      <c r="F1229" s="200">
        <v>80.328282828282838</v>
      </c>
      <c r="G1229" s="200">
        <v>49.488918125695776</v>
      </c>
      <c r="H1229" s="200">
        <v>68.82943349753694</v>
      </c>
    </row>
    <row r="1230" spans="1:8" x14ac:dyDescent="0.2">
      <c r="A1230" s="201">
        <v>42312</v>
      </c>
      <c r="B1230" s="202">
        <v>66.19376516707112</v>
      </c>
      <c r="C1230" s="202">
        <v>76.384364820846898</v>
      </c>
      <c r="D1230" s="202">
        <v>67.876588021778588</v>
      </c>
      <c r="E1230" s="202">
        <v>57.007774742592979</v>
      </c>
      <c r="F1230" s="202">
        <v>80.328282828282838</v>
      </c>
      <c r="G1230" s="202">
        <v>48.163141382451165</v>
      </c>
      <c r="H1230" s="202">
        <v>68.220443349753708</v>
      </c>
    </row>
    <row r="1231" spans="1:8" x14ac:dyDescent="0.2">
      <c r="A1231" s="199">
        <v>42313</v>
      </c>
      <c r="B1231" s="200">
        <v>64.700392010453598</v>
      </c>
      <c r="C1231" s="200">
        <v>76.384364820846898</v>
      </c>
      <c r="D1231" s="200">
        <v>66.787658802177859</v>
      </c>
      <c r="E1231" s="200">
        <v>55.599915948728722</v>
      </c>
      <c r="F1231" s="200">
        <v>79.646464646464636</v>
      </c>
      <c r="G1231" s="200">
        <v>47.474951927942513</v>
      </c>
      <c r="H1231" s="200">
        <v>67.975369458128085</v>
      </c>
    </row>
    <row r="1232" spans="1:8" x14ac:dyDescent="0.2">
      <c r="A1232" s="201">
        <v>42314</v>
      </c>
      <c r="B1232" s="202">
        <v>64.94306514840396</v>
      </c>
      <c r="C1232" s="202">
        <v>75.895765472312704</v>
      </c>
      <c r="D1232" s="202">
        <v>66.606170598911078</v>
      </c>
      <c r="E1232" s="202">
        <v>56.041185122924979</v>
      </c>
      <c r="F1232" s="202">
        <v>79.646464646464636</v>
      </c>
      <c r="G1232" s="202">
        <v>47.161218500151804</v>
      </c>
      <c r="H1232" s="202">
        <v>67.105911330049267</v>
      </c>
    </row>
    <row r="1233" spans="1:8" x14ac:dyDescent="0.2">
      <c r="A1233" s="199">
        <v>42315</v>
      </c>
      <c r="B1233" s="200">
        <v>64.94306514840396</v>
      </c>
      <c r="C1233" s="200">
        <v>75.895765472312704</v>
      </c>
      <c r="D1233" s="200">
        <v>66.606170598911078</v>
      </c>
      <c r="E1233" s="200">
        <v>56.041185122924979</v>
      </c>
      <c r="F1233" s="200">
        <v>79.646464646464636</v>
      </c>
      <c r="G1233" s="200">
        <v>47.161218500151804</v>
      </c>
      <c r="H1233" s="200">
        <v>67.105911330049267</v>
      </c>
    </row>
    <row r="1234" spans="1:8" x14ac:dyDescent="0.2">
      <c r="A1234" s="201">
        <v>42316</v>
      </c>
      <c r="B1234" s="202">
        <v>64.94306514840396</v>
      </c>
      <c r="C1234" s="202">
        <v>75.895765472312704</v>
      </c>
      <c r="D1234" s="202">
        <v>66.606170598911078</v>
      </c>
      <c r="E1234" s="202">
        <v>56.041185122924979</v>
      </c>
      <c r="F1234" s="202">
        <v>79.646464646464636</v>
      </c>
      <c r="G1234" s="202">
        <v>47.161218500151804</v>
      </c>
      <c r="H1234" s="202">
        <v>67.105911330049267</v>
      </c>
    </row>
    <row r="1235" spans="1:8" x14ac:dyDescent="0.2">
      <c r="A1235" s="199">
        <v>42317</v>
      </c>
      <c r="B1235" s="200">
        <v>64.868396490573076</v>
      </c>
      <c r="C1235" s="200">
        <v>72.312703583061904</v>
      </c>
      <c r="D1235" s="200">
        <v>65.335753176043553</v>
      </c>
      <c r="E1235" s="200">
        <v>55.473839041815502</v>
      </c>
      <c r="F1235" s="200">
        <v>79.646464646464636</v>
      </c>
      <c r="G1235" s="200">
        <v>46.89808723813379</v>
      </c>
      <c r="H1235" s="200">
        <v>67.260467980295573</v>
      </c>
    </row>
    <row r="1236" spans="1:8" x14ac:dyDescent="0.2">
      <c r="A1236" s="201">
        <v>42318</v>
      </c>
      <c r="B1236" s="202">
        <v>64.065708418891177</v>
      </c>
      <c r="C1236" s="202">
        <v>70.521172638436482</v>
      </c>
      <c r="D1236" s="202">
        <v>64.065335753176043</v>
      </c>
      <c r="E1236" s="202">
        <v>54.423198150872025</v>
      </c>
      <c r="F1236" s="202">
        <v>79.646464646464636</v>
      </c>
      <c r="G1236" s="202">
        <v>46.392065580406843</v>
      </c>
      <c r="H1236" s="202">
        <v>67.097906403940883</v>
      </c>
    </row>
    <row r="1237" spans="1:8" x14ac:dyDescent="0.2">
      <c r="A1237" s="199">
        <v>42319</v>
      </c>
      <c r="B1237" s="200">
        <v>64.065708418891177</v>
      </c>
      <c r="C1237" s="200">
        <v>70.521172638436482</v>
      </c>
      <c r="D1237" s="200">
        <v>64.065335753176043</v>
      </c>
      <c r="E1237" s="200">
        <v>54.423198150872025</v>
      </c>
      <c r="F1237" s="200">
        <v>79.646464646464636</v>
      </c>
      <c r="G1237" s="200">
        <v>45.491347029652871</v>
      </c>
      <c r="H1237" s="200">
        <v>66.887931034482762</v>
      </c>
    </row>
    <row r="1238" spans="1:8" x14ac:dyDescent="0.2">
      <c r="A1238" s="201">
        <v>42320</v>
      </c>
      <c r="B1238" s="202">
        <v>64.812394997199931</v>
      </c>
      <c r="C1238" s="202">
        <v>71.824104234527695</v>
      </c>
      <c r="D1238" s="202">
        <v>64.609800362976415</v>
      </c>
      <c r="E1238" s="202">
        <v>54.507249422147503</v>
      </c>
      <c r="F1238" s="202">
        <v>78.131313131313121</v>
      </c>
      <c r="G1238" s="202">
        <v>43.861957291772086</v>
      </c>
      <c r="H1238" s="202">
        <v>66.822660098522164</v>
      </c>
    </row>
    <row r="1239" spans="1:8" x14ac:dyDescent="0.2">
      <c r="A1239" s="199">
        <v>42321</v>
      </c>
      <c r="B1239" s="200">
        <v>64.233712899010627</v>
      </c>
      <c r="C1239" s="200">
        <v>71.335504885993487</v>
      </c>
      <c r="D1239" s="200">
        <v>63.883847549909255</v>
      </c>
      <c r="E1239" s="200">
        <v>53.666736709392723</v>
      </c>
      <c r="F1239" s="200">
        <v>78.131313131313121</v>
      </c>
      <c r="G1239" s="200">
        <v>42.667746179536486</v>
      </c>
      <c r="H1239" s="200">
        <v>66.743226600985224</v>
      </c>
    </row>
    <row r="1240" spans="1:8" x14ac:dyDescent="0.2">
      <c r="A1240" s="201">
        <v>42322</v>
      </c>
      <c r="B1240" s="202">
        <v>64.233712899010627</v>
      </c>
      <c r="C1240" s="202">
        <v>71.335504885993487</v>
      </c>
      <c r="D1240" s="202">
        <v>63.883847549909255</v>
      </c>
      <c r="E1240" s="202">
        <v>53.666736709392723</v>
      </c>
      <c r="F1240" s="202">
        <v>78.131313131313121</v>
      </c>
      <c r="G1240" s="202">
        <v>42.667746179536486</v>
      </c>
      <c r="H1240" s="202">
        <v>66.743226600985224</v>
      </c>
    </row>
    <row r="1241" spans="1:8" x14ac:dyDescent="0.2">
      <c r="A1241" s="199">
        <v>42323</v>
      </c>
      <c r="B1241" s="200">
        <v>64.233712899010627</v>
      </c>
      <c r="C1241" s="200">
        <v>71.335504885993487</v>
      </c>
      <c r="D1241" s="200">
        <v>63.883847549909255</v>
      </c>
      <c r="E1241" s="200">
        <v>53.666736709392723</v>
      </c>
      <c r="F1241" s="200">
        <v>78.131313131313121</v>
      </c>
      <c r="G1241" s="200">
        <v>42.667746179536486</v>
      </c>
      <c r="H1241" s="200">
        <v>66.743226600985224</v>
      </c>
    </row>
    <row r="1242" spans="1:8" x14ac:dyDescent="0.2">
      <c r="A1242" s="201">
        <v>42324</v>
      </c>
      <c r="B1242" s="202">
        <v>64.551054694791858</v>
      </c>
      <c r="C1242" s="202">
        <v>71.172638436482089</v>
      </c>
      <c r="D1242" s="202">
        <v>64.246823956442839</v>
      </c>
      <c r="E1242" s="202">
        <v>54.192057154864465</v>
      </c>
      <c r="F1242" s="202">
        <v>78.131313131313121</v>
      </c>
      <c r="G1242" s="202">
        <v>43.204129136727047</v>
      </c>
      <c r="H1242" s="202">
        <v>66.672413793103445</v>
      </c>
    </row>
    <row r="1243" spans="1:8" x14ac:dyDescent="0.2">
      <c r="A1243" s="199">
        <v>42325</v>
      </c>
      <c r="B1243" s="200">
        <v>64.700392010453598</v>
      </c>
      <c r="C1243" s="200">
        <v>70.032573289902288</v>
      </c>
      <c r="D1243" s="200">
        <v>64.609800362976415</v>
      </c>
      <c r="E1243" s="200">
        <v>54.570287875604116</v>
      </c>
      <c r="F1243" s="200">
        <v>78.131313131313121</v>
      </c>
      <c r="G1243" s="200">
        <v>42.212326687582227</v>
      </c>
      <c r="H1243" s="200">
        <v>65.90517241379311</v>
      </c>
    </row>
    <row r="1244" spans="1:8" x14ac:dyDescent="0.2">
      <c r="A1244" s="201">
        <v>42326</v>
      </c>
      <c r="B1244" s="202">
        <v>64.233712899010627</v>
      </c>
      <c r="C1244" s="202">
        <v>70.521172638436482</v>
      </c>
      <c r="D1244" s="202">
        <v>64.42831215970962</v>
      </c>
      <c r="E1244" s="202">
        <v>54.507249422147503</v>
      </c>
      <c r="F1244" s="202">
        <v>78.131313131313121</v>
      </c>
      <c r="G1244" s="202">
        <v>42.607023580609251</v>
      </c>
      <c r="H1244" s="202">
        <v>65.931650246305423</v>
      </c>
    </row>
    <row r="1245" spans="1:8" x14ac:dyDescent="0.2">
      <c r="A1245" s="199">
        <v>42327</v>
      </c>
      <c r="B1245" s="200">
        <v>64.401717379130105</v>
      </c>
      <c r="C1245" s="200">
        <v>71.661237785016297</v>
      </c>
      <c r="D1245" s="200">
        <v>64.972776769509991</v>
      </c>
      <c r="E1245" s="200">
        <v>54.73839041815507</v>
      </c>
      <c r="F1245" s="200">
        <v>76.666666666666671</v>
      </c>
      <c r="G1245" s="200">
        <v>42.475457949600241</v>
      </c>
      <c r="H1245" s="200">
        <v>66.638546798029552</v>
      </c>
    </row>
    <row r="1246" spans="1:8" x14ac:dyDescent="0.2">
      <c r="A1246" s="201">
        <v>42328</v>
      </c>
      <c r="B1246" s="202">
        <v>64.215045734552916</v>
      </c>
      <c r="C1246" s="202">
        <v>71.335504885993487</v>
      </c>
      <c r="D1246" s="202">
        <v>64.791288566243196</v>
      </c>
      <c r="E1246" s="202">
        <v>55.473839041815502</v>
      </c>
      <c r="F1246" s="202">
        <v>76.666666666666671</v>
      </c>
      <c r="G1246" s="202">
        <v>42.768950511081876</v>
      </c>
      <c r="H1246" s="202">
        <v>66.379926108374377</v>
      </c>
    </row>
    <row r="1247" spans="1:8" x14ac:dyDescent="0.2">
      <c r="A1247" s="199">
        <v>42329</v>
      </c>
      <c r="B1247" s="200">
        <v>64.215045734552916</v>
      </c>
      <c r="C1247" s="200">
        <v>71.335504885993487</v>
      </c>
      <c r="D1247" s="200">
        <v>64.791288566243196</v>
      </c>
      <c r="E1247" s="200">
        <v>55.473839041815502</v>
      </c>
      <c r="F1247" s="200">
        <v>76.666666666666671</v>
      </c>
      <c r="G1247" s="200">
        <v>42.768950511081876</v>
      </c>
      <c r="H1247" s="200">
        <v>66.379926108374377</v>
      </c>
    </row>
    <row r="1248" spans="1:8" x14ac:dyDescent="0.2">
      <c r="A1248" s="201">
        <v>42330</v>
      </c>
      <c r="B1248" s="202">
        <v>64.215045734552916</v>
      </c>
      <c r="C1248" s="202">
        <v>71.335504885993487</v>
      </c>
      <c r="D1248" s="202">
        <v>64.791288566243196</v>
      </c>
      <c r="E1248" s="202">
        <v>55.473839041815502</v>
      </c>
      <c r="F1248" s="202">
        <v>76.666666666666671</v>
      </c>
      <c r="G1248" s="202">
        <v>42.768950511081876</v>
      </c>
      <c r="H1248" s="202">
        <v>66.379926108374377</v>
      </c>
    </row>
    <row r="1249" spans="1:8" x14ac:dyDescent="0.2">
      <c r="A1249" s="199">
        <v>42331</v>
      </c>
      <c r="B1249" s="200">
        <v>64.719059174911337</v>
      </c>
      <c r="C1249" s="200">
        <v>72.475570032573287</v>
      </c>
      <c r="D1249" s="200">
        <v>65.517241379310349</v>
      </c>
      <c r="E1249" s="200">
        <v>55.494851859634373</v>
      </c>
      <c r="F1249" s="200">
        <v>76.666666666666671</v>
      </c>
      <c r="G1249" s="200">
        <v>43.730391660763082</v>
      </c>
      <c r="H1249" s="200">
        <v>65.83620689655173</v>
      </c>
    </row>
    <row r="1250" spans="1:8" x14ac:dyDescent="0.2">
      <c r="A1250" s="201">
        <v>42332</v>
      </c>
      <c r="B1250" s="202">
        <v>64.681724845995888</v>
      </c>
      <c r="C1250" s="202">
        <v>70.68403908794788</v>
      </c>
      <c r="D1250" s="202">
        <v>64.972776769509991</v>
      </c>
      <c r="E1250" s="202">
        <v>56.335364572389153</v>
      </c>
      <c r="F1250" s="202">
        <v>76.666666666666671</v>
      </c>
      <c r="G1250" s="202">
        <v>44.863880174071447</v>
      </c>
      <c r="H1250" s="202">
        <v>66.234605911330064</v>
      </c>
    </row>
    <row r="1251" spans="1:8" x14ac:dyDescent="0.2">
      <c r="A1251" s="199">
        <v>42333</v>
      </c>
      <c r="B1251" s="200">
        <v>65.540414411050961</v>
      </c>
      <c r="C1251" s="200">
        <v>69.86970684039089</v>
      </c>
      <c r="D1251" s="200">
        <v>65.335753176043553</v>
      </c>
      <c r="E1251" s="200">
        <v>57.554108005883585</v>
      </c>
      <c r="F1251" s="200">
        <v>76.666666666666671</v>
      </c>
      <c r="G1251" s="200">
        <v>45.177613601862156</v>
      </c>
      <c r="H1251" s="200">
        <v>65.955665024630534</v>
      </c>
    </row>
    <row r="1252" spans="1:8" x14ac:dyDescent="0.2">
      <c r="A1252" s="201">
        <v>42334</v>
      </c>
      <c r="B1252" s="202">
        <v>65.540414411050961</v>
      </c>
      <c r="C1252" s="202">
        <v>69.86970684039089</v>
      </c>
      <c r="D1252" s="202">
        <v>65.335753176043553</v>
      </c>
      <c r="E1252" s="202">
        <v>57.554108005883585</v>
      </c>
      <c r="F1252" s="202">
        <v>76.464646464646464</v>
      </c>
      <c r="G1252" s="202">
        <v>44.084606821171946</v>
      </c>
      <c r="H1252" s="202">
        <v>66.03017241379311</v>
      </c>
    </row>
    <row r="1253" spans="1:8" x14ac:dyDescent="0.2">
      <c r="A1253" s="199">
        <v>42335</v>
      </c>
      <c r="B1253" s="200">
        <v>65.540414411050961</v>
      </c>
      <c r="C1253" s="200">
        <v>69.86970684039089</v>
      </c>
      <c r="D1253" s="200">
        <v>65.335753176043553</v>
      </c>
      <c r="E1253" s="200">
        <v>57.554108005883585</v>
      </c>
      <c r="F1253" s="200">
        <v>76.464646464646464</v>
      </c>
      <c r="G1253" s="200">
        <v>43.568464730290458</v>
      </c>
      <c r="H1253" s="200">
        <v>65.113916256157637</v>
      </c>
    </row>
    <row r="1254" spans="1:8" x14ac:dyDescent="0.2">
      <c r="A1254" s="201">
        <v>42336</v>
      </c>
      <c r="B1254" s="202">
        <v>65.540414411050961</v>
      </c>
      <c r="C1254" s="202">
        <v>69.86970684039089</v>
      </c>
      <c r="D1254" s="202">
        <v>65.335753176043553</v>
      </c>
      <c r="E1254" s="202">
        <v>57.554108005883585</v>
      </c>
      <c r="F1254" s="202">
        <v>76.464646464646464</v>
      </c>
      <c r="G1254" s="202">
        <v>43.568464730290458</v>
      </c>
      <c r="H1254" s="202">
        <v>65.113916256157637</v>
      </c>
    </row>
    <row r="1255" spans="1:8" x14ac:dyDescent="0.2">
      <c r="A1255" s="199">
        <v>42337</v>
      </c>
      <c r="B1255" s="200">
        <v>65.540414411050961</v>
      </c>
      <c r="C1255" s="200">
        <v>69.86970684039089</v>
      </c>
      <c r="D1255" s="200">
        <v>65.335753176043553</v>
      </c>
      <c r="E1255" s="200">
        <v>57.554108005883585</v>
      </c>
      <c r="F1255" s="200">
        <v>76.464646464646464</v>
      </c>
      <c r="G1255" s="200">
        <v>43.568464730290458</v>
      </c>
      <c r="H1255" s="200">
        <v>65.113916256157637</v>
      </c>
    </row>
    <row r="1256" spans="1:8" x14ac:dyDescent="0.2">
      <c r="A1256" s="201">
        <v>42338</v>
      </c>
      <c r="B1256" s="202">
        <v>65.783087549001309</v>
      </c>
      <c r="C1256" s="202">
        <v>69.86970684039089</v>
      </c>
      <c r="D1256" s="202">
        <v>65.154264972776772</v>
      </c>
      <c r="E1256" s="202">
        <v>57.995377180079842</v>
      </c>
      <c r="F1256" s="202">
        <v>76.464646464646464</v>
      </c>
      <c r="G1256" s="202">
        <v>43.335694767736058</v>
      </c>
      <c r="H1256" s="202">
        <v>65.564655172413794</v>
      </c>
    </row>
    <row r="1257" spans="1:8" x14ac:dyDescent="0.2">
      <c r="A1257" s="199">
        <v>42339</v>
      </c>
      <c r="B1257" s="200">
        <v>66.212432331528845</v>
      </c>
      <c r="C1257" s="200">
        <v>66.775244299674256</v>
      </c>
      <c r="D1257" s="200">
        <v>65.517241379310349</v>
      </c>
      <c r="E1257" s="200">
        <v>59.42424879176297</v>
      </c>
      <c r="F1257" s="200">
        <v>76.464646464646464</v>
      </c>
      <c r="G1257" s="200">
        <v>44.00364335593563</v>
      </c>
      <c r="H1257" s="200">
        <v>65.842980295566505</v>
      </c>
    </row>
    <row r="1258" spans="1:8" x14ac:dyDescent="0.2">
      <c r="A1258" s="201">
        <v>42340</v>
      </c>
      <c r="B1258" s="202">
        <v>66.436438305021468</v>
      </c>
      <c r="C1258" s="202">
        <v>66.123778501628664</v>
      </c>
      <c r="D1258" s="202">
        <v>64.791288566243196</v>
      </c>
      <c r="E1258" s="202">
        <v>61.252363942004621</v>
      </c>
      <c r="F1258" s="202">
        <v>76.464646464646464</v>
      </c>
      <c r="G1258" s="202">
        <v>42.374253618054851</v>
      </c>
      <c r="H1258" s="202">
        <v>64.88300492610837</v>
      </c>
    </row>
    <row r="1259" spans="1:8" x14ac:dyDescent="0.2">
      <c r="A1259" s="199">
        <v>42341</v>
      </c>
      <c r="B1259" s="200">
        <v>66.828448758633556</v>
      </c>
      <c r="C1259" s="200">
        <v>67.915309446254071</v>
      </c>
      <c r="D1259" s="200">
        <v>66.061705989110706</v>
      </c>
      <c r="E1259" s="200">
        <v>61.924774112208439</v>
      </c>
      <c r="F1259" s="200">
        <v>76.616161616161605</v>
      </c>
      <c r="G1259" s="200">
        <v>43.507742131363223</v>
      </c>
      <c r="H1259" s="200">
        <v>65.400862068965509</v>
      </c>
    </row>
    <row r="1260" spans="1:8" x14ac:dyDescent="0.2">
      <c r="A1260" s="201">
        <v>42342</v>
      </c>
      <c r="B1260" s="202">
        <v>67.649803994773194</v>
      </c>
      <c r="C1260" s="202">
        <v>68.892508143322488</v>
      </c>
      <c r="D1260" s="202">
        <v>66.969147005444654</v>
      </c>
      <c r="E1260" s="202">
        <v>64.467325068291657</v>
      </c>
      <c r="F1260" s="202">
        <v>76.616161616161605</v>
      </c>
      <c r="G1260" s="202">
        <v>42.546300981682016</v>
      </c>
      <c r="H1260" s="202">
        <v>66.899014778325125</v>
      </c>
    </row>
    <row r="1261" spans="1:8" x14ac:dyDescent="0.2">
      <c r="A1261" s="199">
        <v>42343</v>
      </c>
      <c r="B1261" s="200">
        <v>67.649803994773194</v>
      </c>
      <c r="C1261" s="200">
        <v>68.892508143322488</v>
      </c>
      <c r="D1261" s="200">
        <v>66.969147005444654</v>
      </c>
      <c r="E1261" s="200">
        <v>64.467325068291657</v>
      </c>
      <c r="F1261" s="200">
        <v>76.616161616161605</v>
      </c>
      <c r="G1261" s="200">
        <v>42.546300981682016</v>
      </c>
      <c r="H1261" s="200">
        <v>66.899014778325125</v>
      </c>
    </row>
    <row r="1262" spans="1:8" x14ac:dyDescent="0.2">
      <c r="A1262" s="201">
        <v>42344</v>
      </c>
      <c r="B1262" s="202">
        <v>67.649803994773194</v>
      </c>
      <c r="C1262" s="202">
        <v>68.892508143322488</v>
      </c>
      <c r="D1262" s="202">
        <v>66.969147005444654</v>
      </c>
      <c r="E1262" s="202">
        <v>64.467325068291657</v>
      </c>
      <c r="F1262" s="202">
        <v>76.616161616161605</v>
      </c>
      <c r="G1262" s="202">
        <v>42.546300981682016</v>
      </c>
      <c r="H1262" s="202">
        <v>66.899014778325125</v>
      </c>
    </row>
    <row r="1263" spans="1:8" x14ac:dyDescent="0.2">
      <c r="A1263" s="199">
        <v>42345</v>
      </c>
      <c r="B1263" s="200">
        <v>65.61508306888183</v>
      </c>
      <c r="C1263" s="200">
        <v>70.68403908794788</v>
      </c>
      <c r="D1263" s="200">
        <v>65.335753176043553</v>
      </c>
      <c r="E1263" s="200">
        <v>62.744274007144355</v>
      </c>
      <c r="F1263" s="200">
        <v>76.616161616161605</v>
      </c>
      <c r="G1263" s="200">
        <v>40.390648719765203</v>
      </c>
      <c r="H1263" s="200">
        <v>65.969211822660085</v>
      </c>
    </row>
    <row r="1264" spans="1:8" x14ac:dyDescent="0.2">
      <c r="A1264" s="201">
        <v>42346</v>
      </c>
      <c r="B1264" s="202">
        <v>65.01773380623483</v>
      </c>
      <c r="C1264" s="202">
        <v>70.521172638436482</v>
      </c>
      <c r="D1264" s="202">
        <v>65.517241379310349</v>
      </c>
      <c r="E1264" s="202">
        <v>63.26959445261609</v>
      </c>
      <c r="F1264" s="202">
        <v>76.616161616161605</v>
      </c>
      <c r="G1264" s="202">
        <v>40.15787875721081</v>
      </c>
      <c r="H1264" s="202">
        <v>66.192118226600982</v>
      </c>
    </row>
    <row r="1265" spans="1:8" x14ac:dyDescent="0.2">
      <c r="A1265" s="199">
        <v>42347</v>
      </c>
      <c r="B1265" s="200">
        <v>65.279074108642902</v>
      </c>
      <c r="C1265" s="200">
        <v>69.706840390879478</v>
      </c>
      <c r="D1265" s="200">
        <v>65.517241379310349</v>
      </c>
      <c r="E1265" s="200">
        <v>63.017440638789658</v>
      </c>
      <c r="F1265" s="200">
        <v>76.616161616161605</v>
      </c>
      <c r="G1265" s="200">
        <v>40.15787875721081</v>
      </c>
      <c r="H1265" s="200">
        <v>66.057881773399018</v>
      </c>
    </row>
    <row r="1266" spans="1:8" x14ac:dyDescent="0.2">
      <c r="A1266" s="201">
        <v>42348</v>
      </c>
      <c r="B1266" s="202">
        <v>65.391077095389207</v>
      </c>
      <c r="C1266" s="202">
        <v>70.68403908794788</v>
      </c>
      <c r="D1266" s="202">
        <v>66.424682395644282</v>
      </c>
      <c r="E1266" s="202">
        <v>64.446312250472786</v>
      </c>
      <c r="F1266" s="202">
        <v>72.803030303030297</v>
      </c>
      <c r="G1266" s="202">
        <v>39.510171035320312</v>
      </c>
      <c r="H1266" s="202">
        <v>65.983990147783246</v>
      </c>
    </row>
    <row r="1267" spans="1:8" x14ac:dyDescent="0.2">
      <c r="A1267" s="199">
        <v>42349</v>
      </c>
      <c r="B1267" s="200">
        <v>64.831062161657641</v>
      </c>
      <c r="C1267" s="200">
        <v>70.68403908794788</v>
      </c>
      <c r="D1267" s="200">
        <v>65.69872958257713</v>
      </c>
      <c r="E1267" s="200">
        <v>63.542761084261393</v>
      </c>
      <c r="F1267" s="200">
        <v>72.803030303030297</v>
      </c>
      <c r="G1267" s="200">
        <v>37.779576965894137</v>
      </c>
      <c r="H1267" s="200">
        <v>66.180418719211829</v>
      </c>
    </row>
    <row r="1268" spans="1:8" x14ac:dyDescent="0.2">
      <c r="A1268" s="201">
        <v>42350</v>
      </c>
      <c r="B1268" s="202">
        <v>64.831062161657641</v>
      </c>
      <c r="C1268" s="202">
        <v>70.68403908794788</v>
      </c>
      <c r="D1268" s="202">
        <v>65.69872958257713</v>
      </c>
      <c r="E1268" s="202">
        <v>63.542761084261393</v>
      </c>
      <c r="F1268" s="202">
        <v>72.803030303030297</v>
      </c>
      <c r="G1268" s="202">
        <v>37.779576965894137</v>
      </c>
      <c r="H1268" s="202">
        <v>66.180418719211829</v>
      </c>
    </row>
    <row r="1269" spans="1:8" x14ac:dyDescent="0.2">
      <c r="A1269" s="199">
        <v>42351</v>
      </c>
      <c r="B1269" s="200">
        <v>64.831062161657641</v>
      </c>
      <c r="C1269" s="200">
        <v>70.68403908794788</v>
      </c>
      <c r="D1269" s="200">
        <v>65.69872958257713</v>
      </c>
      <c r="E1269" s="200">
        <v>63.542761084261393</v>
      </c>
      <c r="F1269" s="200">
        <v>72.803030303030297</v>
      </c>
      <c r="G1269" s="200">
        <v>37.779576965894137</v>
      </c>
      <c r="H1269" s="200">
        <v>66.180418719211829</v>
      </c>
    </row>
    <row r="1270" spans="1:8" x14ac:dyDescent="0.2">
      <c r="A1270" s="201">
        <v>42352</v>
      </c>
      <c r="B1270" s="202">
        <v>65.0924024640657</v>
      </c>
      <c r="C1270" s="202">
        <v>70.358306188925084</v>
      </c>
      <c r="D1270" s="202">
        <v>66.424682395644282</v>
      </c>
      <c r="E1270" s="202">
        <v>63.038453456608529</v>
      </c>
      <c r="F1270" s="202">
        <v>72.803030303030297</v>
      </c>
      <c r="G1270" s="202">
        <v>37.607529602266972</v>
      </c>
      <c r="H1270" s="202">
        <v>65.262315270935957</v>
      </c>
    </row>
    <row r="1271" spans="1:8" x14ac:dyDescent="0.2">
      <c r="A1271" s="199">
        <v>42353</v>
      </c>
      <c r="B1271" s="200">
        <v>64.569721859249583</v>
      </c>
      <c r="C1271" s="200">
        <v>70.521172638436482</v>
      </c>
      <c r="D1271" s="200">
        <v>66.061705989110706</v>
      </c>
      <c r="E1271" s="200">
        <v>62.155915108216007</v>
      </c>
      <c r="F1271" s="200">
        <v>72.803030303030297</v>
      </c>
      <c r="G1271" s="200">
        <v>37.354518773403498</v>
      </c>
      <c r="H1271" s="200">
        <v>65.346059113300498</v>
      </c>
    </row>
    <row r="1272" spans="1:8" x14ac:dyDescent="0.2">
      <c r="A1272" s="201">
        <v>42354</v>
      </c>
      <c r="B1272" s="202">
        <v>64.439051708045554</v>
      </c>
      <c r="C1272" s="202">
        <v>68.729641693811075</v>
      </c>
      <c r="D1272" s="202">
        <v>64.791288566243196</v>
      </c>
      <c r="E1272" s="202">
        <v>61.71464593401975</v>
      </c>
      <c r="F1272" s="202">
        <v>72.803030303030297</v>
      </c>
      <c r="G1272" s="202">
        <v>36.575245420503997</v>
      </c>
      <c r="H1272" s="202">
        <v>66.029556650246306</v>
      </c>
    </row>
    <row r="1273" spans="1:8" x14ac:dyDescent="0.2">
      <c r="A1273" s="199">
        <v>42355</v>
      </c>
      <c r="B1273" s="200">
        <v>65.521747246593236</v>
      </c>
      <c r="C1273" s="200">
        <v>68.892508143322488</v>
      </c>
      <c r="D1273" s="200">
        <v>65.517241379310349</v>
      </c>
      <c r="E1273" s="200">
        <v>61.357428031098969</v>
      </c>
      <c r="F1273" s="200">
        <v>73.080808080808069</v>
      </c>
      <c r="G1273" s="200">
        <v>35.765610768140881</v>
      </c>
      <c r="H1273" s="200">
        <v>64.722906403940883</v>
      </c>
    </row>
    <row r="1274" spans="1:8" x14ac:dyDescent="0.2">
      <c r="A1274" s="201">
        <v>42356</v>
      </c>
      <c r="B1274" s="202">
        <v>66.511106962852352</v>
      </c>
      <c r="C1274" s="202">
        <v>69.218241042345284</v>
      </c>
      <c r="D1274" s="202">
        <v>65.69872958257713</v>
      </c>
      <c r="E1274" s="202">
        <v>62.324017650766962</v>
      </c>
      <c r="F1274" s="202">
        <v>73.080808080808069</v>
      </c>
      <c r="G1274" s="202">
        <v>35.472118206659239</v>
      </c>
      <c r="H1274" s="202">
        <v>65.6557881773399</v>
      </c>
    </row>
    <row r="1275" spans="1:8" x14ac:dyDescent="0.2">
      <c r="A1275" s="199">
        <v>42357</v>
      </c>
      <c r="B1275" s="200">
        <v>66.511106962852352</v>
      </c>
      <c r="C1275" s="200">
        <v>69.218241042345284</v>
      </c>
      <c r="D1275" s="200">
        <v>65.69872958257713</v>
      </c>
      <c r="E1275" s="200">
        <v>62.324017650766962</v>
      </c>
      <c r="F1275" s="200">
        <v>73.080808080808069</v>
      </c>
      <c r="G1275" s="200">
        <v>35.472118206659239</v>
      </c>
      <c r="H1275" s="200">
        <v>65.6557881773399</v>
      </c>
    </row>
    <row r="1276" spans="1:8" x14ac:dyDescent="0.2">
      <c r="A1276" s="201">
        <v>42358</v>
      </c>
      <c r="B1276" s="202">
        <v>66.511106962852352</v>
      </c>
      <c r="C1276" s="202">
        <v>69.218241042345284</v>
      </c>
      <c r="D1276" s="202">
        <v>65.69872958257713</v>
      </c>
      <c r="E1276" s="202">
        <v>62.324017650766962</v>
      </c>
      <c r="F1276" s="202">
        <v>73.080808080808069</v>
      </c>
      <c r="G1276" s="202">
        <v>35.472118206659239</v>
      </c>
      <c r="H1276" s="202">
        <v>65.6557881773399</v>
      </c>
    </row>
    <row r="1277" spans="1:8" x14ac:dyDescent="0.2">
      <c r="A1277" s="199">
        <v>42359</v>
      </c>
      <c r="B1277" s="200">
        <v>66.436438305021468</v>
      </c>
      <c r="C1277" s="200">
        <v>69.86970684039089</v>
      </c>
      <c r="D1277" s="200">
        <v>65.69872958257713</v>
      </c>
      <c r="E1277" s="200">
        <v>62.828325278419833</v>
      </c>
      <c r="F1277" s="200">
        <v>73.080808080808069</v>
      </c>
      <c r="G1277" s="200">
        <v>35.198866511486692</v>
      </c>
      <c r="H1277" s="200">
        <v>66.403940886699516</v>
      </c>
    </row>
    <row r="1278" spans="1:8" x14ac:dyDescent="0.2">
      <c r="A1278" s="201">
        <v>42360</v>
      </c>
      <c r="B1278" s="202">
        <v>65.988426358036207</v>
      </c>
      <c r="C1278" s="202">
        <v>68.566775244299677</v>
      </c>
      <c r="D1278" s="202">
        <v>64.609800362976415</v>
      </c>
      <c r="E1278" s="202">
        <v>62.134902290397136</v>
      </c>
      <c r="F1278" s="202">
        <v>73.080808080808069</v>
      </c>
      <c r="G1278" s="202">
        <v>35.269709543568467</v>
      </c>
      <c r="H1278" s="202">
        <v>66.036330049261082</v>
      </c>
    </row>
    <row r="1279" spans="1:8" x14ac:dyDescent="0.2">
      <c r="A1279" s="199">
        <v>42361</v>
      </c>
      <c r="B1279" s="200">
        <v>65.727086055628149</v>
      </c>
      <c r="C1279" s="200">
        <v>68.241042345276881</v>
      </c>
      <c r="D1279" s="200">
        <v>64.609800362976415</v>
      </c>
      <c r="E1279" s="200">
        <v>62.303004832948091</v>
      </c>
      <c r="F1279" s="200">
        <v>73.080808080808069</v>
      </c>
      <c r="G1279" s="200">
        <v>36.625847586276691</v>
      </c>
      <c r="H1279" s="200">
        <v>65.917487684729068</v>
      </c>
    </row>
    <row r="1280" spans="1:8" x14ac:dyDescent="0.2">
      <c r="A1280" s="201">
        <v>42362</v>
      </c>
      <c r="B1280" s="202">
        <v>65.241739779727467</v>
      </c>
      <c r="C1280" s="202">
        <v>67.915309446254071</v>
      </c>
      <c r="D1280" s="202">
        <v>64.42831215970962</v>
      </c>
      <c r="E1280" s="202">
        <v>63.038453456608529</v>
      </c>
      <c r="F1280" s="202">
        <v>71.338383838383834</v>
      </c>
      <c r="G1280" s="202">
        <v>36.92946058091286</v>
      </c>
      <c r="H1280" s="202">
        <v>66.262315270935957</v>
      </c>
    </row>
    <row r="1281" spans="1:8" x14ac:dyDescent="0.2">
      <c r="A1281" s="199">
        <v>42363</v>
      </c>
      <c r="B1281" s="200">
        <v>65.241739779727467</v>
      </c>
      <c r="C1281" s="200">
        <v>67.915309446254071</v>
      </c>
      <c r="D1281" s="200">
        <v>64.42831215970962</v>
      </c>
      <c r="E1281" s="200">
        <v>63.038453456608529</v>
      </c>
      <c r="F1281" s="200">
        <v>71.338383838383834</v>
      </c>
      <c r="G1281" s="200">
        <v>36.92946058091286</v>
      </c>
      <c r="H1281" s="200">
        <v>66.262315270935957</v>
      </c>
    </row>
    <row r="1282" spans="1:8" x14ac:dyDescent="0.2">
      <c r="A1282" s="201">
        <v>42364</v>
      </c>
      <c r="B1282" s="202">
        <v>65.241739779727467</v>
      </c>
      <c r="C1282" s="202">
        <v>67.915309446254071</v>
      </c>
      <c r="D1282" s="202">
        <v>64.42831215970962</v>
      </c>
      <c r="E1282" s="202">
        <v>63.038453456608529</v>
      </c>
      <c r="F1282" s="202">
        <v>71.338383838383834</v>
      </c>
      <c r="G1282" s="202">
        <v>36.92946058091286</v>
      </c>
      <c r="H1282" s="202">
        <v>66.262315270935957</v>
      </c>
    </row>
    <row r="1283" spans="1:8" x14ac:dyDescent="0.2">
      <c r="A1283" s="199">
        <v>42365</v>
      </c>
      <c r="B1283" s="200">
        <v>65.241739779727467</v>
      </c>
      <c r="C1283" s="200">
        <v>67.915309446254071</v>
      </c>
      <c r="D1283" s="200">
        <v>64.42831215970962</v>
      </c>
      <c r="E1283" s="200">
        <v>63.038453456608529</v>
      </c>
      <c r="F1283" s="200">
        <v>71.338383838383834</v>
      </c>
      <c r="G1283" s="200">
        <v>36.92946058091286</v>
      </c>
      <c r="H1283" s="200">
        <v>66.262315270935957</v>
      </c>
    </row>
    <row r="1284" spans="1:8" x14ac:dyDescent="0.2">
      <c r="A1284" s="201">
        <v>42366</v>
      </c>
      <c r="B1284" s="202">
        <v>64.476386036960989</v>
      </c>
      <c r="C1284" s="202">
        <v>67.915309446254071</v>
      </c>
      <c r="D1284" s="202">
        <v>63.702359346642474</v>
      </c>
      <c r="E1284" s="202">
        <v>61.630594662744272</v>
      </c>
      <c r="F1284" s="202">
        <v>71.338383838383834</v>
      </c>
      <c r="G1284" s="202">
        <v>35.451877340350165</v>
      </c>
      <c r="H1284" s="202">
        <v>65.830049261083744</v>
      </c>
    </row>
    <row r="1285" spans="1:8" x14ac:dyDescent="0.2">
      <c r="A1285" s="199">
        <v>42367</v>
      </c>
      <c r="B1285" s="200">
        <v>64.849729326115366</v>
      </c>
      <c r="C1285" s="200">
        <v>69.381107491856682</v>
      </c>
      <c r="D1285" s="200">
        <v>64.065335753176043</v>
      </c>
      <c r="E1285" s="200">
        <v>62.303004832948091</v>
      </c>
      <c r="F1285" s="200">
        <v>71.338383838383834</v>
      </c>
      <c r="G1285" s="200">
        <v>36.787774516749316</v>
      </c>
      <c r="H1285" s="200">
        <v>65.831896551724128</v>
      </c>
    </row>
    <row r="1286" spans="1:8" x14ac:dyDescent="0.2">
      <c r="A1286" s="201">
        <v>42368</v>
      </c>
      <c r="B1286" s="202">
        <v>65.335075602016047</v>
      </c>
      <c r="C1286" s="202">
        <v>68.403908794788279</v>
      </c>
      <c r="D1286" s="202">
        <v>63.339382940108898</v>
      </c>
      <c r="E1286" s="202">
        <v>62.975415003151916</v>
      </c>
      <c r="F1286" s="202">
        <v>71.338383838383834</v>
      </c>
      <c r="G1286" s="202">
        <v>35.472118206659239</v>
      </c>
      <c r="H1286" s="202">
        <v>65.35960591133005</v>
      </c>
    </row>
    <row r="1287" spans="1:8" x14ac:dyDescent="0.2">
      <c r="A1287" s="199">
        <v>42369</v>
      </c>
      <c r="B1287" s="200">
        <v>64.756393503826772</v>
      </c>
      <c r="C1287" s="200">
        <v>68.403908794788279</v>
      </c>
      <c r="D1287" s="200">
        <v>63.339382940108898</v>
      </c>
      <c r="E1287" s="200">
        <v>62.366043286404704</v>
      </c>
      <c r="F1287" s="200">
        <v>69.898989898989896</v>
      </c>
      <c r="G1287" s="200">
        <v>36.180548527476972</v>
      </c>
      <c r="H1287" s="200">
        <v>65.338669950738904</v>
      </c>
    </row>
    <row r="1288" spans="1:8" x14ac:dyDescent="0.2">
      <c r="A1288" s="201">
        <v>42370</v>
      </c>
      <c r="B1288" s="202">
        <v>64.756393503826772</v>
      </c>
      <c r="C1288" s="202">
        <v>68.403908794788279</v>
      </c>
      <c r="D1288" s="202">
        <v>63.339382940108898</v>
      </c>
      <c r="E1288" s="202">
        <v>62.366043286404704</v>
      </c>
      <c r="F1288" s="202">
        <v>69.898989898989896</v>
      </c>
      <c r="G1288" s="202">
        <v>36.575245420503997</v>
      </c>
      <c r="H1288" s="202">
        <v>65.338669950738904</v>
      </c>
    </row>
    <row r="1289" spans="1:8" x14ac:dyDescent="0.2">
      <c r="A1289" s="199">
        <v>42371</v>
      </c>
      <c r="B1289" s="200">
        <v>64.756393503826772</v>
      </c>
      <c r="C1289" s="200">
        <v>68.403908794788279</v>
      </c>
      <c r="D1289" s="200">
        <v>63.339382940108898</v>
      </c>
      <c r="E1289" s="200">
        <v>62.366043286404704</v>
      </c>
      <c r="F1289" s="200">
        <v>69.898989898989896</v>
      </c>
      <c r="G1289" s="200">
        <v>36.575245420503997</v>
      </c>
      <c r="H1289" s="200">
        <v>65.338669950738904</v>
      </c>
    </row>
    <row r="1290" spans="1:8" x14ac:dyDescent="0.2">
      <c r="A1290" s="201">
        <v>42372</v>
      </c>
      <c r="B1290" s="202">
        <v>64.756393503826772</v>
      </c>
      <c r="C1290" s="202">
        <v>68.403908794788279</v>
      </c>
      <c r="D1290" s="202">
        <v>63.339382940108898</v>
      </c>
      <c r="E1290" s="202">
        <v>62.366043286404704</v>
      </c>
      <c r="F1290" s="202">
        <v>69.898989898989896</v>
      </c>
      <c r="G1290" s="202">
        <v>36.575245420503997</v>
      </c>
      <c r="H1290" s="202">
        <v>65.338669950738904</v>
      </c>
    </row>
    <row r="1291" spans="1:8" x14ac:dyDescent="0.2">
      <c r="A1291" s="199">
        <v>42373</v>
      </c>
      <c r="B1291" s="200">
        <v>64.2897143923838</v>
      </c>
      <c r="C1291" s="200">
        <v>64.657980456026067</v>
      </c>
      <c r="D1291" s="200">
        <v>62.068965517241381</v>
      </c>
      <c r="E1291" s="200">
        <v>61.063248581634795</v>
      </c>
      <c r="F1291" s="200">
        <v>69.898989898989896</v>
      </c>
      <c r="G1291" s="200">
        <v>36.666329318894846</v>
      </c>
      <c r="H1291" s="200">
        <v>66.170566502463046</v>
      </c>
    </row>
    <row r="1292" spans="1:8" x14ac:dyDescent="0.2">
      <c r="A1292" s="201">
        <v>42374</v>
      </c>
      <c r="B1292" s="202">
        <v>64.271047227926076</v>
      </c>
      <c r="C1292" s="202">
        <v>66.449511400651474</v>
      </c>
      <c r="D1292" s="202">
        <v>62.250453720508169</v>
      </c>
      <c r="E1292" s="202">
        <v>60.432864047068705</v>
      </c>
      <c r="F1292" s="202">
        <v>69.898989898989896</v>
      </c>
      <c r="G1292" s="202">
        <v>36.028742030158888</v>
      </c>
      <c r="H1292" s="202">
        <v>66.35960591133005</v>
      </c>
    </row>
    <row r="1293" spans="1:8" x14ac:dyDescent="0.2">
      <c r="A1293" s="199">
        <v>42375</v>
      </c>
      <c r="B1293" s="200">
        <v>64.831062161657641</v>
      </c>
      <c r="C1293" s="200">
        <v>66.449511400651474</v>
      </c>
      <c r="D1293" s="200">
        <v>62.250453720508169</v>
      </c>
      <c r="E1293" s="200">
        <v>60.222735868880015</v>
      </c>
      <c r="F1293" s="200">
        <v>69.898989898989896</v>
      </c>
      <c r="G1293" s="200">
        <v>33.346827244206054</v>
      </c>
      <c r="H1293" s="200">
        <v>67.3442118226601</v>
      </c>
    </row>
    <row r="1294" spans="1:8" x14ac:dyDescent="0.2">
      <c r="A1294" s="201">
        <v>42376</v>
      </c>
      <c r="B1294" s="202">
        <v>64.812394997199931</v>
      </c>
      <c r="C1294" s="202">
        <v>67.426710097719862</v>
      </c>
      <c r="D1294" s="202">
        <v>62.250453720508169</v>
      </c>
      <c r="E1294" s="202">
        <v>59.886530783778099</v>
      </c>
      <c r="F1294" s="202">
        <v>69.797979797979792</v>
      </c>
      <c r="G1294" s="202">
        <v>32.830685153324559</v>
      </c>
      <c r="H1294" s="202">
        <v>68.286330049261082</v>
      </c>
    </row>
    <row r="1295" spans="1:8" x14ac:dyDescent="0.2">
      <c r="A1295" s="199">
        <v>42377</v>
      </c>
      <c r="B1295" s="200">
        <v>64.831062161657641</v>
      </c>
      <c r="C1295" s="200">
        <v>69.055374592833886</v>
      </c>
      <c r="D1295" s="200">
        <v>62.976406533575322</v>
      </c>
      <c r="E1295" s="200">
        <v>59.928556419415841</v>
      </c>
      <c r="F1295" s="200">
        <v>69.797979797979792</v>
      </c>
      <c r="G1295" s="200">
        <v>32.435988260297535</v>
      </c>
      <c r="H1295" s="200">
        <v>67.989532019704441</v>
      </c>
    </row>
    <row r="1296" spans="1:8" x14ac:dyDescent="0.2">
      <c r="A1296" s="201">
        <v>42378</v>
      </c>
      <c r="B1296" s="202">
        <v>64.831062161657641</v>
      </c>
      <c r="C1296" s="202">
        <v>69.055374592833886</v>
      </c>
      <c r="D1296" s="202">
        <v>62.976406533575322</v>
      </c>
      <c r="E1296" s="202">
        <v>59.928556419415841</v>
      </c>
      <c r="F1296" s="202">
        <v>69.797979797979792</v>
      </c>
      <c r="G1296" s="202">
        <v>32.435988260297535</v>
      </c>
      <c r="H1296" s="202">
        <v>67.989532019704441</v>
      </c>
    </row>
    <row r="1297" spans="1:8" x14ac:dyDescent="0.2">
      <c r="A1297" s="199">
        <v>42379</v>
      </c>
      <c r="B1297" s="200">
        <v>64.831062161657641</v>
      </c>
      <c r="C1297" s="200">
        <v>69.055374592833886</v>
      </c>
      <c r="D1297" s="200">
        <v>62.976406533575322</v>
      </c>
      <c r="E1297" s="200">
        <v>59.928556419415841</v>
      </c>
      <c r="F1297" s="200">
        <v>69.797979797979792</v>
      </c>
      <c r="G1297" s="200">
        <v>32.435988260297535</v>
      </c>
      <c r="H1297" s="200">
        <v>67.989532019704441</v>
      </c>
    </row>
    <row r="1298" spans="1:8" x14ac:dyDescent="0.2">
      <c r="A1298" s="201">
        <v>42380</v>
      </c>
      <c r="B1298" s="202">
        <v>64.719059174911337</v>
      </c>
      <c r="C1298" s="202">
        <v>69.543973941368066</v>
      </c>
      <c r="D1298" s="202">
        <v>62.068965517241381</v>
      </c>
      <c r="E1298" s="202">
        <v>59.109056524479925</v>
      </c>
      <c r="F1298" s="202">
        <v>69.797979797979792</v>
      </c>
      <c r="G1298" s="202">
        <v>29.996963870053637</v>
      </c>
      <c r="H1298" s="202">
        <v>67.376847290640399</v>
      </c>
    </row>
    <row r="1299" spans="1:8" x14ac:dyDescent="0.2">
      <c r="A1299" s="199">
        <v>42381</v>
      </c>
      <c r="B1299" s="200">
        <v>65.745753220085874</v>
      </c>
      <c r="C1299" s="200">
        <v>69.543973941368066</v>
      </c>
      <c r="D1299" s="200">
        <v>62.976406533575322</v>
      </c>
      <c r="E1299" s="200">
        <v>58.961966799747842</v>
      </c>
      <c r="F1299" s="200">
        <v>69.797979797979792</v>
      </c>
      <c r="G1299" s="200">
        <v>29.025402287217894</v>
      </c>
      <c r="H1299" s="200">
        <v>66.906403940886705</v>
      </c>
    </row>
    <row r="1300" spans="1:8" x14ac:dyDescent="0.2">
      <c r="A1300" s="201">
        <v>42382</v>
      </c>
      <c r="B1300" s="202">
        <v>66.26843382490199</v>
      </c>
      <c r="C1300" s="202">
        <v>70.358306188925084</v>
      </c>
      <c r="D1300" s="202">
        <v>63.15789473684211</v>
      </c>
      <c r="E1300" s="202">
        <v>59.718428241227144</v>
      </c>
      <c r="F1300" s="202">
        <v>69.797979797979792</v>
      </c>
      <c r="G1300" s="202">
        <v>28.691427993118104</v>
      </c>
      <c r="H1300" s="202">
        <v>67.339285714285708</v>
      </c>
    </row>
    <row r="1301" spans="1:8" x14ac:dyDescent="0.2">
      <c r="A1301" s="199">
        <v>42383</v>
      </c>
      <c r="B1301" s="200">
        <v>66.100429344782512</v>
      </c>
      <c r="C1301" s="200">
        <v>70.358306188925084</v>
      </c>
      <c r="D1301" s="200">
        <v>63.15789473684211</v>
      </c>
      <c r="E1301" s="200">
        <v>60.159697415423402</v>
      </c>
      <c r="F1301" s="200">
        <v>71.515151515151516</v>
      </c>
      <c r="G1301" s="200">
        <v>30.158890800526262</v>
      </c>
      <c r="H1301" s="200">
        <v>66.402709359605922</v>
      </c>
    </row>
    <row r="1302" spans="1:8" x14ac:dyDescent="0.2">
      <c r="A1302" s="201">
        <v>42384</v>
      </c>
      <c r="B1302" s="202">
        <v>65.857756206832178</v>
      </c>
      <c r="C1302" s="202">
        <v>71.172638436482089</v>
      </c>
      <c r="D1302" s="202">
        <v>64.065335753176043</v>
      </c>
      <c r="E1302" s="202">
        <v>59.949569237234712</v>
      </c>
      <c r="F1302" s="202">
        <v>71.515151515151516</v>
      </c>
      <c r="G1302" s="202">
        <v>28.266369800627466</v>
      </c>
      <c r="H1302" s="202">
        <v>67.049261083743858</v>
      </c>
    </row>
    <row r="1303" spans="1:8" x14ac:dyDescent="0.2">
      <c r="A1303" s="199">
        <v>42385</v>
      </c>
      <c r="B1303" s="200">
        <v>65.857756206832178</v>
      </c>
      <c r="C1303" s="200">
        <v>71.172638436482089</v>
      </c>
      <c r="D1303" s="200">
        <v>64.065335753176043</v>
      </c>
      <c r="E1303" s="200">
        <v>59.949569237234712</v>
      </c>
      <c r="F1303" s="200">
        <v>71.515151515151516</v>
      </c>
      <c r="G1303" s="200">
        <v>28.266369800627466</v>
      </c>
      <c r="H1303" s="200">
        <v>67.049261083743858</v>
      </c>
    </row>
    <row r="1304" spans="1:8" x14ac:dyDescent="0.2">
      <c r="A1304" s="201">
        <v>42386</v>
      </c>
      <c r="B1304" s="202">
        <v>65.857756206832178</v>
      </c>
      <c r="C1304" s="202">
        <v>71.172638436482089</v>
      </c>
      <c r="D1304" s="202">
        <v>64.065335753176043</v>
      </c>
      <c r="E1304" s="202">
        <v>59.949569237234712</v>
      </c>
      <c r="F1304" s="202">
        <v>71.515151515151516</v>
      </c>
      <c r="G1304" s="202">
        <v>28.266369800627466</v>
      </c>
      <c r="H1304" s="202">
        <v>67.049261083743858</v>
      </c>
    </row>
    <row r="1305" spans="1:8" x14ac:dyDescent="0.2">
      <c r="A1305" s="199">
        <v>42387</v>
      </c>
      <c r="B1305" s="200">
        <v>65.857756206832178</v>
      </c>
      <c r="C1305" s="200">
        <v>71.172638436482089</v>
      </c>
      <c r="D1305" s="200">
        <v>64.065335753176043</v>
      </c>
      <c r="E1305" s="200">
        <v>59.949569237234712</v>
      </c>
      <c r="F1305" s="200">
        <v>71.515151515151516</v>
      </c>
      <c r="G1305" s="200">
        <v>27.881793340754985</v>
      </c>
      <c r="H1305" s="200">
        <v>67.098522167487687</v>
      </c>
    </row>
    <row r="1306" spans="1:8" x14ac:dyDescent="0.2">
      <c r="A1306" s="201">
        <v>42388</v>
      </c>
      <c r="B1306" s="202">
        <v>66.19376516707112</v>
      </c>
      <c r="C1306" s="202">
        <v>71.172638436482089</v>
      </c>
      <c r="D1306" s="202">
        <v>64.972776769509991</v>
      </c>
      <c r="E1306" s="202">
        <v>60.74805631435175</v>
      </c>
      <c r="F1306" s="202">
        <v>71.515151515151516</v>
      </c>
      <c r="G1306" s="202">
        <v>27.70974597712782</v>
      </c>
      <c r="H1306" s="202">
        <v>66.958743842364541</v>
      </c>
    </row>
    <row r="1307" spans="1:8" x14ac:dyDescent="0.2">
      <c r="A1307" s="199">
        <v>42389</v>
      </c>
      <c r="B1307" s="200">
        <v>65.484412917677801</v>
      </c>
      <c r="C1307" s="200">
        <v>70.846905537459278</v>
      </c>
      <c r="D1307" s="200">
        <v>65.154264972776772</v>
      </c>
      <c r="E1307" s="200">
        <v>60.285774322336621</v>
      </c>
      <c r="F1307" s="200">
        <v>71.515151515151516</v>
      </c>
      <c r="G1307" s="200">
        <v>26.707823094828459</v>
      </c>
      <c r="H1307" s="200">
        <v>67.790640394088669</v>
      </c>
    </row>
    <row r="1308" spans="1:8" x14ac:dyDescent="0.2">
      <c r="A1308" s="201">
        <v>42390</v>
      </c>
      <c r="B1308" s="202">
        <v>65.820421877916743</v>
      </c>
      <c r="C1308" s="202">
        <v>71.498371335504885</v>
      </c>
      <c r="D1308" s="202">
        <v>64.791288566243196</v>
      </c>
      <c r="E1308" s="202">
        <v>60.558940953981924</v>
      </c>
      <c r="F1308" s="202">
        <v>71.01010101010101</v>
      </c>
      <c r="G1308" s="202">
        <v>28.52950106264548</v>
      </c>
      <c r="H1308" s="202">
        <v>67.807881773399018</v>
      </c>
    </row>
    <row r="1309" spans="1:8" x14ac:dyDescent="0.2">
      <c r="A1309" s="199">
        <v>42391</v>
      </c>
      <c r="B1309" s="200">
        <v>65.67108456225499</v>
      </c>
      <c r="C1309" s="200">
        <v>71.498371335504885</v>
      </c>
      <c r="D1309" s="200">
        <v>65.335753176043553</v>
      </c>
      <c r="E1309" s="200">
        <v>61.735658751838621</v>
      </c>
      <c r="F1309" s="200">
        <v>71.01010101010101</v>
      </c>
      <c r="G1309" s="200">
        <v>31.353101912761865</v>
      </c>
      <c r="H1309" s="200">
        <v>67.607758620689651</v>
      </c>
    </row>
    <row r="1310" spans="1:8" x14ac:dyDescent="0.2">
      <c r="A1310" s="201">
        <v>42392</v>
      </c>
      <c r="B1310" s="202">
        <v>65.67108456225499</v>
      </c>
      <c r="C1310" s="202">
        <v>71.498371335504885</v>
      </c>
      <c r="D1310" s="202">
        <v>65.335753176043553</v>
      </c>
      <c r="E1310" s="202">
        <v>61.735658751838621</v>
      </c>
      <c r="F1310" s="202">
        <v>71.01010101010101</v>
      </c>
      <c r="G1310" s="202">
        <v>31.353101912761865</v>
      </c>
      <c r="H1310" s="202">
        <v>67.607758620689651</v>
      </c>
    </row>
    <row r="1311" spans="1:8" x14ac:dyDescent="0.2">
      <c r="A1311" s="199">
        <v>42393</v>
      </c>
      <c r="B1311" s="200">
        <v>65.67108456225499</v>
      </c>
      <c r="C1311" s="200">
        <v>71.498371335504885</v>
      </c>
      <c r="D1311" s="200">
        <v>65.335753176043553</v>
      </c>
      <c r="E1311" s="200">
        <v>61.735658751838621</v>
      </c>
      <c r="F1311" s="200">
        <v>71.01010101010101</v>
      </c>
      <c r="G1311" s="200">
        <v>31.353101912761865</v>
      </c>
      <c r="H1311" s="200">
        <v>67.607758620689651</v>
      </c>
    </row>
    <row r="1312" spans="1:8" x14ac:dyDescent="0.2">
      <c r="A1312" s="201">
        <v>42394</v>
      </c>
      <c r="B1312" s="202">
        <v>65.969759193578497</v>
      </c>
      <c r="C1312" s="202">
        <v>72.475570032573287</v>
      </c>
      <c r="D1312" s="202">
        <v>65.335753176043553</v>
      </c>
      <c r="E1312" s="202">
        <v>61.609581844925401</v>
      </c>
      <c r="F1312" s="202">
        <v>71.01010101010101</v>
      </c>
      <c r="G1312" s="202">
        <v>29.025402287217894</v>
      </c>
      <c r="H1312" s="202">
        <v>68.220443349753708</v>
      </c>
    </row>
    <row r="1313" spans="1:8" x14ac:dyDescent="0.2">
      <c r="A1313" s="199">
        <v>42395</v>
      </c>
      <c r="B1313" s="200">
        <v>65.297741273100613</v>
      </c>
      <c r="C1313" s="200">
        <v>72.96416938110751</v>
      </c>
      <c r="D1313" s="200">
        <v>65.154264972776772</v>
      </c>
      <c r="E1313" s="200">
        <v>62.239966379491484</v>
      </c>
      <c r="F1313" s="200">
        <v>71.01010101010101</v>
      </c>
      <c r="G1313" s="200">
        <v>30.310697297844346</v>
      </c>
      <c r="H1313" s="200">
        <v>68.959975369458135</v>
      </c>
    </row>
    <row r="1314" spans="1:8" x14ac:dyDescent="0.2">
      <c r="A1314" s="201">
        <v>42396</v>
      </c>
      <c r="B1314" s="202">
        <v>65.783087549001309</v>
      </c>
      <c r="C1314" s="202">
        <v>73.127035830618894</v>
      </c>
      <c r="D1314" s="202">
        <v>65.154264972776772</v>
      </c>
      <c r="E1314" s="202">
        <v>62.513133011136787</v>
      </c>
      <c r="F1314" s="202">
        <v>71.01010101010101</v>
      </c>
      <c r="G1314" s="202">
        <v>32.081773099888672</v>
      </c>
      <c r="H1314" s="202">
        <v>69.271551724137936</v>
      </c>
    </row>
    <row r="1315" spans="1:8" x14ac:dyDescent="0.2">
      <c r="A1315" s="199">
        <v>42397</v>
      </c>
      <c r="B1315" s="200">
        <v>64.644390517080467</v>
      </c>
      <c r="C1315" s="200">
        <v>72.475570032573287</v>
      </c>
      <c r="D1315" s="200">
        <v>64.609800362976415</v>
      </c>
      <c r="E1315" s="200">
        <v>62.134902290397136</v>
      </c>
      <c r="F1315" s="200">
        <v>69.671717171717162</v>
      </c>
      <c r="G1315" s="200">
        <v>33.437911142596903</v>
      </c>
      <c r="H1315" s="200">
        <v>68.677955665024626</v>
      </c>
    </row>
    <row r="1316" spans="1:8" x14ac:dyDescent="0.2">
      <c r="A1316" s="201">
        <v>42398</v>
      </c>
      <c r="B1316" s="202">
        <v>65.727086055628149</v>
      </c>
      <c r="C1316" s="202">
        <v>73.289902280130292</v>
      </c>
      <c r="D1316" s="202">
        <v>65.69872958257713</v>
      </c>
      <c r="E1316" s="202">
        <v>62.534145828955658</v>
      </c>
      <c r="F1316" s="202">
        <v>69.671717171717162</v>
      </c>
      <c r="G1316" s="202">
        <v>33.599838073069535</v>
      </c>
      <c r="H1316" s="202">
        <v>68.855295566502463</v>
      </c>
    </row>
    <row r="1317" spans="1:8" x14ac:dyDescent="0.2">
      <c r="A1317" s="199">
        <v>42399</v>
      </c>
      <c r="B1317" s="200">
        <v>65.727086055628149</v>
      </c>
      <c r="C1317" s="200">
        <v>73.289902280130292</v>
      </c>
      <c r="D1317" s="200">
        <v>65.69872958257713</v>
      </c>
      <c r="E1317" s="200">
        <v>62.534145828955658</v>
      </c>
      <c r="F1317" s="200">
        <v>69.671717171717162</v>
      </c>
      <c r="G1317" s="200">
        <v>33.599838073069535</v>
      </c>
      <c r="H1317" s="200">
        <v>68.855295566502463</v>
      </c>
    </row>
    <row r="1318" spans="1:8" x14ac:dyDescent="0.2">
      <c r="A1318" s="201">
        <v>42400</v>
      </c>
      <c r="B1318" s="202">
        <v>65.727086055628149</v>
      </c>
      <c r="C1318" s="202">
        <v>73.289902280130292</v>
      </c>
      <c r="D1318" s="202">
        <v>65.69872958257713</v>
      </c>
      <c r="E1318" s="202">
        <v>62.534145828955658</v>
      </c>
      <c r="F1318" s="202">
        <v>69.671717171717162</v>
      </c>
      <c r="G1318" s="202">
        <v>33.599838073069535</v>
      </c>
      <c r="H1318" s="202">
        <v>68.855295566502463</v>
      </c>
    </row>
    <row r="1319" spans="1:8" x14ac:dyDescent="0.2">
      <c r="A1319" s="199">
        <v>42401</v>
      </c>
      <c r="B1319" s="200">
        <v>65.61508306888183</v>
      </c>
      <c r="C1319" s="200">
        <v>78.827361563517925</v>
      </c>
      <c r="D1319" s="200">
        <v>65.517241379310349</v>
      </c>
      <c r="E1319" s="200">
        <v>62.281992015129227</v>
      </c>
      <c r="F1319" s="200">
        <v>69.671717171717162</v>
      </c>
      <c r="G1319" s="200">
        <v>33.883210201396615</v>
      </c>
      <c r="H1319" s="200">
        <v>69.483374384236456</v>
      </c>
    </row>
    <row r="1320" spans="1:8" x14ac:dyDescent="0.2">
      <c r="A1320" s="201">
        <v>42402</v>
      </c>
      <c r="B1320" s="202">
        <v>65.951092029120773</v>
      </c>
      <c r="C1320" s="202">
        <v>78.827361563517925</v>
      </c>
      <c r="D1320" s="202">
        <v>65.880217785843925</v>
      </c>
      <c r="E1320" s="202">
        <v>62.345030468585833</v>
      </c>
      <c r="F1320" s="202">
        <v>69.671717171717162</v>
      </c>
      <c r="G1320" s="202">
        <v>32.385386094524847</v>
      </c>
      <c r="H1320" s="202">
        <v>69.520320197044342</v>
      </c>
    </row>
    <row r="1321" spans="1:8" x14ac:dyDescent="0.2">
      <c r="A1321" s="199">
        <v>42403</v>
      </c>
      <c r="B1321" s="200">
        <v>65.241739779727467</v>
      </c>
      <c r="C1321" s="200">
        <v>79.31596091205212</v>
      </c>
      <c r="D1321" s="200">
        <v>65.517241379310349</v>
      </c>
      <c r="E1321" s="200">
        <v>62.744274007144355</v>
      </c>
      <c r="F1321" s="200">
        <v>69.671717171717162</v>
      </c>
      <c r="G1321" s="200">
        <v>35.73524946867726</v>
      </c>
      <c r="H1321" s="200">
        <v>70.35899014778326</v>
      </c>
    </row>
    <row r="1322" spans="1:8" x14ac:dyDescent="0.2">
      <c r="A1322" s="201">
        <v>42404</v>
      </c>
      <c r="B1322" s="202">
        <v>65.073735299607989</v>
      </c>
      <c r="C1322" s="202">
        <v>78.338762214983731</v>
      </c>
      <c r="D1322" s="202">
        <v>65.154264972776772</v>
      </c>
      <c r="E1322" s="202">
        <v>63.017440638789658</v>
      </c>
      <c r="F1322" s="202">
        <v>69.848484848484858</v>
      </c>
      <c r="G1322" s="202">
        <v>34.40947272543265</v>
      </c>
      <c r="H1322" s="202">
        <v>71.157019704433495</v>
      </c>
    </row>
    <row r="1323" spans="1:8" x14ac:dyDescent="0.2">
      <c r="A1323" s="199">
        <v>42405</v>
      </c>
      <c r="B1323" s="200">
        <v>64.551054694791858</v>
      </c>
      <c r="C1323" s="200">
        <v>77.198697068403916</v>
      </c>
      <c r="D1323" s="200">
        <v>64.609800362976415</v>
      </c>
      <c r="E1323" s="200">
        <v>62.996427820970787</v>
      </c>
      <c r="F1323" s="200">
        <v>69.848484848484858</v>
      </c>
      <c r="G1323" s="200">
        <v>34.095739297641941</v>
      </c>
      <c r="H1323" s="200">
        <v>72.253694581280797</v>
      </c>
    </row>
    <row r="1324" spans="1:8" x14ac:dyDescent="0.2">
      <c r="A1324" s="201">
        <v>42406</v>
      </c>
      <c r="B1324" s="202">
        <v>64.551054694791858</v>
      </c>
      <c r="C1324" s="202">
        <v>77.198697068403916</v>
      </c>
      <c r="D1324" s="202">
        <v>64.609800362976415</v>
      </c>
      <c r="E1324" s="202">
        <v>62.996427820970787</v>
      </c>
      <c r="F1324" s="202">
        <v>69.848484848484858</v>
      </c>
      <c r="G1324" s="202">
        <v>34.095739297641941</v>
      </c>
      <c r="H1324" s="202">
        <v>72.253694581280797</v>
      </c>
    </row>
    <row r="1325" spans="1:8" x14ac:dyDescent="0.2">
      <c r="A1325" s="199">
        <v>42407</v>
      </c>
      <c r="B1325" s="200">
        <v>64.551054694791858</v>
      </c>
      <c r="C1325" s="200">
        <v>77.198697068403916</v>
      </c>
      <c r="D1325" s="200">
        <v>64.609800362976415</v>
      </c>
      <c r="E1325" s="200">
        <v>62.996427820970787</v>
      </c>
      <c r="F1325" s="200">
        <v>69.848484848484858</v>
      </c>
      <c r="G1325" s="200">
        <v>34.095739297641941</v>
      </c>
      <c r="H1325" s="200">
        <v>72.253694581280797</v>
      </c>
    </row>
    <row r="1326" spans="1:8" x14ac:dyDescent="0.2">
      <c r="A1326" s="201">
        <v>42408</v>
      </c>
      <c r="B1326" s="202">
        <v>64.177711405637496</v>
      </c>
      <c r="C1326" s="202">
        <v>76.058631921824102</v>
      </c>
      <c r="D1326" s="202">
        <v>63.883847549909255</v>
      </c>
      <c r="E1326" s="202">
        <v>61.987812565665052</v>
      </c>
      <c r="F1326" s="202">
        <v>69.848484848484858</v>
      </c>
      <c r="G1326" s="202">
        <v>33.195020746887963</v>
      </c>
      <c r="H1326" s="202">
        <v>73.228448275862064</v>
      </c>
    </row>
    <row r="1327" spans="1:8" x14ac:dyDescent="0.2">
      <c r="A1327" s="199">
        <v>42409</v>
      </c>
      <c r="B1327" s="200">
        <v>64.233712899010627</v>
      </c>
      <c r="C1327" s="200">
        <v>75.73289902280132</v>
      </c>
      <c r="D1327" s="200">
        <v>63.702359346642474</v>
      </c>
      <c r="E1327" s="200">
        <v>61.861735658751833</v>
      </c>
      <c r="F1327" s="200">
        <v>69.848484848484858</v>
      </c>
      <c r="G1327" s="200">
        <v>30.745875923489525</v>
      </c>
      <c r="H1327" s="200">
        <v>73.222290640394093</v>
      </c>
    </row>
    <row r="1328" spans="1:8" x14ac:dyDescent="0.2">
      <c r="A1328" s="201">
        <v>42410</v>
      </c>
      <c r="B1328" s="202">
        <v>64.159044241179757</v>
      </c>
      <c r="C1328" s="202">
        <v>76.221498371335514</v>
      </c>
      <c r="D1328" s="202">
        <v>63.520871143375686</v>
      </c>
      <c r="E1328" s="202">
        <v>62.281992015129227</v>
      </c>
      <c r="F1328" s="202">
        <v>69.848484848484858</v>
      </c>
      <c r="G1328" s="202">
        <v>31.322740613298247</v>
      </c>
      <c r="H1328" s="202">
        <v>73.714285714285708</v>
      </c>
    </row>
    <row r="1329" spans="1:8" x14ac:dyDescent="0.2">
      <c r="A1329" s="199">
        <v>42411</v>
      </c>
      <c r="B1329" s="200">
        <v>65.073735299607989</v>
      </c>
      <c r="C1329" s="200">
        <v>76.058631921824102</v>
      </c>
      <c r="D1329" s="200">
        <v>63.520871143375686</v>
      </c>
      <c r="E1329" s="200">
        <v>63.500735448623658</v>
      </c>
      <c r="F1329" s="200">
        <v>68.86363636363636</v>
      </c>
      <c r="G1329" s="200">
        <v>31.4138245116891</v>
      </c>
      <c r="H1329" s="200">
        <v>76.767241379310349</v>
      </c>
    </row>
    <row r="1330" spans="1:8" x14ac:dyDescent="0.2">
      <c r="A1330" s="201">
        <v>42412</v>
      </c>
      <c r="B1330" s="202">
        <v>65.01773380623483</v>
      </c>
      <c r="C1330" s="202">
        <v>75.895765472312704</v>
      </c>
      <c r="D1330" s="202">
        <v>63.339382940108898</v>
      </c>
      <c r="E1330" s="202">
        <v>63.942004622819915</v>
      </c>
      <c r="F1330" s="202">
        <v>68.86363636363636</v>
      </c>
      <c r="G1330" s="202">
        <v>32.668758222851935</v>
      </c>
      <c r="H1330" s="202">
        <v>76.229679802955658</v>
      </c>
    </row>
    <row r="1331" spans="1:8" x14ac:dyDescent="0.2">
      <c r="A1331" s="199">
        <v>42413</v>
      </c>
      <c r="B1331" s="200">
        <v>65.01773380623483</v>
      </c>
      <c r="C1331" s="200">
        <v>75.895765472312704</v>
      </c>
      <c r="D1331" s="200">
        <v>63.339382940108898</v>
      </c>
      <c r="E1331" s="200">
        <v>63.942004622819915</v>
      </c>
      <c r="F1331" s="200">
        <v>68.86363636363636</v>
      </c>
      <c r="G1331" s="200">
        <v>32.668758222851935</v>
      </c>
      <c r="H1331" s="200">
        <v>76.229679802955658</v>
      </c>
    </row>
    <row r="1332" spans="1:8" x14ac:dyDescent="0.2">
      <c r="A1332" s="201">
        <v>42414</v>
      </c>
      <c r="B1332" s="202">
        <v>65.01773380623483</v>
      </c>
      <c r="C1332" s="202">
        <v>75.895765472312704</v>
      </c>
      <c r="D1332" s="202">
        <v>63.339382940108898</v>
      </c>
      <c r="E1332" s="202">
        <v>63.942004622819915</v>
      </c>
      <c r="F1332" s="202">
        <v>68.86363636363636</v>
      </c>
      <c r="G1332" s="202">
        <v>32.668758222851935</v>
      </c>
      <c r="H1332" s="202">
        <v>76.229679802955658</v>
      </c>
    </row>
    <row r="1333" spans="1:8" x14ac:dyDescent="0.2">
      <c r="A1333" s="199">
        <v>42415</v>
      </c>
      <c r="B1333" s="200">
        <v>65.01773380623483</v>
      </c>
      <c r="C1333" s="200">
        <v>75.895765472312704</v>
      </c>
      <c r="D1333" s="200">
        <v>63.339382940108898</v>
      </c>
      <c r="E1333" s="200">
        <v>63.942004622819915</v>
      </c>
      <c r="F1333" s="200">
        <v>68.86363636363636</v>
      </c>
      <c r="G1333" s="200">
        <v>34.014775832405626</v>
      </c>
      <c r="H1333" s="200">
        <v>74.464285714285708</v>
      </c>
    </row>
    <row r="1334" spans="1:8" x14ac:dyDescent="0.2">
      <c r="A1334" s="201">
        <v>42416</v>
      </c>
      <c r="B1334" s="202">
        <v>65.540414411050961</v>
      </c>
      <c r="C1334" s="202">
        <v>76.872964169381106</v>
      </c>
      <c r="D1334" s="202">
        <v>64.065335753176043</v>
      </c>
      <c r="E1334" s="202">
        <v>63.542761084261393</v>
      </c>
      <c r="F1334" s="202">
        <v>68.86363636363636</v>
      </c>
      <c r="G1334" s="202">
        <v>32.142495698815907</v>
      </c>
      <c r="H1334" s="202">
        <v>73.918719211822662</v>
      </c>
    </row>
    <row r="1335" spans="1:8" x14ac:dyDescent="0.2">
      <c r="A1335" s="199">
        <v>42417</v>
      </c>
      <c r="B1335" s="200">
        <v>65.745753220085874</v>
      </c>
      <c r="C1335" s="200">
        <v>78.013029315960921</v>
      </c>
      <c r="D1335" s="200">
        <v>64.791288566243196</v>
      </c>
      <c r="E1335" s="200">
        <v>64.068081529733135</v>
      </c>
      <c r="F1335" s="200">
        <v>68.86363636363636</v>
      </c>
      <c r="G1335" s="200">
        <v>34.773808318996053</v>
      </c>
      <c r="H1335" s="200">
        <v>74.415024630541879</v>
      </c>
    </row>
    <row r="1336" spans="1:8" x14ac:dyDescent="0.2">
      <c r="A1336" s="201">
        <v>42418</v>
      </c>
      <c r="B1336" s="202">
        <v>65.540414411050961</v>
      </c>
      <c r="C1336" s="202">
        <v>77.198697068403916</v>
      </c>
      <c r="D1336" s="202">
        <v>64.609800362976415</v>
      </c>
      <c r="E1336" s="202">
        <v>63.731876444631219</v>
      </c>
      <c r="F1336" s="202">
        <v>68.813131313131308</v>
      </c>
      <c r="G1336" s="202">
        <v>33.852848901933008</v>
      </c>
      <c r="H1336" s="202">
        <v>75.792487684729053</v>
      </c>
    </row>
    <row r="1337" spans="1:8" x14ac:dyDescent="0.2">
      <c r="A1337" s="199">
        <v>42419</v>
      </c>
      <c r="B1337" s="200">
        <v>65.428411424304642</v>
      </c>
      <c r="C1337" s="200">
        <v>77.035830618892518</v>
      </c>
      <c r="D1337" s="200">
        <v>64.609800362976415</v>
      </c>
      <c r="E1337" s="200">
        <v>62.807312460600961</v>
      </c>
      <c r="F1337" s="200">
        <v>68.813131313131308</v>
      </c>
      <c r="G1337" s="200">
        <v>32.911648618560875</v>
      </c>
      <c r="H1337" s="200">
        <v>75.541871921182263</v>
      </c>
    </row>
    <row r="1338" spans="1:8" x14ac:dyDescent="0.2">
      <c r="A1338" s="201">
        <v>42420</v>
      </c>
      <c r="B1338" s="202">
        <v>65.428411424304642</v>
      </c>
      <c r="C1338" s="202">
        <v>77.035830618892518</v>
      </c>
      <c r="D1338" s="202">
        <v>64.609800362976415</v>
      </c>
      <c r="E1338" s="202">
        <v>62.807312460600961</v>
      </c>
      <c r="F1338" s="202">
        <v>68.813131313131308</v>
      </c>
      <c r="G1338" s="202">
        <v>32.911648618560875</v>
      </c>
      <c r="H1338" s="202">
        <v>75.541871921182263</v>
      </c>
    </row>
    <row r="1339" spans="1:8" x14ac:dyDescent="0.2">
      <c r="A1339" s="199">
        <v>42421</v>
      </c>
      <c r="B1339" s="200">
        <v>65.428411424304642</v>
      </c>
      <c r="C1339" s="200">
        <v>77.035830618892518</v>
      </c>
      <c r="D1339" s="200">
        <v>64.609800362976415</v>
      </c>
      <c r="E1339" s="200">
        <v>62.807312460600961</v>
      </c>
      <c r="F1339" s="200">
        <v>68.813131313131308</v>
      </c>
      <c r="G1339" s="200">
        <v>32.911648618560875</v>
      </c>
      <c r="H1339" s="200">
        <v>75.541871921182263</v>
      </c>
    </row>
    <row r="1340" spans="1:8" x14ac:dyDescent="0.2">
      <c r="A1340" s="201">
        <v>42422</v>
      </c>
      <c r="B1340" s="202">
        <v>65.633750233339541</v>
      </c>
      <c r="C1340" s="202">
        <v>76.54723127035831</v>
      </c>
      <c r="D1340" s="202">
        <v>64.972776769509991</v>
      </c>
      <c r="E1340" s="202">
        <v>63.017440638789658</v>
      </c>
      <c r="F1340" s="202">
        <v>68.813131313131308</v>
      </c>
      <c r="G1340" s="202">
        <v>34.460074891205338</v>
      </c>
      <c r="H1340" s="202">
        <v>74.423029556650249</v>
      </c>
    </row>
    <row r="1341" spans="1:8" x14ac:dyDescent="0.2">
      <c r="A1341" s="199">
        <v>42423</v>
      </c>
      <c r="B1341" s="200">
        <v>64.756393503826772</v>
      </c>
      <c r="C1341" s="200">
        <v>75.407166123778509</v>
      </c>
      <c r="D1341" s="200">
        <v>63.883847549909255</v>
      </c>
      <c r="E1341" s="200">
        <v>61.462492120193311</v>
      </c>
      <c r="F1341" s="200">
        <v>68.813131313131308</v>
      </c>
      <c r="G1341" s="200">
        <v>32.830685153324559</v>
      </c>
      <c r="H1341" s="200">
        <v>75.544950738916242</v>
      </c>
    </row>
    <row r="1342" spans="1:8" x14ac:dyDescent="0.2">
      <c r="A1342" s="201">
        <v>42424</v>
      </c>
      <c r="B1342" s="202">
        <v>64.625723352622728</v>
      </c>
      <c r="C1342" s="202">
        <v>74.592833876221505</v>
      </c>
      <c r="D1342" s="202">
        <v>63.520871143375686</v>
      </c>
      <c r="E1342" s="202">
        <v>61.819710023114098</v>
      </c>
      <c r="F1342" s="202">
        <v>68.813131313131308</v>
      </c>
      <c r="G1342" s="202">
        <v>34.267786661269099</v>
      </c>
      <c r="H1342" s="202">
        <v>75.661945812807886</v>
      </c>
    </row>
    <row r="1343" spans="1:8" x14ac:dyDescent="0.2">
      <c r="A1343" s="199">
        <v>42425</v>
      </c>
      <c r="B1343" s="200">
        <v>63.991039761060293</v>
      </c>
      <c r="C1343" s="200">
        <v>75.081433224755713</v>
      </c>
      <c r="D1343" s="200">
        <v>62.794918330308533</v>
      </c>
      <c r="E1343" s="200">
        <v>61.252363942004621</v>
      </c>
      <c r="F1343" s="200">
        <v>68.308080808080803</v>
      </c>
      <c r="G1343" s="200">
        <v>34.885133083695983</v>
      </c>
      <c r="H1343" s="200">
        <v>75.918103448275872</v>
      </c>
    </row>
    <row r="1344" spans="1:8" x14ac:dyDescent="0.2">
      <c r="A1344" s="201">
        <v>42426</v>
      </c>
      <c r="B1344" s="202">
        <v>63.692365129736785</v>
      </c>
      <c r="C1344" s="202">
        <v>74.592833876221505</v>
      </c>
      <c r="D1344" s="202">
        <v>62.613430127041745</v>
      </c>
      <c r="E1344" s="202">
        <v>62.050851019121659</v>
      </c>
      <c r="F1344" s="202">
        <v>68.308080808080803</v>
      </c>
      <c r="G1344" s="202">
        <v>35.188746078332159</v>
      </c>
      <c r="H1344" s="202">
        <v>75.33620689655173</v>
      </c>
    </row>
    <row r="1345" spans="1:8" x14ac:dyDescent="0.2">
      <c r="A1345" s="199">
        <v>42427</v>
      </c>
      <c r="B1345" s="200">
        <v>63.692365129736785</v>
      </c>
      <c r="C1345" s="200">
        <v>74.592833876221505</v>
      </c>
      <c r="D1345" s="200">
        <v>62.613430127041745</v>
      </c>
      <c r="E1345" s="200">
        <v>62.050851019121659</v>
      </c>
      <c r="F1345" s="200">
        <v>68.308080808080803</v>
      </c>
      <c r="G1345" s="200">
        <v>35.188746078332159</v>
      </c>
      <c r="H1345" s="200">
        <v>75.33620689655173</v>
      </c>
    </row>
    <row r="1346" spans="1:8" x14ac:dyDescent="0.2">
      <c r="A1346" s="201">
        <v>42428</v>
      </c>
      <c r="B1346" s="202">
        <v>63.692365129736785</v>
      </c>
      <c r="C1346" s="202">
        <v>74.592833876221505</v>
      </c>
      <c r="D1346" s="202">
        <v>62.613430127041745</v>
      </c>
      <c r="E1346" s="202">
        <v>62.050851019121659</v>
      </c>
      <c r="F1346" s="202">
        <v>68.308080808080803</v>
      </c>
      <c r="G1346" s="202">
        <v>35.188746078332159</v>
      </c>
      <c r="H1346" s="202">
        <v>75.33620689655173</v>
      </c>
    </row>
    <row r="1347" spans="1:8" x14ac:dyDescent="0.2">
      <c r="A1347" s="199">
        <v>42429</v>
      </c>
      <c r="B1347" s="200">
        <v>63.543027814075039</v>
      </c>
      <c r="C1347" s="200">
        <v>74.755700325732903</v>
      </c>
      <c r="D1347" s="200">
        <v>62.431941923774957</v>
      </c>
      <c r="E1347" s="200">
        <v>61.23135112418575</v>
      </c>
      <c r="F1347" s="200">
        <v>68.308080808080803</v>
      </c>
      <c r="G1347" s="200">
        <v>36.372836757413218</v>
      </c>
      <c r="H1347" s="200">
        <v>76.27278325123153</v>
      </c>
    </row>
    <row r="1348" spans="1:8" x14ac:dyDescent="0.2">
      <c r="A1348" s="201">
        <v>42430</v>
      </c>
      <c r="B1348" s="202">
        <v>63.505693485159611</v>
      </c>
      <c r="C1348" s="202">
        <v>73.452768729641704</v>
      </c>
      <c r="D1348" s="202">
        <v>62.431941923774957</v>
      </c>
      <c r="E1348" s="202">
        <v>60.558940953981924</v>
      </c>
      <c r="F1348" s="202">
        <v>68.308080808080803</v>
      </c>
      <c r="G1348" s="202">
        <v>36.656208885740305</v>
      </c>
      <c r="H1348" s="202">
        <v>75.871305418719217</v>
      </c>
    </row>
    <row r="1349" spans="1:8" x14ac:dyDescent="0.2">
      <c r="A1349" s="199">
        <v>42431</v>
      </c>
      <c r="B1349" s="200">
        <v>63.767033787567662</v>
      </c>
      <c r="C1349" s="200">
        <v>74.104234527687296</v>
      </c>
      <c r="D1349" s="200">
        <v>62.431941923774957</v>
      </c>
      <c r="E1349" s="200">
        <v>60.243748686698879</v>
      </c>
      <c r="F1349" s="200">
        <v>68.308080808080803</v>
      </c>
      <c r="G1349" s="200">
        <v>37.172350976621793</v>
      </c>
      <c r="H1349" s="200">
        <v>76.353448275862064</v>
      </c>
    </row>
    <row r="1350" spans="1:8" x14ac:dyDescent="0.2">
      <c r="A1350" s="201">
        <v>42432</v>
      </c>
      <c r="B1350" s="202">
        <v>63.93503826768714</v>
      </c>
      <c r="C1350" s="202">
        <v>75.570032573289893</v>
      </c>
      <c r="D1350" s="202">
        <v>62.976406533575322</v>
      </c>
      <c r="E1350" s="202">
        <v>60.916158856902705</v>
      </c>
      <c r="F1350" s="202">
        <v>68.535353535353522</v>
      </c>
      <c r="G1350" s="202">
        <v>37.04078534561279</v>
      </c>
      <c r="H1350" s="202">
        <v>77.847906403940883</v>
      </c>
    </row>
    <row r="1351" spans="1:8" x14ac:dyDescent="0.2">
      <c r="A1351" s="199">
        <v>42433</v>
      </c>
      <c r="B1351" s="200">
        <v>65.036400970692554</v>
      </c>
      <c r="C1351" s="200">
        <v>75.73289902280132</v>
      </c>
      <c r="D1351" s="200">
        <v>63.339382940108898</v>
      </c>
      <c r="E1351" s="200">
        <v>61.651607480563136</v>
      </c>
      <c r="F1351" s="200">
        <v>68.535353535353522</v>
      </c>
      <c r="G1351" s="200">
        <v>38.852342880275273</v>
      </c>
      <c r="H1351" s="200">
        <v>77.521551724137936</v>
      </c>
    </row>
    <row r="1352" spans="1:8" x14ac:dyDescent="0.2">
      <c r="A1352" s="201">
        <v>42434</v>
      </c>
      <c r="B1352" s="202">
        <v>65.036400970692554</v>
      </c>
      <c r="C1352" s="202">
        <v>75.73289902280132</v>
      </c>
      <c r="D1352" s="202">
        <v>63.339382940108898</v>
      </c>
      <c r="E1352" s="202">
        <v>61.651607480563136</v>
      </c>
      <c r="F1352" s="202">
        <v>68.535353535353522</v>
      </c>
      <c r="G1352" s="202">
        <v>38.852342880275273</v>
      </c>
      <c r="H1352" s="202">
        <v>77.521551724137936</v>
      </c>
    </row>
    <row r="1353" spans="1:8" x14ac:dyDescent="0.2">
      <c r="A1353" s="199">
        <v>42435</v>
      </c>
      <c r="B1353" s="200">
        <v>65.036400970692554</v>
      </c>
      <c r="C1353" s="200">
        <v>75.73289902280132</v>
      </c>
      <c r="D1353" s="200">
        <v>63.339382940108898</v>
      </c>
      <c r="E1353" s="200">
        <v>61.651607480563136</v>
      </c>
      <c r="F1353" s="200">
        <v>68.535353535353522</v>
      </c>
      <c r="G1353" s="200">
        <v>38.852342880275273</v>
      </c>
      <c r="H1353" s="200">
        <v>77.521551724137936</v>
      </c>
    </row>
    <row r="1354" spans="1:8" x14ac:dyDescent="0.2">
      <c r="A1354" s="201">
        <v>42436</v>
      </c>
      <c r="B1354" s="202">
        <v>65.279074108642902</v>
      </c>
      <c r="C1354" s="202">
        <v>76.221498371335514</v>
      </c>
      <c r="D1354" s="202">
        <v>63.520871143375686</v>
      </c>
      <c r="E1354" s="202">
        <v>62.092876654759401</v>
      </c>
      <c r="F1354" s="202">
        <v>68.535353535353522</v>
      </c>
      <c r="G1354" s="202">
        <v>40.694261714401378</v>
      </c>
      <c r="H1354" s="202">
        <v>78.037561576354676</v>
      </c>
    </row>
    <row r="1355" spans="1:8" x14ac:dyDescent="0.2">
      <c r="A1355" s="199">
        <v>42437</v>
      </c>
      <c r="B1355" s="200">
        <v>65.484412917677801</v>
      </c>
      <c r="C1355" s="200">
        <v>76.872964169381106</v>
      </c>
      <c r="D1355" s="200">
        <v>63.702359346642474</v>
      </c>
      <c r="E1355" s="200">
        <v>62.029838201302788</v>
      </c>
      <c r="F1355" s="200">
        <v>68.535353535353522</v>
      </c>
      <c r="G1355" s="200">
        <v>39.429207570083996</v>
      </c>
      <c r="H1355" s="200">
        <v>77.674876847290633</v>
      </c>
    </row>
    <row r="1356" spans="1:8" x14ac:dyDescent="0.2">
      <c r="A1356" s="201">
        <v>42438</v>
      </c>
      <c r="B1356" s="202">
        <v>65.57774873996641</v>
      </c>
      <c r="C1356" s="202">
        <v>77.361563517915314</v>
      </c>
      <c r="D1356" s="202">
        <v>63.520871143375686</v>
      </c>
      <c r="E1356" s="202">
        <v>63.290607270434961</v>
      </c>
      <c r="F1356" s="202">
        <v>68.535353535353522</v>
      </c>
      <c r="G1356" s="202">
        <v>40.360287420301596</v>
      </c>
      <c r="H1356" s="202">
        <v>77.169334975369452</v>
      </c>
    </row>
    <row r="1357" spans="1:8" x14ac:dyDescent="0.2">
      <c r="A1357" s="199">
        <v>42439</v>
      </c>
      <c r="B1357" s="200">
        <v>65.839089042374468</v>
      </c>
      <c r="C1357" s="200">
        <v>78.827361563517925</v>
      </c>
      <c r="D1357" s="200">
        <v>64.065335753176043</v>
      </c>
      <c r="E1357" s="200">
        <v>63.038453456608529</v>
      </c>
      <c r="F1357" s="200">
        <v>68.535353535353522</v>
      </c>
      <c r="G1357" s="200">
        <v>39.864386195729175</v>
      </c>
      <c r="H1357" s="200">
        <v>78.340517241379317</v>
      </c>
    </row>
    <row r="1358" spans="1:8" x14ac:dyDescent="0.2">
      <c r="A1358" s="201">
        <v>42440</v>
      </c>
      <c r="B1358" s="202">
        <v>66.32443531827515</v>
      </c>
      <c r="C1358" s="202">
        <v>78.827361563517925</v>
      </c>
      <c r="D1358" s="202">
        <v>64.609800362976415</v>
      </c>
      <c r="E1358" s="202">
        <v>64.110107165370877</v>
      </c>
      <c r="F1358" s="202">
        <v>68.535353535353522</v>
      </c>
      <c r="G1358" s="202">
        <v>39.93522922781095</v>
      </c>
      <c r="H1358" s="202">
        <v>76.936576354679801</v>
      </c>
    </row>
    <row r="1359" spans="1:8" x14ac:dyDescent="0.2">
      <c r="A1359" s="199">
        <v>42441</v>
      </c>
      <c r="B1359" s="200">
        <v>66.32443531827515</v>
      </c>
      <c r="C1359" s="200">
        <v>78.827361563517925</v>
      </c>
      <c r="D1359" s="200">
        <v>64.609800362976415</v>
      </c>
      <c r="E1359" s="200">
        <v>64.110107165370877</v>
      </c>
      <c r="F1359" s="200">
        <v>68.535353535353522</v>
      </c>
      <c r="G1359" s="200">
        <v>39.93522922781095</v>
      </c>
      <c r="H1359" s="200">
        <v>76.936576354679801</v>
      </c>
    </row>
    <row r="1360" spans="1:8" x14ac:dyDescent="0.2">
      <c r="A1360" s="201">
        <v>42442</v>
      </c>
      <c r="B1360" s="202">
        <v>66.32443531827515</v>
      </c>
      <c r="C1360" s="202">
        <v>78.827361563517925</v>
      </c>
      <c r="D1360" s="202">
        <v>64.609800362976415</v>
      </c>
      <c r="E1360" s="202">
        <v>64.110107165370877</v>
      </c>
      <c r="F1360" s="202">
        <v>68.535353535353522</v>
      </c>
      <c r="G1360" s="202">
        <v>39.93522922781095</v>
      </c>
      <c r="H1360" s="202">
        <v>76.936576354679801</v>
      </c>
    </row>
    <row r="1361" spans="1:8" x14ac:dyDescent="0.2">
      <c r="A1361" s="199">
        <v>42443</v>
      </c>
      <c r="B1361" s="200">
        <v>66.32443531827515</v>
      </c>
      <c r="C1361" s="200">
        <v>79.153094462540736</v>
      </c>
      <c r="D1361" s="200">
        <v>65.154264972776772</v>
      </c>
      <c r="E1361" s="200">
        <v>64.782517335574695</v>
      </c>
      <c r="F1361" s="200">
        <v>68.535353535353522</v>
      </c>
      <c r="G1361" s="200">
        <v>39.024390243902438</v>
      </c>
      <c r="H1361" s="200">
        <v>76.063423645320199</v>
      </c>
    </row>
    <row r="1362" spans="1:8" x14ac:dyDescent="0.2">
      <c r="A1362" s="201">
        <v>42444</v>
      </c>
      <c r="B1362" s="202">
        <v>66.044427851409381</v>
      </c>
      <c r="C1362" s="202">
        <v>78.990228013029309</v>
      </c>
      <c r="D1362" s="202">
        <v>65.154264972776772</v>
      </c>
      <c r="E1362" s="202">
        <v>64.86656860685018</v>
      </c>
      <c r="F1362" s="202">
        <v>68.535353535353522</v>
      </c>
      <c r="G1362" s="202">
        <v>38.396923388321021</v>
      </c>
      <c r="H1362" s="202">
        <v>75.885467980295573</v>
      </c>
    </row>
    <row r="1363" spans="1:8" x14ac:dyDescent="0.2">
      <c r="A1363" s="199">
        <v>42445</v>
      </c>
      <c r="B1363" s="200">
        <v>66.231099495986555</v>
      </c>
      <c r="C1363" s="200">
        <v>78.013029315960921</v>
      </c>
      <c r="D1363" s="200">
        <v>65.154264972776772</v>
      </c>
      <c r="E1363" s="200">
        <v>65.286824963227559</v>
      </c>
      <c r="F1363" s="200">
        <v>68.535353535353522</v>
      </c>
      <c r="G1363" s="200">
        <v>39.925108794656417</v>
      </c>
      <c r="H1363" s="200">
        <v>77.744458128078819</v>
      </c>
    </row>
    <row r="1364" spans="1:8" x14ac:dyDescent="0.2">
      <c r="A1364" s="201">
        <v>42446</v>
      </c>
      <c r="B1364" s="202">
        <v>66.473772633936903</v>
      </c>
      <c r="C1364" s="202">
        <v>76.710097719869708</v>
      </c>
      <c r="D1364" s="202">
        <v>65.154264972776772</v>
      </c>
      <c r="E1364" s="202">
        <v>66.799747846186165</v>
      </c>
      <c r="F1364" s="202">
        <v>68.686868686868692</v>
      </c>
      <c r="G1364" s="202">
        <v>41.048476874810241</v>
      </c>
      <c r="H1364" s="202">
        <v>77.46120689655173</v>
      </c>
    </row>
    <row r="1365" spans="1:8" x14ac:dyDescent="0.2">
      <c r="A1365" s="199">
        <v>42447</v>
      </c>
      <c r="B1365" s="200">
        <v>66.455105469479179</v>
      </c>
      <c r="C1365" s="200">
        <v>76.710097719869708</v>
      </c>
      <c r="D1365" s="200">
        <v>64.972776769509991</v>
      </c>
      <c r="E1365" s="200">
        <v>66.820760664005036</v>
      </c>
      <c r="F1365" s="200">
        <v>68.686868686868692</v>
      </c>
      <c r="G1365" s="200">
        <v>41.02823600850116</v>
      </c>
      <c r="H1365" s="200">
        <v>77.302955665024641</v>
      </c>
    </row>
    <row r="1366" spans="1:8" x14ac:dyDescent="0.2">
      <c r="A1366" s="201">
        <v>42448</v>
      </c>
      <c r="B1366" s="202">
        <v>66.455105469479179</v>
      </c>
      <c r="C1366" s="202">
        <v>76.710097719869708</v>
      </c>
      <c r="D1366" s="202">
        <v>64.972776769509991</v>
      </c>
      <c r="E1366" s="202">
        <v>66.820760664005036</v>
      </c>
      <c r="F1366" s="202">
        <v>68.686868686868692</v>
      </c>
      <c r="G1366" s="202">
        <v>41.02823600850116</v>
      </c>
      <c r="H1366" s="202">
        <v>77.302955665024641</v>
      </c>
    </row>
    <row r="1367" spans="1:8" x14ac:dyDescent="0.2">
      <c r="A1367" s="199">
        <v>42449</v>
      </c>
      <c r="B1367" s="200">
        <v>66.455105469479179</v>
      </c>
      <c r="C1367" s="200">
        <v>76.710097719869708</v>
      </c>
      <c r="D1367" s="200">
        <v>64.972776769509991</v>
      </c>
      <c r="E1367" s="200">
        <v>66.820760664005036</v>
      </c>
      <c r="F1367" s="200">
        <v>68.686868686868692</v>
      </c>
      <c r="G1367" s="200">
        <v>41.02823600850116</v>
      </c>
      <c r="H1367" s="200">
        <v>77.302955665024641</v>
      </c>
    </row>
    <row r="1368" spans="1:8" x14ac:dyDescent="0.2">
      <c r="A1368" s="201">
        <v>42450</v>
      </c>
      <c r="B1368" s="202">
        <v>66.791114429718121</v>
      </c>
      <c r="C1368" s="202">
        <v>77.198697068403916</v>
      </c>
      <c r="D1368" s="202">
        <v>65.335753176043553</v>
      </c>
      <c r="E1368" s="202">
        <v>67.156965749106945</v>
      </c>
      <c r="F1368" s="202">
        <v>68.686868686868692</v>
      </c>
      <c r="G1368" s="202">
        <v>41.038356441655701</v>
      </c>
      <c r="H1368" s="202">
        <v>76.585591133004925</v>
      </c>
    </row>
    <row r="1369" spans="1:8" x14ac:dyDescent="0.2">
      <c r="A1369" s="199">
        <v>42451</v>
      </c>
      <c r="B1369" s="200">
        <v>67.407130856822846</v>
      </c>
      <c r="C1369" s="200">
        <v>77.361563517915314</v>
      </c>
      <c r="D1369" s="200">
        <v>65.517241379310349</v>
      </c>
      <c r="E1369" s="200">
        <v>67.892414372767377</v>
      </c>
      <c r="F1369" s="200">
        <v>68.686868686868692</v>
      </c>
      <c r="G1369" s="200">
        <v>41.382451168910031</v>
      </c>
      <c r="H1369" s="200">
        <v>76.86699507389163</v>
      </c>
    </row>
    <row r="1370" spans="1:8" x14ac:dyDescent="0.2">
      <c r="A1370" s="201">
        <v>42452</v>
      </c>
      <c r="B1370" s="202">
        <v>67.033787567668469</v>
      </c>
      <c r="C1370" s="202">
        <v>76.710097719869708</v>
      </c>
      <c r="D1370" s="202">
        <v>65.154264972776772</v>
      </c>
      <c r="E1370" s="202">
        <v>66.694683757091823</v>
      </c>
      <c r="F1370" s="202">
        <v>68.686868686868692</v>
      </c>
      <c r="G1370" s="202">
        <v>40.26920352191074</v>
      </c>
      <c r="H1370" s="202">
        <v>75.129926108374377</v>
      </c>
    </row>
    <row r="1371" spans="1:8" x14ac:dyDescent="0.2">
      <c r="A1371" s="199">
        <v>42453</v>
      </c>
      <c r="B1371" s="200">
        <v>67.425798021280556</v>
      </c>
      <c r="C1371" s="200">
        <v>76.710097719869708</v>
      </c>
      <c r="D1371" s="200">
        <v>65.517241379310349</v>
      </c>
      <c r="E1371" s="200">
        <v>66.316453036352172</v>
      </c>
      <c r="F1371" s="200">
        <v>71.161616161616166</v>
      </c>
      <c r="G1371" s="200">
        <v>40.016192693047259</v>
      </c>
      <c r="H1371" s="200">
        <v>74.927339901477836</v>
      </c>
    </row>
    <row r="1372" spans="1:8" x14ac:dyDescent="0.2">
      <c r="A1372" s="201">
        <v>42454</v>
      </c>
      <c r="B1372" s="202">
        <v>67.425798021280556</v>
      </c>
      <c r="C1372" s="202">
        <v>76.710097719869708</v>
      </c>
      <c r="D1372" s="202">
        <v>65.517241379310349</v>
      </c>
      <c r="E1372" s="202">
        <v>66.316453036352172</v>
      </c>
      <c r="F1372" s="202">
        <v>71.161616161616166</v>
      </c>
      <c r="G1372" s="202">
        <v>40.026313126201799</v>
      </c>
      <c r="H1372" s="202">
        <v>74.941502463054192</v>
      </c>
    </row>
    <row r="1373" spans="1:8" x14ac:dyDescent="0.2">
      <c r="A1373" s="199">
        <v>42455</v>
      </c>
      <c r="B1373" s="200">
        <v>67.425798021280556</v>
      </c>
      <c r="C1373" s="200">
        <v>76.710097719869708</v>
      </c>
      <c r="D1373" s="200">
        <v>65.517241379310349</v>
      </c>
      <c r="E1373" s="200">
        <v>66.316453036352172</v>
      </c>
      <c r="F1373" s="200">
        <v>71.161616161616166</v>
      </c>
      <c r="G1373" s="200">
        <v>40.026313126201799</v>
      </c>
      <c r="H1373" s="200">
        <v>74.941502463054192</v>
      </c>
    </row>
    <row r="1374" spans="1:8" x14ac:dyDescent="0.2">
      <c r="A1374" s="201">
        <v>42456</v>
      </c>
      <c r="B1374" s="202">
        <v>67.425798021280556</v>
      </c>
      <c r="C1374" s="202">
        <v>76.710097719869708</v>
      </c>
      <c r="D1374" s="202">
        <v>65.517241379310349</v>
      </c>
      <c r="E1374" s="202">
        <v>66.316453036352172</v>
      </c>
      <c r="F1374" s="202">
        <v>71.161616161616166</v>
      </c>
      <c r="G1374" s="202">
        <v>40.026313126201799</v>
      </c>
      <c r="H1374" s="202">
        <v>74.941502463054192</v>
      </c>
    </row>
    <row r="1375" spans="1:8" x14ac:dyDescent="0.2">
      <c r="A1375" s="199">
        <v>42457</v>
      </c>
      <c r="B1375" s="200">
        <v>67.612469665857759</v>
      </c>
      <c r="C1375" s="200">
        <v>78.013029315960921</v>
      </c>
      <c r="D1375" s="200">
        <v>65.517241379310349</v>
      </c>
      <c r="E1375" s="200">
        <v>67.2620298382013</v>
      </c>
      <c r="F1375" s="200">
        <v>71.161616161616166</v>
      </c>
      <c r="G1375" s="200">
        <v>39.763181864183785</v>
      </c>
      <c r="H1375" s="200">
        <v>75.228448275862064</v>
      </c>
    </row>
    <row r="1376" spans="1:8" x14ac:dyDescent="0.2">
      <c r="A1376" s="201">
        <v>42458</v>
      </c>
      <c r="B1376" s="202">
        <v>68.13515027067389</v>
      </c>
      <c r="C1376" s="202">
        <v>78.990228013029309</v>
      </c>
      <c r="D1376" s="202">
        <v>66.061705989110706</v>
      </c>
      <c r="E1376" s="202">
        <v>68.144568186593816</v>
      </c>
      <c r="F1376" s="202">
        <v>71.161616161616166</v>
      </c>
      <c r="G1376" s="202">
        <v>39.085112842829666</v>
      </c>
      <c r="H1376" s="202">
        <v>76.490147783251231</v>
      </c>
    </row>
    <row r="1377" spans="1:8" x14ac:dyDescent="0.2">
      <c r="A1377" s="199">
        <v>42459</v>
      </c>
      <c r="B1377" s="200">
        <v>67.612469665857759</v>
      </c>
      <c r="C1377" s="200">
        <v>77.035830618892518</v>
      </c>
      <c r="D1377" s="200">
        <v>64.972776769509991</v>
      </c>
      <c r="E1377" s="200">
        <v>67.850388737129649</v>
      </c>
      <c r="F1377" s="200">
        <v>71.161616161616166</v>
      </c>
      <c r="G1377" s="200">
        <v>39.277401072765912</v>
      </c>
      <c r="H1377" s="200">
        <v>75.432266009852214</v>
      </c>
    </row>
    <row r="1378" spans="1:8" x14ac:dyDescent="0.2">
      <c r="A1378" s="201">
        <v>42460</v>
      </c>
      <c r="B1378" s="202">
        <v>67.743139817061788</v>
      </c>
      <c r="C1378" s="202">
        <v>78.501628664495115</v>
      </c>
      <c r="D1378" s="202">
        <v>62.068965517241381</v>
      </c>
      <c r="E1378" s="202">
        <v>68.753939903341035</v>
      </c>
      <c r="F1378" s="202">
        <v>69.898989898989896</v>
      </c>
      <c r="G1378" s="202">
        <v>39.186317174375063</v>
      </c>
      <c r="H1378" s="202">
        <v>75.908251231527089</v>
      </c>
    </row>
    <row r="1379" spans="1:8" x14ac:dyDescent="0.2">
      <c r="A1379" s="199">
        <v>42461</v>
      </c>
      <c r="B1379" s="200">
        <v>68.377823408624238</v>
      </c>
      <c r="C1379" s="200">
        <v>78.827361563517925</v>
      </c>
      <c r="D1379" s="200">
        <v>62.976406533575322</v>
      </c>
      <c r="E1379" s="200">
        <v>69.237234713175042</v>
      </c>
      <c r="F1379" s="200">
        <v>69.898989898989896</v>
      </c>
      <c r="G1379" s="200">
        <v>38.315959923084705</v>
      </c>
      <c r="H1379" s="200">
        <v>75.283251231527089</v>
      </c>
    </row>
    <row r="1380" spans="1:8" x14ac:dyDescent="0.2">
      <c r="A1380" s="201">
        <v>42462</v>
      </c>
      <c r="B1380" s="202">
        <v>68.377823408624238</v>
      </c>
      <c r="C1380" s="202">
        <v>78.827361563517925</v>
      </c>
      <c r="D1380" s="202">
        <v>62.976406533575322</v>
      </c>
      <c r="E1380" s="202">
        <v>69.237234713175042</v>
      </c>
      <c r="F1380" s="202">
        <v>69.898989898989896</v>
      </c>
      <c r="G1380" s="202">
        <v>38.315959923084705</v>
      </c>
      <c r="H1380" s="202">
        <v>75.283251231527089</v>
      </c>
    </row>
    <row r="1381" spans="1:8" x14ac:dyDescent="0.2">
      <c r="A1381" s="199">
        <v>42463</v>
      </c>
      <c r="B1381" s="200">
        <v>68.377823408624238</v>
      </c>
      <c r="C1381" s="200">
        <v>78.827361563517925</v>
      </c>
      <c r="D1381" s="200">
        <v>62.976406533575322</v>
      </c>
      <c r="E1381" s="200">
        <v>69.237234713175042</v>
      </c>
      <c r="F1381" s="200">
        <v>69.898989898989896</v>
      </c>
      <c r="G1381" s="200">
        <v>38.315959923084705</v>
      </c>
      <c r="H1381" s="200">
        <v>75.283251231527089</v>
      </c>
    </row>
    <row r="1382" spans="1:8" x14ac:dyDescent="0.2">
      <c r="A1382" s="201">
        <v>42464</v>
      </c>
      <c r="B1382" s="202">
        <v>68.023147283927571</v>
      </c>
      <c r="C1382" s="202">
        <v>78.501628664495115</v>
      </c>
      <c r="D1382" s="202">
        <v>62.976406533575322</v>
      </c>
      <c r="E1382" s="202">
        <v>69.741542340827905</v>
      </c>
      <c r="F1382" s="202">
        <v>69.898989898989896</v>
      </c>
      <c r="G1382" s="202">
        <v>37.121748810849105</v>
      </c>
      <c r="H1382" s="202">
        <v>74.841748768472911</v>
      </c>
    </row>
    <row r="1383" spans="1:8" x14ac:dyDescent="0.2">
      <c r="A1383" s="199">
        <v>42465</v>
      </c>
      <c r="B1383" s="200">
        <v>67.369796527907425</v>
      </c>
      <c r="C1383" s="200">
        <v>78.338762214983731</v>
      </c>
      <c r="D1383" s="200">
        <v>63.339382940108898</v>
      </c>
      <c r="E1383" s="200">
        <v>68.270645093507028</v>
      </c>
      <c r="F1383" s="200">
        <v>69.898989898989896</v>
      </c>
      <c r="G1383" s="200">
        <v>37.759336099585063</v>
      </c>
      <c r="H1383" s="200">
        <v>75.822044334975359</v>
      </c>
    </row>
    <row r="1384" spans="1:8" x14ac:dyDescent="0.2">
      <c r="A1384" s="201">
        <v>42466</v>
      </c>
      <c r="B1384" s="202">
        <v>67.612469665857759</v>
      </c>
      <c r="C1384" s="202">
        <v>76.54723127035831</v>
      </c>
      <c r="D1384" s="202">
        <v>63.520871143375686</v>
      </c>
      <c r="E1384" s="202">
        <v>68.837991174616505</v>
      </c>
      <c r="F1384" s="202">
        <v>69.898989898989896</v>
      </c>
      <c r="G1384" s="202">
        <v>39.358364538002228</v>
      </c>
      <c r="H1384" s="202">
        <v>75.275246305418719</v>
      </c>
    </row>
    <row r="1385" spans="1:8" x14ac:dyDescent="0.2">
      <c r="A1385" s="199">
        <v>42467</v>
      </c>
      <c r="B1385" s="200">
        <v>67.351129363449687</v>
      </c>
      <c r="C1385" s="200">
        <v>75.73289902280132</v>
      </c>
      <c r="D1385" s="200">
        <v>64.246823956442839</v>
      </c>
      <c r="E1385" s="200">
        <v>68.501786089514596</v>
      </c>
      <c r="F1385" s="200">
        <v>69.015151515151516</v>
      </c>
      <c r="G1385" s="200">
        <v>39.166076308065989</v>
      </c>
      <c r="H1385" s="200">
        <v>76.38238916256158</v>
      </c>
    </row>
    <row r="1386" spans="1:8" x14ac:dyDescent="0.2">
      <c r="A1386" s="201">
        <v>42468</v>
      </c>
      <c r="B1386" s="202">
        <v>68.265820421877919</v>
      </c>
      <c r="C1386" s="202">
        <v>76.058631921824102</v>
      </c>
      <c r="D1386" s="202">
        <v>64.246823956442839</v>
      </c>
      <c r="E1386" s="202">
        <v>68.165581004412687</v>
      </c>
      <c r="F1386" s="202">
        <v>69.015151515151516</v>
      </c>
      <c r="G1386" s="202">
        <v>41.503896366764494</v>
      </c>
      <c r="H1386" s="202">
        <v>76.397167487684726</v>
      </c>
    </row>
    <row r="1387" spans="1:8" x14ac:dyDescent="0.2">
      <c r="A1387" s="199">
        <v>42469</v>
      </c>
      <c r="B1387" s="200">
        <v>68.265820421877919</v>
      </c>
      <c r="C1387" s="200">
        <v>76.058631921824102</v>
      </c>
      <c r="D1387" s="200">
        <v>64.246823956442839</v>
      </c>
      <c r="E1387" s="200">
        <v>68.165581004412687</v>
      </c>
      <c r="F1387" s="200">
        <v>69.015151515151516</v>
      </c>
      <c r="G1387" s="200">
        <v>41.503896366764494</v>
      </c>
      <c r="H1387" s="200">
        <v>76.397167487684726</v>
      </c>
    </row>
    <row r="1388" spans="1:8" x14ac:dyDescent="0.2">
      <c r="A1388" s="201">
        <v>42470</v>
      </c>
      <c r="B1388" s="202">
        <v>68.265820421877919</v>
      </c>
      <c r="C1388" s="202">
        <v>76.058631921824102</v>
      </c>
      <c r="D1388" s="202">
        <v>64.246823956442839</v>
      </c>
      <c r="E1388" s="202">
        <v>68.165581004412687</v>
      </c>
      <c r="F1388" s="202">
        <v>69.015151515151516</v>
      </c>
      <c r="G1388" s="202">
        <v>41.503896366764494</v>
      </c>
      <c r="H1388" s="202">
        <v>76.397167487684726</v>
      </c>
    </row>
    <row r="1389" spans="1:8" x14ac:dyDescent="0.2">
      <c r="A1389" s="199">
        <v>42471</v>
      </c>
      <c r="B1389" s="200">
        <v>69.124509986932978</v>
      </c>
      <c r="C1389" s="200">
        <v>74.104234527687296</v>
      </c>
      <c r="D1389" s="200">
        <v>63.339382940108898</v>
      </c>
      <c r="E1389" s="200">
        <v>68.081529733137202</v>
      </c>
      <c r="F1389" s="200">
        <v>69.015151515151516</v>
      </c>
      <c r="G1389" s="200">
        <v>42.394494484363932</v>
      </c>
      <c r="H1389" s="200">
        <v>77.455665024630548</v>
      </c>
    </row>
    <row r="1390" spans="1:8" x14ac:dyDescent="0.2">
      <c r="A1390" s="201">
        <v>42472</v>
      </c>
      <c r="B1390" s="202">
        <v>69.721859249579992</v>
      </c>
      <c r="C1390" s="202">
        <v>74.755700325732903</v>
      </c>
      <c r="D1390" s="202">
        <v>64.42831215970962</v>
      </c>
      <c r="E1390" s="202">
        <v>67.640260558940952</v>
      </c>
      <c r="F1390" s="202">
        <v>69.015151515151516</v>
      </c>
      <c r="G1390" s="202">
        <v>43.821475559153932</v>
      </c>
      <c r="H1390" s="202">
        <v>77.317118226600996</v>
      </c>
    </row>
    <row r="1391" spans="1:8" x14ac:dyDescent="0.2">
      <c r="A1391" s="199">
        <v>42473</v>
      </c>
      <c r="B1391" s="200">
        <v>71.103229419451196</v>
      </c>
      <c r="C1391" s="200">
        <v>76.221498371335514</v>
      </c>
      <c r="D1391" s="200">
        <v>66.424682395644282</v>
      </c>
      <c r="E1391" s="200">
        <v>68.207606640050429</v>
      </c>
      <c r="F1391" s="200">
        <v>69.015151515151516</v>
      </c>
      <c r="G1391" s="200">
        <v>43.325574334581518</v>
      </c>
      <c r="H1391" s="200">
        <v>76.506773399014776</v>
      </c>
    </row>
    <row r="1392" spans="1:8" x14ac:dyDescent="0.2">
      <c r="A1392" s="201">
        <v>42474</v>
      </c>
      <c r="B1392" s="202">
        <v>70.449878663431022</v>
      </c>
      <c r="C1392" s="202">
        <v>76.058631921824102</v>
      </c>
      <c r="D1392" s="202">
        <v>66.424682395644282</v>
      </c>
      <c r="E1392" s="202">
        <v>67.640260558940952</v>
      </c>
      <c r="F1392" s="202">
        <v>75.02525252525254</v>
      </c>
      <c r="G1392" s="202">
        <v>43.194008703572514</v>
      </c>
      <c r="H1392" s="202">
        <v>75.60899014778326</v>
      </c>
    </row>
    <row r="1393" spans="1:8" x14ac:dyDescent="0.2">
      <c r="A1393" s="199">
        <v>42475</v>
      </c>
      <c r="B1393" s="200">
        <v>71.047227926078023</v>
      </c>
      <c r="C1393" s="200">
        <v>76.384364820846898</v>
      </c>
      <c r="D1393" s="200">
        <v>67.33212341197823</v>
      </c>
      <c r="E1393" s="200">
        <v>66.98886320655599</v>
      </c>
      <c r="F1393" s="200">
        <v>75.02525252525254</v>
      </c>
      <c r="G1393" s="200">
        <v>42.4653375164457</v>
      </c>
      <c r="H1393" s="200">
        <v>75.98460591133005</v>
      </c>
    </row>
    <row r="1394" spans="1:8" x14ac:dyDescent="0.2">
      <c r="A1394" s="201">
        <v>42476</v>
      </c>
      <c r="B1394" s="202">
        <v>71.047227926078023</v>
      </c>
      <c r="C1394" s="202">
        <v>76.384364820846898</v>
      </c>
      <c r="D1394" s="202">
        <v>67.33212341197823</v>
      </c>
      <c r="E1394" s="202">
        <v>66.98886320655599</v>
      </c>
      <c r="F1394" s="202">
        <v>75.02525252525254</v>
      </c>
      <c r="G1394" s="202">
        <v>42.4653375164457</v>
      </c>
      <c r="H1394" s="202">
        <v>75.98460591133005</v>
      </c>
    </row>
    <row r="1395" spans="1:8" x14ac:dyDescent="0.2">
      <c r="A1395" s="199">
        <v>42477</v>
      </c>
      <c r="B1395" s="200">
        <v>71.047227926078023</v>
      </c>
      <c r="C1395" s="200">
        <v>76.384364820846898</v>
      </c>
      <c r="D1395" s="200">
        <v>67.33212341197823</v>
      </c>
      <c r="E1395" s="200">
        <v>66.98886320655599</v>
      </c>
      <c r="F1395" s="200">
        <v>75.02525252525254</v>
      </c>
      <c r="G1395" s="200">
        <v>42.4653375164457</v>
      </c>
      <c r="H1395" s="200">
        <v>75.98460591133005</v>
      </c>
    </row>
    <row r="1396" spans="1:8" x14ac:dyDescent="0.2">
      <c r="A1396" s="201">
        <v>42478</v>
      </c>
      <c r="B1396" s="202">
        <v>70.916557774873993</v>
      </c>
      <c r="C1396" s="202">
        <v>78.501628664495115</v>
      </c>
      <c r="D1396" s="202">
        <v>67.876588021778588</v>
      </c>
      <c r="E1396" s="202">
        <v>68.186593822231572</v>
      </c>
      <c r="F1396" s="202">
        <v>75.02525252525254</v>
      </c>
      <c r="G1396" s="202">
        <v>42.546300981682016</v>
      </c>
      <c r="H1396" s="202">
        <v>75.892241379310349</v>
      </c>
    </row>
    <row r="1397" spans="1:8" x14ac:dyDescent="0.2">
      <c r="A1397" s="199">
        <v>42479</v>
      </c>
      <c r="B1397" s="200">
        <v>73.137950345342546</v>
      </c>
      <c r="C1397" s="200">
        <v>80.618892508143333</v>
      </c>
      <c r="D1397" s="200">
        <v>68.421052631578945</v>
      </c>
      <c r="E1397" s="200">
        <v>69.930657701197731</v>
      </c>
      <c r="F1397" s="200">
        <v>75.02525252525254</v>
      </c>
      <c r="G1397" s="200">
        <v>43.426778666126907</v>
      </c>
      <c r="H1397" s="200">
        <v>76.982142857142861</v>
      </c>
    </row>
    <row r="1398" spans="1:8" x14ac:dyDescent="0.2">
      <c r="A1398" s="201">
        <v>42480</v>
      </c>
      <c r="B1398" s="202">
        <v>74.948665297741272</v>
      </c>
      <c r="C1398" s="202">
        <v>83.55048859934854</v>
      </c>
      <c r="D1398" s="202">
        <v>70.235934664246827</v>
      </c>
      <c r="E1398" s="202">
        <v>69.63647825173355</v>
      </c>
      <c r="F1398" s="202">
        <v>75.02525252525254</v>
      </c>
      <c r="G1398" s="202">
        <v>44.934723206153222</v>
      </c>
      <c r="H1398" s="202">
        <v>76.616379310344826</v>
      </c>
    </row>
    <row r="1399" spans="1:8" x14ac:dyDescent="0.2">
      <c r="A1399" s="199">
        <v>42481</v>
      </c>
      <c r="B1399" s="200">
        <v>75.620683218219156</v>
      </c>
      <c r="C1399" s="200">
        <v>82.084690553745929</v>
      </c>
      <c r="D1399" s="200">
        <v>68.421052631578945</v>
      </c>
      <c r="E1399" s="200">
        <v>68.732927085522164</v>
      </c>
      <c r="F1399" s="200">
        <v>83.775252525252526</v>
      </c>
      <c r="G1399" s="200">
        <v>44.00364335593563</v>
      </c>
      <c r="H1399" s="200">
        <v>76.850369458128085</v>
      </c>
    </row>
    <row r="1400" spans="1:8" x14ac:dyDescent="0.2">
      <c r="A1400" s="201">
        <v>42482</v>
      </c>
      <c r="B1400" s="202">
        <v>73.436624976666053</v>
      </c>
      <c r="C1400" s="202">
        <v>77.361563517915314</v>
      </c>
      <c r="D1400" s="202">
        <v>66.061705989110706</v>
      </c>
      <c r="E1400" s="202">
        <v>68.270645093507028</v>
      </c>
      <c r="F1400" s="202">
        <v>83.775252525252526</v>
      </c>
      <c r="G1400" s="202">
        <v>44.529905879971665</v>
      </c>
      <c r="H1400" s="202">
        <v>75.925492610837438</v>
      </c>
    </row>
    <row r="1401" spans="1:8" x14ac:dyDescent="0.2">
      <c r="A1401" s="199">
        <v>42483</v>
      </c>
      <c r="B1401" s="200">
        <v>73.436624976666053</v>
      </c>
      <c r="C1401" s="200">
        <v>77.361563517915314</v>
      </c>
      <c r="D1401" s="200">
        <v>66.061705989110706</v>
      </c>
      <c r="E1401" s="200">
        <v>68.270645093507028</v>
      </c>
      <c r="F1401" s="200">
        <v>83.775252525252526</v>
      </c>
      <c r="G1401" s="200">
        <v>44.529905879971665</v>
      </c>
      <c r="H1401" s="200">
        <v>75.925492610837438</v>
      </c>
    </row>
    <row r="1402" spans="1:8" x14ac:dyDescent="0.2">
      <c r="A1402" s="201">
        <v>42484</v>
      </c>
      <c r="B1402" s="202">
        <v>73.436624976666053</v>
      </c>
      <c r="C1402" s="202">
        <v>77.361563517915314</v>
      </c>
      <c r="D1402" s="202">
        <v>66.061705989110706</v>
      </c>
      <c r="E1402" s="202">
        <v>68.270645093507028</v>
      </c>
      <c r="F1402" s="202">
        <v>83.775252525252526</v>
      </c>
      <c r="G1402" s="202">
        <v>44.529905879971665</v>
      </c>
      <c r="H1402" s="202">
        <v>75.925492610837438</v>
      </c>
    </row>
    <row r="1403" spans="1:8" x14ac:dyDescent="0.2">
      <c r="A1403" s="199">
        <v>42485</v>
      </c>
      <c r="B1403" s="200">
        <v>74.388650364009706</v>
      </c>
      <c r="C1403" s="200">
        <v>77.850162866449509</v>
      </c>
      <c r="D1403" s="200">
        <v>66.969147005444654</v>
      </c>
      <c r="E1403" s="200">
        <v>68.081529733137202</v>
      </c>
      <c r="F1403" s="200">
        <v>83.775252525252526</v>
      </c>
      <c r="G1403" s="200">
        <v>43.932800323853861</v>
      </c>
      <c r="H1403" s="200">
        <v>76.229679802955658</v>
      </c>
    </row>
    <row r="1404" spans="1:8" x14ac:dyDescent="0.2">
      <c r="A1404" s="201">
        <v>42486</v>
      </c>
      <c r="B1404" s="202">
        <v>75.732686204965461</v>
      </c>
      <c r="C1404" s="202">
        <v>79.478827361563518</v>
      </c>
      <c r="D1404" s="202">
        <v>67.876588021778588</v>
      </c>
      <c r="E1404" s="202">
        <v>68.165581004412687</v>
      </c>
      <c r="F1404" s="202">
        <v>83.775252525252526</v>
      </c>
      <c r="G1404" s="202">
        <v>45.420503997571096</v>
      </c>
      <c r="H1404" s="202">
        <v>76.564039408867004</v>
      </c>
    </row>
    <row r="1405" spans="1:8" x14ac:dyDescent="0.2">
      <c r="A1405" s="199">
        <v>42487</v>
      </c>
      <c r="B1405" s="200">
        <v>75.826022027254055</v>
      </c>
      <c r="C1405" s="200">
        <v>78.827361563517925</v>
      </c>
      <c r="D1405" s="200">
        <v>67.513611615245011</v>
      </c>
      <c r="E1405" s="200">
        <v>67.493170834208854</v>
      </c>
      <c r="F1405" s="200">
        <v>83.775252525252526</v>
      </c>
      <c r="G1405" s="200">
        <v>46.543872077724927</v>
      </c>
      <c r="H1405" s="200">
        <v>76.713669950738918</v>
      </c>
    </row>
    <row r="1406" spans="1:8" x14ac:dyDescent="0.2">
      <c r="A1406" s="201">
        <v>42488</v>
      </c>
      <c r="B1406" s="202">
        <v>75.751353369423185</v>
      </c>
      <c r="C1406" s="202">
        <v>79.153094462540736</v>
      </c>
      <c r="D1406" s="202">
        <v>68.60254083484574</v>
      </c>
      <c r="E1406" s="202">
        <v>66.295440218533301</v>
      </c>
      <c r="F1406" s="202">
        <v>85.12626262626263</v>
      </c>
      <c r="G1406" s="202">
        <v>47.201700232769959</v>
      </c>
      <c r="H1406" s="202">
        <v>77.971674876847288</v>
      </c>
    </row>
    <row r="1407" spans="1:8" x14ac:dyDescent="0.2">
      <c r="A1407" s="199">
        <v>42489</v>
      </c>
      <c r="B1407" s="200">
        <v>75.975359342915823</v>
      </c>
      <c r="C1407" s="200">
        <v>79.641693811074916</v>
      </c>
      <c r="D1407" s="200">
        <v>69.147005444646098</v>
      </c>
      <c r="E1407" s="200">
        <v>65.938222315612521</v>
      </c>
      <c r="F1407" s="200">
        <v>85.12626262626263</v>
      </c>
      <c r="G1407" s="200">
        <v>46.918328104442871</v>
      </c>
      <c r="H1407" s="200">
        <v>79.650862068965523</v>
      </c>
    </row>
    <row r="1408" spans="1:8" x14ac:dyDescent="0.2">
      <c r="A1408" s="201">
        <v>42490</v>
      </c>
      <c r="B1408" s="202">
        <v>75.975359342915823</v>
      </c>
      <c r="C1408" s="202">
        <v>79.641693811074916</v>
      </c>
      <c r="D1408" s="202">
        <v>69.147005444646098</v>
      </c>
      <c r="E1408" s="202">
        <v>65.938222315612521</v>
      </c>
      <c r="F1408" s="202">
        <v>85.12626262626263</v>
      </c>
      <c r="G1408" s="202">
        <v>46.918328104442871</v>
      </c>
      <c r="H1408" s="202">
        <v>79.650862068965523</v>
      </c>
    </row>
    <row r="1409" spans="1:8" x14ac:dyDescent="0.2">
      <c r="A1409" s="199">
        <v>42491</v>
      </c>
      <c r="B1409" s="200">
        <v>75.975359342915823</v>
      </c>
      <c r="C1409" s="200">
        <v>79.641693811074916</v>
      </c>
      <c r="D1409" s="200">
        <v>69.147005444646098</v>
      </c>
      <c r="E1409" s="200">
        <v>65.938222315612521</v>
      </c>
      <c r="F1409" s="200">
        <v>85.12626262626263</v>
      </c>
      <c r="G1409" s="200">
        <v>46.918328104442871</v>
      </c>
      <c r="H1409" s="200">
        <v>79.650862068965523</v>
      </c>
    </row>
    <row r="1410" spans="1:8" x14ac:dyDescent="0.2">
      <c r="A1410" s="201">
        <v>42492</v>
      </c>
      <c r="B1410" s="202">
        <v>77.226059361582969</v>
      </c>
      <c r="C1410" s="202">
        <v>79.641693811074916</v>
      </c>
      <c r="D1410" s="202">
        <v>69.147005444646098</v>
      </c>
      <c r="E1410" s="202">
        <v>64.488337886110529</v>
      </c>
      <c r="F1410" s="202">
        <v>85.12626262626263</v>
      </c>
      <c r="G1410" s="202">
        <v>45.926525655298043</v>
      </c>
      <c r="H1410" s="202">
        <v>79.528940886699502</v>
      </c>
    </row>
    <row r="1411" spans="1:8" x14ac:dyDescent="0.2">
      <c r="A1411" s="199">
        <v>42493</v>
      </c>
      <c r="B1411" s="200">
        <v>76.199365316408432</v>
      </c>
      <c r="C1411" s="200">
        <v>77.035830618892518</v>
      </c>
      <c r="D1411" s="200">
        <v>67.150635208711435</v>
      </c>
      <c r="E1411" s="200">
        <v>64.362260979197302</v>
      </c>
      <c r="F1411" s="200">
        <v>85.12626262626263</v>
      </c>
      <c r="G1411" s="200">
        <v>45.086529703471307</v>
      </c>
      <c r="H1411" s="200">
        <v>79.217980295566505</v>
      </c>
    </row>
    <row r="1412" spans="1:8" x14ac:dyDescent="0.2">
      <c r="A1412" s="201">
        <v>42494</v>
      </c>
      <c r="B1412" s="202">
        <v>76.460705618816505</v>
      </c>
      <c r="C1412" s="202">
        <v>77.035830618892518</v>
      </c>
      <c r="D1412" s="202">
        <v>66.606170598911078</v>
      </c>
      <c r="E1412" s="202">
        <v>65.076696785038862</v>
      </c>
      <c r="F1412" s="202">
        <v>85.12626262626263</v>
      </c>
      <c r="G1412" s="202">
        <v>44.874000607225987</v>
      </c>
      <c r="H1412" s="202">
        <v>78.798029556650249</v>
      </c>
    </row>
    <row r="1413" spans="1:8" x14ac:dyDescent="0.2">
      <c r="A1413" s="199">
        <v>42495</v>
      </c>
      <c r="B1413" s="200">
        <v>74.687324995333213</v>
      </c>
      <c r="C1413" s="200">
        <v>73.615635179153088</v>
      </c>
      <c r="D1413" s="200">
        <v>65.880217785843925</v>
      </c>
      <c r="E1413" s="200">
        <v>64.635427610842612</v>
      </c>
      <c r="F1413" s="200">
        <v>86.691919191919197</v>
      </c>
      <c r="G1413" s="200">
        <v>45.258577067098472</v>
      </c>
      <c r="H1413" s="200">
        <v>78.678571428571431</v>
      </c>
    </row>
    <row r="1414" spans="1:8" x14ac:dyDescent="0.2">
      <c r="A1414" s="201">
        <v>42496</v>
      </c>
      <c r="B1414" s="202">
        <v>76.330035467612475</v>
      </c>
      <c r="C1414" s="202">
        <v>73.615635179153088</v>
      </c>
      <c r="D1414" s="202">
        <v>66.424682395644282</v>
      </c>
      <c r="E1414" s="202">
        <v>66.316453036352172</v>
      </c>
      <c r="F1414" s="202">
        <v>86.691919191919197</v>
      </c>
      <c r="G1414" s="202">
        <v>45.390142698107475</v>
      </c>
      <c r="H1414" s="202">
        <v>79.371305418719217</v>
      </c>
    </row>
    <row r="1415" spans="1:8" x14ac:dyDescent="0.2">
      <c r="A1415" s="199">
        <v>42497</v>
      </c>
      <c r="B1415" s="200">
        <v>76.330035467612475</v>
      </c>
      <c r="C1415" s="200">
        <v>73.615635179153088</v>
      </c>
      <c r="D1415" s="200">
        <v>66.424682395644282</v>
      </c>
      <c r="E1415" s="200">
        <v>66.316453036352172</v>
      </c>
      <c r="F1415" s="200">
        <v>86.691919191919197</v>
      </c>
      <c r="G1415" s="200">
        <v>45.390142698107475</v>
      </c>
      <c r="H1415" s="200">
        <v>79.371305418719217</v>
      </c>
    </row>
    <row r="1416" spans="1:8" x14ac:dyDescent="0.2">
      <c r="A1416" s="201">
        <v>42498</v>
      </c>
      <c r="B1416" s="202">
        <v>76.330035467612475</v>
      </c>
      <c r="C1416" s="202">
        <v>73.615635179153088</v>
      </c>
      <c r="D1416" s="202">
        <v>66.424682395644282</v>
      </c>
      <c r="E1416" s="202">
        <v>66.316453036352172</v>
      </c>
      <c r="F1416" s="202">
        <v>86.691919191919197</v>
      </c>
      <c r="G1416" s="202">
        <v>45.390142698107475</v>
      </c>
      <c r="H1416" s="202">
        <v>79.371305418719217</v>
      </c>
    </row>
    <row r="1417" spans="1:8" x14ac:dyDescent="0.2">
      <c r="A1417" s="199">
        <v>42499</v>
      </c>
      <c r="B1417" s="200">
        <v>75.71401904050775</v>
      </c>
      <c r="C1417" s="200">
        <v>72.6384364820847</v>
      </c>
      <c r="D1417" s="200">
        <v>64.791288566243196</v>
      </c>
      <c r="E1417" s="200">
        <v>65.833158226518165</v>
      </c>
      <c r="F1417" s="200">
        <v>86.691919191919197</v>
      </c>
      <c r="G1417" s="200">
        <v>43.517862564517763</v>
      </c>
      <c r="H1417" s="200">
        <v>77.825123152709367</v>
      </c>
    </row>
    <row r="1418" spans="1:8" x14ac:dyDescent="0.2">
      <c r="A1418" s="201">
        <v>42500</v>
      </c>
      <c r="B1418" s="202">
        <v>79.820795221205898</v>
      </c>
      <c r="C1418" s="202">
        <v>73.289902280130292</v>
      </c>
      <c r="D1418" s="202">
        <v>67.33212341197823</v>
      </c>
      <c r="E1418" s="202">
        <v>67.114940113469217</v>
      </c>
      <c r="F1418" s="202">
        <v>86.691919191919197</v>
      </c>
      <c r="G1418" s="202">
        <v>45.703876125898191</v>
      </c>
      <c r="H1418" s="202">
        <v>77.945812807881765</v>
      </c>
    </row>
    <row r="1419" spans="1:8" x14ac:dyDescent="0.2">
      <c r="A1419" s="199">
        <v>42501</v>
      </c>
      <c r="B1419" s="200">
        <v>79.391450438678362</v>
      </c>
      <c r="C1419" s="200">
        <v>72.96416938110751</v>
      </c>
      <c r="D1419" s="200">
        <v>66.787658802177859</v>
      </c>
      <c r="E1419" s="200">
        <v>66.946837570918262</v>
      </c>
      <c r="F1419" s="200">
        <v>86.691919191919197</v>
      </c>
      <c r="G1419" s="200">
        <v>47.151098066997264</v>
      </c>
      <c r="H1419" s="200">
        <v>78.645935960591132</v>
      </c>
    </row>
    <row r="1420" spans="1:8" x14ac:dyDescent="0.2">
      <c r="A1420" s="201">
        <v>42502</v>
      </c>
      <c r="B1420" s="202">
        <v>78.924771327235391</v>
      </c>
      <c r="C1420" s="202">
        <v>74.429967426710107</v>
      </c>
      <c r="D1420" s="202">
        <v>68.784029038112521</v>
      </c>
      <c r="E1420" s="202">
        <v>65.559991594872869</v>
      </c>
      <c r="F1420" s="202">
        <v>93.661616161616166</v>
      </c>
      <c r="G1420" s="202">
        <v>48.051816617751236</v>
      </c>
      <c r="H1420" s="202">
        <v>77.812807881773395</v>
      </c>
    </row>
    <row r="1421" spans="1:8" x14ac:dyDescent="0.2">
      <c r="A1421" s="199">
        <v>42503</v>
      </c>
      <c r="B1421" s="200">
        <v>78.40209072241926</v>
      </c>
      <c r="C1421" s="200">
        <v>75.570032573289893</v>
      </c>
      <c r="D1421" s="200">
        <v>69.147005444646098</v>
      </c>
      <c r="E1421" s="200">
        <v>65.412901870140786</v>
      </c>
      <c r="F1421" s="200">
        <v>93.661616161616166</v>
      </c>
      <c r="G1421" s="200">
        <v>47.879769254124078</v>
      </c>
      <c r="H1421" s="200">
        <v>78.414408866995075</v>
      </c>
    </row>
    <row r="1422" spans="1:8" x14ac:dyDescent="0.2">
      <c r="A1422" s="201">
        <v>42504</v>
      </c>
      <c r="B1422" s="202">
        <v>78.40209072241926</v>
      </c>
      <c r="C1422" s="202">
        <v>75.570032573289893</v>
      </c>
      <c r="D1422" s="202">
        <v>69.147005444646098</v>
      </c>
      <c r="E1422" s="202">
        <v>65.412901870140786</v>
      </c>
      <c r="F1422" s="202">
        <v>93.661616161616166</v>
      </c>
      <c r="G1422" s="202">
        <v>47.879769254124078</v>
      </c>
      <c r="H1422" s="202">
        <v>78.414408866995075</v>
      </c>
    </row>
    <row r="1423" spans="1:8" x14ac:dyDescent="0.2">
      <c r="A1423" s="199">
        <v>42505</v>
      </c>
      <c r="B1423" s="200">
        <v>78.40209072241926</v>
      </c>
      <c r="C1423" s="200">
        <v>75.570032573289893</v>
      </c>
      <c r="D1423" s="200">
        <v>69.147005444646098</v>
      </c>
      <c r="E1423" s="200">
        <v>65.412901870140786</v>
      </c>
      <c r="F1423" s="200">
        <v>93.661616161616166</v>
      </c>
      <c r="G1423" s="200">
        <v>47.879769254124078</v>
      </c>
      <c r="H1423" s="200">
        <v>78.414408866995075</v>
      </c>
    </row>
    <row r="1424" spans="1:8" x14ac:dyDescent="0.2">
      <c r="A1424" s="201">
        <v>42506</v>
      </c>
      <c r="B1424" s="202">
        <v>78.364756393503825</v>
      </c>
      <c r="C1424" s="202">
        <v>75.570032573289893</v>
      </c>
      <c r="D1424" s="202">
        <v>69.691470054446469</v>
      </c>
      <c r="E1424" s="202">
        <v>66.022273586887991</v>
      </c>
      <c r="F1424" s="202">
        <v>93.661616161616166</v>
      </c>
      <c r="G1424" s="202">
        <v>49.084100799514218</v>
      </c>
      <c r="H1424" s="202">
        <v>78.458128078817737</v>
      </c>
    </row>
    <row r="1425" spans="1:8" x14ac:dyDescent="0.2">
      <c r="A1425" s="199">
        <v>42507</v>
      </c>
      <c r="B1425" s="200">
        <v>79.540787754340116</v>
      </c>
      <c r="C1425" s="200">
        <v>76.710097719869708</v>
      </c>
      <c r="D1425" s="200">
        <v>70.235934664246827</v>
      </c>
      <c r="E1425" s="200">
        <v>66.001260769069134</v>
      </c>
      <c r="F1425" s="200">
        <v>93.661616161616166</v>
      </c>
      <c r="G1425" s="200">
        <v>49.326991195223151</v>
      </c>
      <c r="H1425" s="200">
        <v>78.753078817733993</v>
      </c>
    </row>
    <row r="1426" spans="1:8" x14ac:dyDescent="0.2">
      <c r="A1426" s="201">
        <v>42508</v>
      </c>
      <c r="B1426" s="202">
        <v>79.167444465185739</v>
      </c>
      <c r="C1426" s="202">
        <v>76.872964169381106</v>
      </c>
      <c r="D1426" s="202">
        <v>70.235934664246827</v>
      </c>
      <c r="E1426" s="202">
        <v>65.30783778104643</v>
      </c>
      <c r="F1426" s="202">
        <v>93.661616161616166</v>
      </c>
      <c r="G1426" s="202">
        <v>48.4566339439328</v>
      </c>
      <c r="H1426" s="202">
        <v>77.493842364532014</v>
      </c>
    </row>
    <row r="1427" spans="1:8" x14ac:dyDescent="0.2">
      <c r="A1427" s="199">
        <v>42509</v>
      </c>
      <c r="B1427" s="200">
        <v>78.887436998319956</v>
      </c>
      <c r="C1427" s="200">
        <v>75.73289902280132</v>
      </c>
      <c r="D1427" s="200">
        <v>68.60254083484574</v>
      </c>
      <c r="E1427" s="200">
        <v>64.173145618827476</v>
      </c>
      <c r="F1427" s="200">
        <v>97.121212121212125</v>
      </c>
      <c r="G1427" s="200">
        <v>48.932294302196134</v>
      </c>
      <c r="H1427" s="200">
        <v>77.262931034482762</v>
      </c>
    </row>
    <row r="1428" spans="1:8" x14ac:dyDescent="0.2">
      <c r="A1428" s="201">
        <v>42510</v>
      </c>
      <c r="B1428" s="202">
        <v>79.092775807354869</v>
      </c>
      <c r="C1428" s="202">
        <v>75.570032573289893</v>
      </c>
      <c r="D1428" s="202">
        <v>69.328493647912893</v>
      </c>
      <c r="E1428" s="202">
        <v>62.828325278419833</v>
      </c>
      <c r="F1428" s="202">
        <v>97.121212121212125</v>
      </c>
      <c r="G1428" s="202">
        <v>48.861451270114358</v>
      </c>
      <c r="H1428" s="202">
        <v>77.092364532019701</v>
      </c>
    </row>
    <row r="1429" spans="1:8" x14ac:dyDescent="0.2">
      <c r="A1429" s="199">
        <v>42511</v>
      </c>
      <c r="B1429" s="200">
        <v>79.092775807354869</v>
      </c>
      <c r="C1429" s="200">
        <v>75.570032573289893</v>
      </c>
      <c r="D1429" s="200">
        <v>69.328493647912893</v>
      </c>
      <c r="E1429" s="200">
        <v>62.828325278419833</v>
      </c>
      <c r="F1429" s="200">
        <v>97.121212121212125</v>
      </c>
      <c r="G1429" s="200">
        <v>48.861451270114358</v>
      </c>
      <c r="H1429" s="200">
        <v>77.092364532019701</v>
      </c>
    </row>
    <row r="1430" spans="1:8" x14ac:dyDescent="0.2">
      <c r="A1430" s="201">
        <v>42512</v>
      </c>
      <c r="B1430" s="202">
        <v>79.092775807354869</v>
      </c>
      <c r="C1430" s="202">
        <v>75.570032573289893</v>
      </c>
      <c r="D1430" s="202">
        <v>69.328493647912893</v>
      </c>
      <c r="E1430" s="202">
        <v>62.828325278419833</v>
      </c>
      <c r="F1430" s="202">
        <v>97.121212121212125</v>
      </c>
      <c r="G1430" s="202">
        <v>48.861451270114358</v>
      </c>
      <c r="H1430" s="202">
        <v>77.092364532019701</v>
      </c>
    </row>
    <row r="1431" spans="1:8" x14ac:dyDescent="0.2">
      <c r="A1431" s="199">
        <v>42513</v>
      </c>
      <c r="B1431" s="200">
        <v>77.916744446518578</v>
      </c>
      <c r="C1431" s="200">
        <v>74.755700325732903</v>
      </c>
      <c r="D1431" s="200">
        <v>69.87295825771325</v>
      </c>
      <c r="E1431" s="200">
        <v>62.576171464593401</v>
      </c>
      <c r="F1431" s="200">
        <v>97.121212121212125</v>
      </c>
      <c r="G1431" s="200">
        <v>48.365550045541951</v>
      </c>
      <c r="H1431" s="200">
        <v>76.916871921182278</v>
      </c>
    </row>
    <row r="1432" spans="1:8" x14ac:dyDescent="0.2">
      <c r="A1432" s="201">
        <v>42514</v>
      </c>
      <c r="B1432" s="202">
        <v>77.636736979652795</v>
      </c>
      <c r="C1432" s="202">
        <v>75.081433224755713</v>
      </c>
      <c r="D1432" s="202">
        <v>69.87295825771325</v>
      </c>
      <c r="E1432" s="202">
        <v>62.029838201302788</v>
      </c>
      <c r="F1432" s="202">
        <v>97.121212121212125</v>
      </c>
      <c r="G1432" s="202">
        <v>49.063859933205137</v>
      </c>
      <c r="H1432" s="202">
        <v>75.567118226600982</v>
      </c>
    </row>
    <row r="1433" spans="1:8" x14ac:dyDescent="0.2">
      <c r="A1433" s="199">
        <v>42515</v>
      </c>
      <c r="B1433" s="200">
        <v>79.932798207952217</v>
      </c>
      <c r="C1433" s="200">
        <v>75.407166123778509</v>
      </c>
      <c r="D1433" s="200">
        <v>71.14337568058076</v>
      </c>
      <c r="E1433" s="200">
        <v>62.975415003151916</v>
      </c>
      <c r="F1433" s="200">
        <v>97.121212121212125</v>
      </c>
      <c r="G1433" s="200">
        <v>49.87349458556826</v>
      </c>
      <c r="H1433" s="200">
        <v>75.394704433497552</v>
      </c>
    </row>
    <row r="1434" spans="1:8" x14ac:dyDescent="0.2">
      <c r="A1434" s="201">
        <v>42516</v>
      </c>
      <c r="B1434" s="202">
        <v>79.503453425424681</v>
      </c>
      <c r="C1434" s="202">
        <v>77.850162866449509</v>
      </c>
      <c r="D1434" s="202">
        <v>71.869328493647913</v>
      </c>
      <c r="E1434" s="202">
        <v>62.345030468585833</v>
      </c>
      <c r="F1434" s="202">
        <v>105.07575757575758</v>
      </c>
      <c r="G1434" s="202">
        <v>50.430118409067909</v>
      </c>
      <c r="H1434" s="202">
        <v>75.110837438423644</v>
      </c>
    </row>
    <row r="1435" spans="1:8" x14ac:dyDescent="0.2">
      <c r="A1435" s="199">
        <v>42517</v>
      </c>
      <c r="B1435" s="200">
        <v>80.007466865783087</v>
      </c>
      <c r="C1435" s="200">
        <v>77.850162866449509</v>
      </c>
      <c r="D1435" s="200">
        <v>72.595281306715066</v>
      </c>
      <c r="E1435" s="200">
        <v>63.26959445261609</v>
      </c>
      <c r="F1435" s="200">
        <v>105.07575757575758</v>
      </c>
      <c r="G1435" s="200">
        <v>49.549640724623011</v>
      </c>
      <c r="H1435" s="200">
        <v>74.653940886699516</v>
      </c>
    </row>
    <row r="1436" spans="1:8" x14ac:dyDescent="0.2">
      <c r="A1436" s="201">
        <v>42518</v>
      </c>
      <c r="B1436" s="202">
        <v>80.007466865783087</v>
      </c>
      <c r="C1436" s="202">
        <v>77.850162866449509</v>
      </c>
      <c r="D1436" s="202">
        <v>72.595281306715066</v>
      </c>
      <c r="E1436" s="202">
        <v>63.26959445261609</v>
      </c>
      <c r="F1436" s="202">
        <v>105.07575757575758</v>
      </c>
      <c r="G1436" s="202">
        <v>49.549640724623011</v>
      </c>
      <c r="H1436" s="202">
        <v>74.653940886699516</v>
      </c>
    </row>
    <row r="1437" spans="1:8" x14ac:dyDescent="0.2">
      <c r="A1437" s="199">
        <v>42519</v>
      </c>
      <c r="B1437" s="200">
        <v>80.007466865783087</v>
      </c>
      <c r="C1437" s="200">
        <v>77.850162866449509</v>
      </c>
      <c r="D1437" s="200">
        <v>72.595281306715066</v>
      </c>
      <c r="E1437" s="200">
        <v>63.26959445261609</v>
      </c>
      <c r="F1437" s="200">
        <v>105.07575757575758</v>
      </c>
      <c r="G1437" s="200">
        <v>49.549640724623011</v>
      </c>
      <c r="H1437" s="200">
        <v>74.653940886699516</v>
      </c>
    </row>
    <row r="1438" spans="1:8" x14ac:dyDescent="0.2">
      <c r="A1438" s="201">
        <v>42520</v>
      </c>
      <c r="B1438" s="202">
        <v>80.007466865783087</v>
      </c>
      <c r="C1438" s="202">
        <v>77.850162866449509</v>
      </c>
      <c r="D1438" s="202">
        <v>72.595281306715066</v>
      </c>
      <c r="E1438" s="202">
        <v>63.26959445261609</v>
      </c>
      <c r="F1438" s="202">
        <v>105.07575757575758</v>
      </c>
      <c r="G1438" s="202">
        <v>49.731808521404716</v>
      </c>
      <c r="H1438" s="202">
        <v>74.196428571428569</v>
      </c>
    </row>
    <row r="1439" spans="1:8" x14ac:dyDescent="0.2">
      <c r="A1439" s="199">
        <v>42521</v>
      </c>
      <c r="B1439" s="200">
        <v>79.410117603136086</v>
      </c>
      <c r="C1439" s="200">
        <v>75.081433224755713</v>
      </c>
      <c r="D1439" s="200">
        <v>71.14337568058076</v>
      </c>
      <c r="E1439" s="200">
        <v>63.984030258457658</v>
      </c>
      <c r="F1439" s="200">
        <v>105.07575757575758</v>
      </c>
      <c r="G1439" s="200">
        <v>48.891812569577979</v>
      </c>
      <c r="H1439" s="200">
        <v>74.834975369458121</v>
      </c>
    </row>
    <row r="1440" spans="1:8" x14ac:dyDescent="0.2">
      <c r="A1440" s="201">
        <v>42522</v>
      </c>
      <c r="B1440" s="202">
        <v>81.183498226619378</v>
      </c>
      <c r="C1440" s="202">
        <v>76.54723127035831</v>
      </c>
      <c r="D1440" s="202">
        <v>72.776769509981861</v>
      </c>
      <c r="E1440" s="202">
        <v>64.761504517755824</v>
      </c>
      <c r="F1440" s="202">
        <v>105.07575757575758</v>
      </c>
      <c r="G1440" s="202">
        <v>49.458556826232162</v>
      </c>
      <c r="H1440" s="202">
        <v>74.690886699507388</v>
      </c>
    </row>
    <row r="1441" spans="1:8" x14ac:dyDescent="0.2">
      <c r="A1441" s="199">
        <v>42523</v>
      </c>
      <c r="B1441" s="200">
        <v>84.506253500093337</v>
      </c>
      <c r="C1441" s="200">
        <v>79.478827361563518</v>
      </c>
      <c r="D1441" s="200">
        <v>73.139745916515423</v>
      </c>
      <c r="E1441" s="200">
        <v>64.908594242487908</v>
      </c>
      <c r="F1441" s="200">
        <v>107.27272727272727</v>
      </c>
      <c r="G1441" s="200">
        <v>49.701447221941095</v>
      </c>
      <c r="H1441" s="200">
        <v>74.568965517241381</v>
      </c>
    </row>
    <row r="1442" spans="1:8" x14ac:dyDescent="0.2">
      <c r="A1442" s="201">
        <v>42524</v>
      </c>
      <c r="B1442" s="202">
        <v>83.591562441665104</v>
      </c>
      <c r="C1442" s="202">
        <v>79.478827361563518</v>
      </c>
      <c r="D1442" s="202">
        <v>73.68421052631578</v>
      </c>
      <c r="E1442" s="202">
        <v>64.908594242487908</v>
      </c>
      <c r="F1442" s="202">
        <v>107.27272727272727</v>
      </c>
      <c r="G1442" s="202">
        <v>49.630604189859326</v>
      </c>
      <c r="H1442" s="202">
        <v>76.613300492610833</v>
      </c>
    </row>
    <row r="1443" spans="1:8" x14ac:dyDescent="0.2">
      <c r="A1443" s="199">
        <v>42525</v>
      </c>
      <c r="B1443" s="200">
        <v>83.591562441665104</v>
      </c>
      <c r="C1443" s="200">
        <v>79.478827361563518</v>
      </c>
      <c r="D1443" s="200">
        <v>73.68421052631578</v>
      </c>
      <c r="E1443" s="200">
        <v>64.908594242487908</v>
      </c>
      <c r="F1443" s="200">
        <v>107.27272727272727</v>
      </c>
      <c r="G1443" s="200">
        <v>49.630604189859326</v>
      </c>
      <c r="H1443" s="200">
        <v>76.613300492610833</v>
      </c>
    </row>
    <row r="1444" spans="1:8" x14ac:dyDescent="0.2">
      <c r="A1444" s="201">
        <v>42526</v>
      </c>
      <c r="B1444" s="202">
        <v>83.591562441665104</v>
      </c>
      <c r="C1444" s="202">
        <v>79.478827361563518</v>
      </c>
      <c r="D1444" s="202">
        <v>73.68421052631578</v>
      </c>
      <c r="E1444" s="202">
        <v>64.908594242487908</v>
      </c>
      <c r="F1444" s="202">
        <v>107.27272727272727</v>
      </c>
      <c r="G1444" s="202">
        <v>49.630604189859326</v>
      </c>
      <c r="H1444" s="202">
        <v>76.613300492610833</v>
      </c>
    </row>
    <row r="1445" spans="1:8" x14ac:dyDescent="0.2">
      <c r="A1445" s="199">
        <v>42527</v>
      </c>
      <c r="B1445" s="200">
        <v>83.871569908530887</v>
      </c>
      <c r="C1445" s="200">
        <v>83.387622149837142</v>
      </c>
      <c r="D1445" s="200">
        <v>75.317604355716895</v>
      </c>
      <c r="E1445" s="200">
        <v>65.433914687959657</v>
      </c>
      <c r="F1445" s="200">
        <v>107.27272727272727</v>
      </c>
      <c r="G1445" s="200">
        <v>49.610363323550246</v>
      </c>
      <c r="H1445" s="200">
        <v>76.683497536945808</v>
      </c>
    </row>
    <row r="1446" spans="1:8" x14ac:dyDescent="0.2">
      <c r="A1446" s="201">
        <v>42528</v>
      </c>
      <c r="B1446" s="202">
        <v>84.282247526600713</v>
      </c>
      <c r="C1446" s="202">
        <v>83.713355048859938</v>
      </c>
      <c r="D1446" s="202">
        <v>75.317604355716895</v>
      </c>
      <c r="E1446" s="202">
        <v>64.971632695944521</v>
      </c>
      <c r="F1446" s="202">
        <v>107.27272727272727</v>
      </c>
      <c r="G1446" s="202">
        <v>50.581924906385993</v>
      </c>
      <c r="H1446" s="202">
        <v>76.589285714285708</v>
      </c>
    </row>
    <row r="1447" spans="1:8" x14ac:dyDescent="0.2">
      <c r="A1447" s="199">
        <v>42529</v>
      </c>
      <c r="B1447" s="200">
        <v>87.007653537427657</v>
      </c>
      <c r="C1447" s="200">
        <v>85.504885993485345</v>
      </c>
      <c r="D1447" s="200">
        <v>76.043557168784048</v>
      </c>
      <c r="E1447" s="200">
        <v>65.707081319604953</v>
      </c>
      <c r="F1447" s="200">
        <v>107.27272727272727</v>
      </c>
      <c r="G1447" s="200">
        <v>51.948183382248757</v>
      </c>
      <c r="H1447" s="200">
        <v>77.758620689655174</v>
      </c>
    </row>
    <row r="1448" spans="1:8" x14ac:dyDescent="0.2">
      <c r="A1448" s="201">
        <v>42530</v>
      </c>
      <c r="B1448" s="202">
        <v>86.876983386223628</v>
      </c>
      <c r="C1448" s="202">
        <v>81.107491856677541</v>
      </c>
      <c r="D1448" s="202">
        <v>75.136116152450086</v>
      </c>
      <c r="E1448" s="202">
        <v>66.001260769069134</v>
      </c>
      <c r="F1448" s="202">
        <v>106.06060606060606</v>
      </c>
      <c r="G1448" s="202">
        <v>50.996862665722091</v>
      </c>
      <c r="H1448" s="202">
        <v>78.189655172413794</v>
      </c>
    </row>
    <row r="1449" spans="1:8" x14ac:dyDescent="0.2">
      <c r="A1449" s="199">
        <v>42531</v>
      </c>
      <c r="B1449" s="200">
        <v>87.044987866343106</v>
      </c>
      <c r="C1449" s="200">
        <v>78.990228013029309</v>
      </c>
      <c r="D1449" s="200">
        <v>74.591651542649743</v>
      </c>
      <c r="E1449" s="200">
        <v>65.433914687959657</v>
      </c>
      <c r="F1449" s="200">
        <v>106.06060606060606</v>
      </c>
      <c r="G1449" s="200">
        <v>49.478797692541242</v>
      </c>
      <c r="H1449" s="200">
        <v>78.463054187192114</v>
      </c>
    </row>
    <row r="1450" spans="1:8" x14ac:dyDescent="0.2">
      <c r="A1450" s="201">
        <v>42532</v>
      </c>
      <c r="B1450" s="202">
        <v>87.044987866343106</v>
      </c>
      <c r="C1450" s="202">
        <v>78.990228013029309</v>
      </c>
      <c r="D1450" s="202">
        <v>74.591651542649743</v>
      </c>
      <c r="E1450" s="202">
        <v>65.433914687959657</v>
      </c>
      <c r="F1450" s="202">
        <v>106.06060606060606</v>
      </c>
      <c r="G1450" s="202">
        <v>49.478797692541242</v>
      </c>
      <c r="H1450" s="202">
        <v>78.463054187192114</v>
      </c>
    </row>
    <row r="1451" spans="1:8" x14ac:dyDescent="0.2">
      <c r="A1451" s="199">
        <v>42533</v>
      </c>
      <c r="B1451" s="200">
        <v>87.044987866343106</v>
      </c>
      <c r="C1451" s="200">
        <v>78.990228013029309</v>
      </c>
      <c r="D1451" s="200">
        <v>74.591651542649743</v>
      </c>
      <c r="E1451" s="200">
        <v>65.433914687959657</v>
      </c>
      <c r="F1451" s="200">
        <v>106.06060606060606</v>
      </c>
      <c r="G1451" s="200">
        <v>49.478797692541242</v>
      </c>
      <c r="H1451" s="200">
        <v>78.463054187192114</v>
      </c>
    </row>
    <row r="1452" spans="1:8" x14ac:dyDescent="0.2">
      <c r="A1452" s="201">
        <v>42534</v>
      </c>
      <c r="B1452" s="202">
        <v>86.727646070561875</v>
      </c>
      <c r="C1452" s="202">
        <v>78.013029315960921</v>
      </c>
      <c r="D1452" s="202">
        <v>75.862068965517238</v>
      </c>
      <c r="E1452" s="202">
        <v>64.908594242487908</v>
      </c>
      <c r="F1452" s="202">
        <v>106.06060606060606</v>
      </c>
      <c r="G1452" s="202">
        <v>48.871571703268899</v>
      </c>
      <c r="H1452" s="202">
        <v>79.055418719211815</v>
      </c>
    </row>
    <row r="1453" spans="1:8" x14ac:dyDescent="0.2">
      <c r="A1453" s="199">
        <v>42535</v>
      </c>
      <c r="B1453" s="200">
        <v>86.764980399477324</v>
      </c>
      <c r="C1453" s="200">
        <v>77.198697068403916</v>
      </c>
      <c r="D1453" s="200">
        <v>76.950998185117967</v>
      </c>
      <c r="E1453" s="200">
        <v>64.929607060306779</v>
      </c>
      <c r="F1453" s="200">
        <v>106.06060606060606</v>
      </c>
      <c r="G1453" s="200">
        <v>48.122659649833011</v>
      </c>
      <c r="H1453" s="200">
        <v>79.169950738916256</v>
      </c>
    </row>
    <row r="1454" spans="1:8" x14ac:dyDescent="0.2">
      <c r="A1454" s="201">
        <v>42536</v>
      </c>
      <c r="B1454" s="202">
        <v>85.756953518760497</v>
      </c>
      <c r="C1454" s="202">
        <v>75.895765472312704</v>
      </c>
      <c r="D1454" s="202">
        <v>75.680580762250457</v>
      </c>
      <c r="E1454" s="202">
        <v>63.75288926245009</v>
      </c>
      <c r="F1454" s="202">
        <v>106.06060606060606</v>
      </c>
      <c r="G1454" s="202">
        <v>47.657119724724218</v>
      </c>
      <c r="H1454" s="202">
        <v>79.541256157635473</v>
      </c>
    </row>
    <row r="1455" spans="1:8" x14ac:dyDescent="0.2">
      <c r="A1455" s="199">
        <v>42537</v>
      </c>
      <c r="B1455" s="200">
        <v>84.15157737539667</v>
      </c>
      <c r="C1455" s="200">
        <v>75.895765472312704</v>
      </c>
      <c r="D1455" s="200">
        <v>74.954627949183305</v>
      </c>
      <c r="E1455" s="200">
        <v>62.07186383694053</v>
      </c>
      <c r="F1455" s="200">
        <v>102.07070707070707</v>
      </c>
      <c r="G1455" s="200">
        <v>45.997368687379819</v>
      </c>
      <c r="H1455" s="200">
        <v>78.721059113300498</v>
      </c>
    </row>
    <row r="1456" spans="1:8" x14ac:dyDescent="0.2">
      <c r="A1456" s="201">
        <v>42538</v>
      </c>
      <c r="B1456" s="202">
        <v>86.018293821168569</v>
      </c>
      <c r="C1456" s="202">
        <v>77.524429967426713</v>
      </c>
      <c r="D1456" s="202">
        <v>77.132486388384763</v>
      </c>
      <c r="E1456" s="202">
        <v>63.689850808993484</v>
      </c>
      <c r="F1456" s="202">
        <v>102.07070707070707</v>
      </c>
      <c r="G1456" s="202">
        <v>48.345309179232871</v>
      </c>
      <c r="H1456" s="202">
        <v>79.966133004926121</v>
      </c>
    </row>
    <row r="1457" spans="1:8" x14ac:dyDescent="0.2">
      <c r="A1457" s="199">
        <v>42539</v>
      </c>
      <c r="B1457" s="200">
        <v>86.018293821168569</v>
      </c>
      <c r="C1457" s="200">
        <v>77.524429967426713</v>
      </c>
      <c r="D1457" s="200">
        <v>77.132486388384763</v>
      </c>
      <c r="E1457" s="200">
        <v>63.689850808993484</v>
      </c>
      <c r="F1457" s="200">
        <v>102.07070707070707</v>
      </c>
      <c r="G1457" s="200">
        <v>48.345309179232871</v>
      </c>
      <c r="H1457" s="200">
        <v>79.966133004926121</v>
      </c>
    </row>
    <row r="1458" spans="1:8" x14ac:dyDescent="0.2">
      <c r="A1458" s="201">
        <v>42540</v>
      </c>
      <c r="B1458" s="202">
        <v>86.018293821168569</v>
      </c>
      <c r="C1458" s="202">
        <v>77.524429967426713</v>
      </c>
      <c r="D1458" s="202">
        <v>77.132486388384763</v>
      </c>
      <c r="E1458" s="202">
        <v>63.689850808993484</v>
      </c>
      <c r="F1458" s="202">
        <v>102.07070707070707</v>
      </c>
      <c r="G1458" s="202">
        <v>48.345309179232871</v>
      </c>
      <c r="H1458" s="202">
        <v>79.966133004926121</v>
      </c>
    </row>
    <row r="1459" spans="1:8" x14ac:dyDescent="0.2">
      <c r="A1459" s="199">
        <v>42541</v>
      </c>
      <c r="B1459" s="200">
        <v>84.823595295874554</v>
      </c>
      <c r="C1459" s="200">
        <v>76.872964169381106</v>
      </c>
      <c r="D1459" s="200">
        <v>74.228675136116152</v>
      </c>
      <c r="E1459" s="200">
        <v>63.080479092246264</v>
      </c>
      <c r="F1459" s="200">
        <v>102.07070707070707</v>
      </c>
      <c r="G1459" s="200">
        <v>49.529399858313937</v>
      </c>
      <c r="H1459" s="200">
        <v>79.427339901477836</v>
      </c>
    </row>
    <row r="1460" spans="1:8" x14ac:dyDescent="0.2">
      <c r="A1460" s="201">
        <v>42542</v>
      </c>
      <c r="B1460" s="202">
        <v>84.058241553108076</v>
      </c>
      <c r="C1460" s="202">
        <v>74.429967426710107</v>
      </c>
      <c r="D1460" s="202">
        <v>69.691470054446469</v>
      </c>
      <c r="E1460" s="202">
        <v>62.492120193317916</v>
      </c>
      <c r="F1460" s="202">
        <v>102.07070707070707</v>
      </c>
      <c r="G1460" s="202">
        <v>50.065782815504505</v>
      </c>
      <c r="H1460" s="202">
        <v>78.086206896551715</v>
      </c>
    </row>
    <row r="1461" spans="1:8" x14ac:dyDescent="0.2">
      <c r="A1461" s="199">
        <v>42543</v>
      </c>
      <c r="B1461" s="200">
        <v>84.375583348889307</v>
      </c>
      <c r="C1461" s="200">
        <v>74.429967426710107</v>
      </c>
      <c r="D1461" s="200">
        <v>69.147005444646098</v>
      </c>
      <c r="E1461" s="200">
        <v>62.891363731876439</v>
      </c>
      <c r="F1461" s="200">
        <v>102.07070707070707</v>
      </c>
      <c r="G1461" s="200">
        <v>48.942414735350674</v>
      </c>
      <c r="H1461" s="200">
        <v>77.9692118226601</v>
      </c>
    </row>
    <row r="1462" spans="1:8" x14ac:dyDescent="0.2">
      <c r="A1462" s="201">
        <v>42544</v>
      </c>
      <c r="B1462" s="202">
        <v>83.404890797087916</v>
      </c>
      <c r="C1462" s="202">
        <v>74.267100977198709</v>
      </c>
      <c r="D1462" s="202">
        <v>68.058076225045369</v>
      </c>
      <c r="E1462" s="202">
        <v>63.311620088253832</v>
      </c>
      <c r="F1462" s="202">
        <v>97.904040404040401</v>
      </c>
      <c r="G1462" s="202">
        <v>50.146746280740814</v>
      </c>
      <c r="H1462" s="202">
        <v>77.391625615763544</v>
      </c>
    </row>
    <row r="1463" spans="1:8" x14ac:dyDescent="0.2">
      <c r="A1463" s="199">
        <v>42545</v>
      </c>
      <c r="B1463" s="200">
        <v>81.799514653724103</v>
      </c>
      <c r="C1463" s="200">
        <v>74.918566775244301</v>
      </c>
      <c r="D1463" s="200">
        <v>67.513611615245011</v>
      </c>
      <c r="E1463" s="200">
        <v>61.71464593401975</v>
      </c>
      <c r="F1463" s="200">
        <v>97.904040404040401</v>
      </c>
      <c r="G1463" s="200">
        <v>47.495192794251594</v>
      </c>
      <c r="H1463" s="200">
        <v>81.019088669950733</v>
      </c>
    </row>
    <row r="1464" spans="1:8" x14ac:dyDescent="0.2">
      <c r="A1464" s="201">
        <v>42546</v>
      </c>
      <c r="B1464" s="202">
        <v>81.799514653724103</v>
      </c>
      <c r="C1464" s="202">
        <v>74.918566775244301</v>
      </c>
      <c r="D1464" s="202">
        <v>67.513611615245011</v>
      </c>
      <c r="E1464" s="202">
        <v>61.71464593401975</v>
      </c>
      <c r="F1464" s="202">
        <v>97.904040404040401</v>
      </c>
      <c r="G1464" s="202">
        <v>47.495192794251594</v>
      </c>
      <c r="H1464" s="202">
        <v>81.019088669950733</v>
      </c>
    </row>
    <row r="1465" spans="1:8" x14ac:dyDescent="0.2">
      <c r="A1465" s="199">
        <v>42547</v>
      </c>
      <c r="B1465" s="200">
        <v>81.799514653724103</v>
      </c>
      <c r="C1465" s="200">
        <v>74.918566775244301</v>
      </c>
      <c r="D1465" s="200">
        <v>67.513611615245011</v>
      </c>
      <c r="E1465" s="200">
        <v>61.71464593401975</v>
      </c>
      <c r="F1465" s="200">
        <v>97.904040404040401</v>
      </c>
      <c r="G1465" s="200">
        <v>47.495192794251594</v>
      </c>
      <c r="H1465" s="200">
        <v>81.019088669950733</v>
      </c>
    </row>
    <row r="1466" spans="1:8" x14ac:dyDescent="0.2">
      <c r="A1466" s="201">
        <v>42548</v>
      </c>
      <c r="B1466" s="202">
        <v>84.039574388650365</v>
      </c>
      <c r="C1466" s="202">
        <v>73.7785016286645</v>
      </c>
      <c r="D1466" s="202">
        <v>67.695099818511792</v>
      </c>
      <c r="E1466" s="202">
        <v>62.281992015129227</v>
      </c>
      <c r="F1466" s="202">
        <v>97.904040404040401</v>
      </c>
      <c r="G1466" s="202">
        <v>46.594474243497622</v>
      </c>
      <c r="H1466" s="202">
        <v>81.564039408866989</v>
      </c>
    </row>
    <row r="1467" spans="1:8" x14ac:dyDescent="0.2">
      <c r="A1467" s="199">
        <v>42549</v>
      </c>
      <c r="B1467" s="200">
        <v>85.346275900690685</v>
      </c>
      <c r="C1467" s="200">
        <v>73.289902280130292</v>
      </c>
      <c r="D1467" s="200">
        <v>67.695099818511792</v>
      </c>
      <c r="E1467" s="200">
        <v>61.966799747846181</v>
      </c>
      <c r="F1467" s="200">
        <v>97.904040404040401</v>
      </c>
      <c r="G1467" s="200">
        <v>47.920250986742232</v>
      </c>
      <c r="H1467" s="200">
        <v>80.775246305418719</v>
      </c>
    </row>
    <row r="1468" spans="1:8" x14ac:dyDescent="0.2">
      <c r="A1468" s="201">
        <v>42550</v>
      </c>
      <c r="B1468" s="202">
        <v>84.898263953705438</v>
      </c>
      <c r="C1468" s="202">
        <v>71.498371335504885</v>
      </c>
      <c r="D1468" s="202">
        <v>65.335753176043553</v>
      </c>
      <c r="E1468" s="202">
        <v>61.357428031098969</v>
      </c>
      <c r="F1468" s="202">
        <v>97.904040404040401</v>
      </c>
      <c r="G1468" s="202">
        <v>49.266268596295923</v>
      </c>
      <c r="H1468" s="202">
        <v>81.228448275862064</v>
      </c>
    </row>
    <row r="1469" spans="1:8" x14ac:dyDescent="0.2">
      <c r="A1469" s="199">
        <v>42551</v>
      </c>
      <c r="B1469" s="200">
        <v>87.175658017547136</v>
      </c>
      <c r="C1469" s="200">
        <v>72.149837133550491</v>
      </c>
      <c r="D1469" s="200">
        <v>62.976406533575322</v>
      </c>
      <c r="E1469" s="200">
        <v>62.534145828955658</v>
      </c>
      <c r="F1469" s="200">
        <v>104.36868686868686</v>
      </c>
      <c r="G1469" s="200">
        <v>49.003137334277909</v>
      </c>
      <c r="H1469" s="200">
        <v>81.39778325123153</v>
      </c>
    </row>
    <row r="1470" spans="1:8" x14ac:dyDescent="0.2">
      <c r="A1470" s="201">
        <v>42552</v>
      </c>
      <c r="B1470" s="202">
        <v>86.559641590442411</v>
      </c>
      <c r="C1470" s="202">
        <v>69.543973941368066</v>
      </c>
      <c r="D1470" s="202">
        <v>62.431941923774957</v>
      </c>
      <c r="E1470" s="202">
        <v>61.798697205295227</v>
      </c>
      <c r="F1470" s="202">
        <v>104.36868686868686</v>
      </c>
      <c r="G1470" s="202">
        <v>49.863374152413719</v>
      </c>
      <c r="H1470" s="202">
        <v>82.595443349753694</v>
      </c>
    </row>
    <row r="1471" spans="1:8" x14ac:dyDescent="0.2">
      <c r="A1471" s="199">
        <v>42553</v>
      </c>
      <c r="B1471" s="200">
        <v>86.559641590442411</v>
      </c>
      <c r="C1471" s="200">
        <v>69.543973941368066</v>
      </c>
      <c r="D1471" s="200">
        <v>62.431941923774957</v>
      </c>
      <c r="E1471" s="200">
        <v>61.798697205295227</v>
      </c>
      <c r="F1471" s="200">
        <v>104.36868686868686</v>
      </c>
      <c r="G1471" s="200">
        <v>49.863374152413719</v>
      </c>
      <c r="H1471" s="200">
        <v>82.595443349753694</v>
      </c>
    </row>
    <row r="1472" spans="1:8" x14ac:dyDescent="0.2">
      <c r="A1472" s="201">
        <v>42554</v>
      </c>
      <c r="B1472" s="202">
        <v>86.559641590442411</v>
      </c>
      <c r="C1472" s="202">
        <v>69.543973941368066</v>
      </c>
      <c r="D1472" s="202">
        <v>62.431941923774957</v>
      </c>
      <c r="E1472" s="202">
        <v>61.798697205295227</v>
      </c>
      <c r="F1472" s="202">
        <v>104.36868686868686</v>
      </c>
      <c r="G1472" s="202">
        <v>49.863374152413719</v>
      </c>
      <c r="H1472" s="202">
        <v>82.595443349753694</v>
      </c>
    </row>
    <row r="1473" spans="1:8" x14ac:dyDescent="0.2">
      <c r="A1473" s="199">
        <v>42555</v>
      </c>
      <c r="B1473" s="200">
        <v>86.559641590442411</v>
      </c>
      <c r="C1473" s="200">
        <v>69.543973941368066</v>
      </c>
      <c r="D1473" s="200">
        <v>62.431941923774957</v>
      </c>
      <c r="E1473" s="200">
        <v>61.798697205295227</v>
      </c>
      <c r="F1473" s="200">
        <v>104.36868686868686</v>
      </c>
      <c r="G1473" s="200">
        <v>49.094221232668758</v>
      </c>
      <c r="H1473" s="200">
        <v>83.176724137931032</v>
      </c>
    </row>
    <row r="1474" spans="1:8" x14ac:dyDescent="0.2">
      <c r="A1474" s="201">
        <v>42556</v>
      </c>
      <c r="B1474" s="202">
        <v>82.583535560948292</v>
      </c>
      <c r="C1474" s="202">
        <v>70.032573289902288</v>
      </c>
      <c r="D1474" s="202">
        <v>60.798548094373871</v>
      </c>
      <c r="E1474" s="202">
        <v>61.357428031098969</v>
      </c>
      <c r="F1474" s="202">
        <v>104.36868686868686</v>
      </c>
      <c r="G1474" s="202">
        <v>47.080255034915496</v>
      </c>
      <c r="H1474" s="202">
        <v>83.525246305418719</v>
      </c>
    </row>
    <row r="1475" spans="1:8" x14ac:dyDescent="0.2">
      <c r="A1475" s="199">
        <v>42557</v>
      </c>
      <c r="B1475" s="200">
        <v>81.836848982639538</v>
      </c>
      <c r="C1475" s="200">
        <v>69.218241042345284</v>
      </c>
      <c r="D1475" s="200">
        <v>60.254083484573506</v>
      </c>
      <c r="E1475" s="200">
        <v>60.159697415423402</v>
      </c>
      <c r="F1475" s="200">
        <v>104.36868686868686</v>
      </c>
      <c r="G1475" s="200">
        <v>47.859528387814997</v>
      </c>
      <c r="H1475" s="200">
        <v>83.97660098522168</v>
      </c>
    </row>
    <row r="1476" spans="1:8" x14ac:dyDescent="0.2">
      <c r="A1476" s="201">
        <v>42558</v>
      </c>
      <c r="B1476" s="202">
        <v>78.028747433264883</v>
      </c>
      <c r="C1476" s="202">
        <v>69.055374592833886</v>
      </c>
      <c r="D1476" s="202">
        <v>60.072595281306718</v>
      </c>
      <c r="E1476" s="202">
        <v>59.06703088884219</v>
      </c>
      <c r="F1476" s="202">
        <v>94.368686868686865</v>
      </c>
      <c r="G1476" s="202">
        <v>45.420503997571096</v>
      </c>
      <c r="H1476" s="202">
        <v>83.771551724137936</v>
      </c>
    </row>
    <row r="1477" spans="1:8" x14ac:dyDescent="0.2">
      <c r="A1477" s="199">
        <v>42559</v>
      </c>
      <c r="B1477" s="200">
        <v>80.474145977226058</v>
      </c>
      <c r="C1477" s="200">
        <v>70.68403908794788</v>
      </c>
      <c r="D1477" s="200">
        <v>62.431941923774957</v>
      </c>
      <c r="E1477" s="200">
        <v>60.201723051061144</v>
      </c>
      <c r="F1477" s="200">
        <v>94.368686868686865</v>
      </c>
      <c r="G1477" s="200">
        <v>45.177613601862156</v>
      </c>
      <c r="H1477" s="200">
        <v>84.133620689655174</v>
      </c>
    </row>
    <row r="1478" spans="1:8" x14ac:dyDescent="0.2">
      <c r="A1478" s="201">
        <v>42560</v>
      </c>
      <c r="B1478" s="202">
        <v>80.474145977226058</v>
      </c>
      <c r="C1478" s="202">
        <v>70.68403908794788</v>
      </c>
      <c r="D1478" s="202">
        <v>62.431941923774957</v>
      </c>
      <c r="E1478" s="202">
        <v>60.201723051061144</v>
      </c>
      <c r="F1478" s="202">
        <v>94.368686868686865</v>
      </c>
      <c r="G1478" s="202">
        <v>45.177613601862156</v>
      </c>
      <c r="H1478" s="202">
        <v>84.133620689655174</v>
      </c>
    </row>
    <row r="1479" spans="1:8" x14ac:dyDescent="0.2">
      <c r="A1479" s="199">
        <v>42561</v>
      </c>
      <c r="B1479" s="200">
        <v>80.474145977226058</v>
      </c>
      <c r="C1479" s="200">
        <v>70.68403908794788</v>
      </c>
      <c r="D1479" s="200">
        <v>62.431941923774957</v>
      </c>
      <c r="E1479" s="200">
        <v>60.201723051061144</v>
      </c>
      <c r="F1479" s="200">
        <v>94.368686868686865</v>
      </c>
      <c r="G1479" s="200">
        <v>45.177613601862156</v>
      </c>
      <c r="H1479" s="200">
        <v>84.133620689655174</v>
      </c>
    </row>
    <row r="1480" spans="1:8" x14ac:dyDescent="0.2">
      <c r="A1480" s="201">
        <v>42562</v>
      </c>
      <c r="B1480" s="202">
        <v>80.082135523613957</v>
      </c>
      <c r="C1480" s="202">
        <v>70.032573289902288</v>
      </c>
      <c r="D1480" s="202">
        <v>61.524500907441016</v>
      </c>
      <c r="E1480" s="202">
        <v>60.159697415423402</v>
      </c>
      <c r="F1480" s="202">
        <v>94.368686868686865</v>
      </c>
      <c r="G1480" s="202">
        <v>44.853759740916914</v>
      </c>
      <c r="H1480" s="202">
        <v>83.460591133004925</v>
      </c>
    </row>
    <row r="1481" spans="1:8" x14ac:dyDescent="0.2">
      <c r="A1481" s="199">
        <v>42563</v>
      </c>
      <c r="B1481" s="200">
        <v>81.967519133843567</v>
      </c>
      <c r="C1481" s="200">
        <v>71.824104234527695</v>
      </c>
      <c r="D1481" s="200">
        <v>62.431941923774957</v>
      </c>
      <c r="E1481" s="200">
        <v>61.126287035091401</v>
      </c>
      <c r="F1481" s="200">
        <v>94.368686868686865</v>
      </c>
      <c r="G1481" s="200">
        <v>47.01953243598826</v>
      </c>
      <c r="H1481" s="200">
        <v>82.087438423645324</v>
      </c>
    </row>
    <row r="1482" spans="1:8" x14ac:dyDescent="0.2">
      <c r="A1482" s="201">
        <v>42564</v>
      </c>
      <c r="B1482" s="202">
        <v>83.49822661937651</v>
      </c>
      <c r="C1482" s="202">
        <v>71.986970684039093</v>
      </c>
      <c r="D1482" s="202">
        <v>64.791288566243196</v>
      </c>
      <c r="E1482" s="202">
        <v>61.168312670729144</v>
      </c>
      <c r="F1482" s="202">
        <v>94.368686868686865</v>
      </c>
      <c r="G1482" s="202">
        <v>45.67351482643457</v>
      </c>
      <c r="H1482" s="202">
        <v>82.674876847290633</v>
      </c>
    </row>
    <row r="1483" spans="1:8" x14ac:dyDescent="0.2">
      <c r="A1483" s="199">
        <v>42565</v>
      </c>
      <c r="B1483" s="200">
        <v>80.586148963972377</v>
      </c>
      <c r="C1483" s="200">
        <v>71.172638436482089</v>
      </c>
      <c r="D1483" s="200">
        <v>63.883847549909255</v>
      </c>
      <c r="E1483" s="200">
        <v>61.042235763815924</v>
      </c>
      <c r="F1483" s="200">
        <v>95.883838383838381</v>
      </c>
      <c r="G1483" s="200">
        <v>46.240259083088752</v>
      </c>
      <c r="H1483" s="200">
        <v>82.218596059113295</v>
      </c>
    </row>
    <row r="1484" spans="1:8" x14ac:dyDescent="0.2">
      <c r="A1484" s="201">
        <v>42566</v>
      </c>
      <c r="B1484" s="202">
        <v>79.70879223445958</v>
      </c>
      <c r="C1484" s="202">
        <v>69.543973941368066</v>
      </c>
      <c r="D1484" s="202">
        <v>61.887477313974593</v>
      </c>
      <c r="E1484" s="202">
        <v>61.504517755831053</v>
      </c>
      <c r="F1484" s="202">
        <v>95.883838383838381</v>
      </c>
      <c r="G1484" s="202">
        <v>47.282663698006274</v>
      </c>
      <c r="H1484" s="202">
        <v>82.355295566502463</v>
      </c>
    </row>
    <row r="1485" spans="1:8" x14ac:dyDescent="0.2">
      <c r="A1485" s="199">
        <v>42567</v>
      </c>
      <c r="B1485" s="200">
        <v>79.70879223445958</v>
      </c>
      <c r="C1485" s="200">
        <v>69.543973941368066</v>
      </c>
      <c r="D1485" s="200">
        <v>61.887477313974593</v>
      </c>
      <c r="E1485" s="200">
        <v>61.504517755831053</v>
      </c>
      <c r="F1485" s="200">
        <v>95.883838383838381</v>
      </c>
      <c r="G1485" s="200">
        <v>47.282663698006274</v>
      </c>
      <c r="H1485" s="200">
        <v>82.355295566502463</v>
      </c>
    </row>
    <row r="1486" spans="1:8" x14ac:dyDescent="0.2">
      <c r="A1486" s="201">
        <v>42568</v>
      </c>
      <c r="B1486" s="202">
        <v>79.70879223445958</v>
      </c>
      <c r="C1486" s="202">
        <v>69.543973941368066</v>
      </c>
      <c r="D1486" s="202">
        <v>61.887477313974593</v>
      </c>
      <c r="E1486" s="202">
        <v>61.504517755831053</v>
      </c>
      <c r="F1486" s="202">
        <v>95.883838383838381</v>
      </c>
      <c r="G1486" s="202">
        <v>47.282663698006274</v>
      </c>
      <c r="H1486" s="202">
        <v>82.355295566502463</v>
      </c>
    </row>
    <row r="1487" spans="1:8" x14ac:dyDescent="0.2">
      <c r="A1487" s="199">
        <v>42569</v>
      </c>
      <c r="B1487" s="200">
        <v>80.138137016987116</v>
      </c>
      <c r="C1487" s="200">
        <v>70.358306188925084</v>
      </c>
      <c r="D1487" s="200">
        <v>62.794918330308533</v>
      </c>
      <c r="E1487" s="200">
        <v>61.609581844925401</v>
      </c>
      <c r="F1487" s="200">
        <v>95.883838383838381</v>
      </c>
      <c r="G1487" s="200">
        <v>46.220018216779678</v>
      </c>
      <c r="H1487" s="200">
        <v>81.825738916256157</v>
      </c>
    </row>
    <row r="1488" spans="1:8" x14ac:dyDescent="0.2">
      <c r="A1488" s="201">
        <v>42570</v>
      </c>
      <c r="B1488" s="202">
        <v>77.580735486279636</v>
      </c>
      <c r="C1488" s="202">
        <v>68.566775244299677</v>
      </c>
      <c r="D1488" s="202">
        <v>60.072595281306718</v>
      </c>
      <c r="E1488" s="202">
        <v>61.021222945997053</v>
      </c>
      <c r="F1488" s="202">
        <v>95.883838383838381</v>
      </c>
      <c r="G1488" s="202">
        <v>45.855682623216275</v>
      </c>
      <c r="H1488" s="202">
        <v>82.020320197044342</v>
      </c>
    </row>
    <row r="1489" spans="1:8" x14ac:dyDescent="0.2">
      <c r="A1489" s="199">
        <v>42571</v>
      </c>
      <c r="B1489" s="200">
        <v>76.311368303154765</v>
      </c>
      <c r="C1489" s="200">
        <v>67.752442996742673</v>
      </c>
      <c r="D1489" s="200">
        <v>59.346642468239565</v>
      </c>
      <c r="E1489" s="200">
        <v>61.126287035091401</v>
      </c>
      <c r="F1489" s="200">
        <v>95.883838383838381</v>
      </c>
      <c r="G1489" s="200">
        <v>46.361704280943222</v>
      </c>
      <c r="H1489" s="200">
        <v>81.03817733990148</v>
      </c>
    </row>
    <row r="1490" spans="1:8" x14ac:dyDescent="0.2">
      <c r="A1490" s="201">
        <v>42572</v>
      </c>
      <c r="B1490" s="202">
        <v>76.722045921224563</v>
      </c>
      <c r="C1490" s="202">
        <v>68.403908794788279</v>
      </c>
      <c r="D1490" s="202">
        <v>58.620689655172413</v>
      </c>
      <c r="E1490" s="202">
        <v>61.861735658751833</v>
      </c>
      <c r="F1490" s="202">
        <v>90.656565656565661</v>
      </c>
      <c r="G1490" s="202">
        <v>45.288938366562085</v>
      </c>
      <c r="H1490" s="202">
        <v>81.98460591133005</v>
      </c>
    </row>
    <row r="1491" spans="1:8" x14ac:dyDescent="0.2">
      <c r="A1491" s="199">
        <v>42573</v>
      </c>
      <c r="B1491" s="200">
        <v>74.780660817621808</v>
      </c>
      <c r="C1491" s="200">
        <v>69.706840390879478</v>
      </c>
      <c r="D1491" s="200">
        <v>58.802177858439201</v>
      </c>
      <c r="E1491" s="200">
        <v>60.075646144147925</v>
      </c>
      <c r="F1491" s="200">
        <v>90.656565656565661</v>
      </c>
      <c r="G1491" s="200">
        <v>44.954964072462303</v>
      </c>
      <c r="H1491" s="200">
        <v>81.448891625615758</v>
      </c>
    </row>
    <row r="1492" spans="1:8" x14ac:dyDescent="0.2">
      <c r="A1492" s="201">
        <v>42574</v>
      </c>
      <c r="B1492" s="202">
        <v>74.780660817621808</v>
      </c>
      <c r="C1492" s="202">
        <v>69.706840390879478</v>
      </c>
      <c r="D1492" s="202">
        <v>58.802177858439201</v>
      </c>
      <c r="E1492" s="202">
        <v>60.075646144147925</v>
      </c>
      <c r="F1492" s="202">
        <v>90.656565656565661</v>
      </c>
      <c r="G1492" s="202">
        <v>44.954964072462303</v>
      </c>
      <c r="H1492" s="202">
        <v>81.448891625615758</v>
      </c>
    </row>
    <row r="1493" spans="1:8" x14ac:dyDescent="0.2">
      <c r="A1493" s="199">
        <v>42575</v>
      </c>
      <c r="B1493" s="200">
        <v>74.780660817621808</v>
      </c>
      <c r="C1493" s="200">
        <v>69.706840390879478</v>
      </c>
      <c r="D1493" s="200">
        <v>58.802177858439201</v>
      </c>
      <c r="E1493" s="200">
        <v>60.075646144147925</v>
      </c>
      <c r="F1493" s="200">
        <v>90.656565656565661</v>
      </c>
      <c r="G1493" s="200">
        <v>44.954964072462303</v>
      </c>
      <c r="H1493" s="200">
        <v>81.448891625615758</v>
      </c>
    </row>
    <row r="1494" spans="1:8" x14ac:dyDescent="0.2">
      <c r="A1494" s="201">
        <v>42576</v>
      </c>
      <c r="B1494" s="202">
        <v>73.081948851969386</v>
      </c>
      <c r="C1494" s="202">
        <v>70.358306188925084</v>
      </c>
      <c r="D1494" s="202">
        <v>58.802177858439201</v>
      </c>
      <c r="E1494" s="202">
        <v>58.499684807732713</v>
      </c>
      <c r="F1494" s="202">
        <v>90.656565656565661</v>
      </c>
      <c r="G1494" s="202">
        <v>43.892318591235707</v>
      </c>
      <c r="H1494" s="202">
        <v>81.009852216748769</v>
      </c>
    </row>
    <row r="1495" spans="1:8" x14ac:dyDescent="0.2">
      <c r="A1495" s="199">
        <v>42577</v>
      </c>
      <c r="B1495" s="200">
        <v>73.809968265820416</v>
      </c>
      <c r="C1495" s="200">
        <v>66.775244299674256</v>
      </c>
      <c r="D1495" s="200">
        <v>58.439201451905632</v>
      </c>
      <c r="E1495" s="200">
        <v>58.70981298592141</v>
      </c>
      <c r="F1495" s="200">
        <v>90.656565656565661</v>
      </c>
      <c r="G1495" s="200">
        <v>43.79111425969031</v>
      </c>
      <c r="H1495" s="200">
        <v>81.296798029556655</v>
      </c>
    </row>
    <row r="1496" spans="1:8" x14ac:dyDescent="0.2">
      <c r="A1496" s="201">
        <v>42578</v>
      </c>
      <c r="B1496" s="202">
        <v>75.079335448945301</v>
      </c>
      <c r="C1496" s="202">
        <v>65.798045602605868</v>
      </c>
      <c r="D1496" s="202">
        <v>58.983666061705989</v>
      </c>
      <c r="E1496" s="202">
        <v>58.646774532464796</v>
      </c>
      <c r="F1496" s="202">
        <v>90.656565656565661</v>
      </c>
      <c r="G1496" s="202">
        <v>42.758830077927335</v>
      </c>
      <c r="H1496" s="202">
        <v>82.517241379310349</v>
      </c>
    </row>
    <row r="1497" spans="1:8" x14ac:dyDescent="0.2">
      <c r="A1497" s="199">
        <v>42579</v>
      </c>
      <c r="B1497" s="200">
        <v>74.55665484412917</v>
      </c>
      <c r="C1497" s="200">
        <v>64.332247557003257</v>
      </c>
      <c r="D1497" s="200">
        <v>58.076225045372055</v>
      </c>
      <c r="E1497" s="200">
        <v>58.814877075015758</v>
      </c>
      <c r="F1497" s="200">
        <v>90.656565656565661</v>
      </c>
      <c r="G1497" s="200">
        <v>41.696184596700739</v>
      </c>
      <c r="H1497" s="200">
        <v>82.250615763546804</v>
      </c>
    </row>
    <row r="1498" spans="1:8" x14ac:dyDescent="0.2">
      <c r="A1498" s="201">
        <v>42580</v>
      </c>
      <c r="B1498" s="202">
        <v>76.722045921224563</v>
      </c>
      <c r="C1498" s="202">
        <v>64.00651465798046</v>
      </c>
      <c r="D1498" s="202">
        <v>58.802177858439201</v>
      </c>
      <c r="E1498" s="202">
        <v>60.621979407438531</v>
      </c>
      <c r="F1498" s="202">
        <v>90.656565656565661</v>
      </c>
      <c r="G1498" s="202">
        <v>41.503896366764494</v>
      </c>
      <c r="H1498" s="202">
        <v>83.206896551724142</v>
      </c>
    </row>
    <row r="1499" spans="1:8" x14ac:dyDescent="0.2">
      <c r="A1499" s="199">
        <v>42581</v>
      </c>
      <c r="B1499" s="200">
        <v>76.722045921224563</v>
      </c>
      <c r="C1499" s="200">
        <v>64.00651465798046</v>
      </c>
      <c r="D1499" s="200">
        <v>58.802177858439201</v>
      </c>
      <c r="E1499" s="200">
        <v>60.621979407438531</v>
      </c>
      <c r="F1499" s="200">
        <v>90.656565656565661</v>
      </c>
      <c r="G1499" s="200">
        <v>41.503896366764494</v>
      </c>
      <c r="H1499" s="200">
        <v>83.206896551724142</v>
      </c>
    </row>
    <row r="1500" spans="1:8" x14ac:dyDescent="0.2">
      <c r="A1500" s="201">
        <v>42582</v>
      </c>
      <c r="B1500" s="202">
        <v>76.722045921224563</v>
      </c>
      <c r="C1500" s="202">
        <v>64.00651465798046</v>
      </c>
      <c r="D1500" s="202">
        <v>58.802177858439201</v>
      </c>
      <c r="E1500" s="202">
        <v>60.621979407438531</v>
      </c>
      <c r="F1500" s="202">
        <v>90.656565656565661</v>
      </c>
      <c r="G1500" s="202">
        <v>41.503896366764494</v>
      </c>
      <c r="H1500" s="202">
        <v>83.206896551724142</v>
      </c>
    </row>
    <row r="1501" spans="1:8" x14ac:dyDescent="0.2">
      <c r="A1501" s="199">
        <v>42583</v>
      </c>
      <c r="B1501" s="200">
        <v>73.660630950158676</v>
      </c>
      <c r="C1501" s="200">
        <v>63.843648208469055</v>
      </c>
      <c r="D1501" s="200">
        <v>57.168784029038115</v>
      </c>
      <c r="E1501" s="200">
        <v>59.361210338306364</v>
      </c>
      <c r="F1501" s="200">
        <v>90.656565656565661</v>
      </c>
      <c r="G1501" s="200">
        <v>41.301487703673715</v>
      </c>
      <c r="H1501" s="200">
        <v>83.322044334975374</v>
      </c>
    </row>
    <row r="1502" spans="1:8" x14ac:dyDescent="0.2">
      <c r="A1502" s="201">
        <v>42584</v>
      </c>
      <c r="B1502" s="202">
        <v>72.913944371849922</v>
      </c>
      <c r="C1502" s="202">
        <v>63.192182410423456</v>
      </c>
      <c r="D1502" s="202">
        <v>55.898366606170605</v>
      </c>
      <c r="E1502" s="202">
        <v>60.012607690691318</v>
      </c>
      <c r="F1502" s="202">
        <v>90.656565656565661</v>
      </c>
      <c r="G1502" s="202">
        <v>41.068717741119322</v>
      </c>
      <c r="H1502" s="202">
        <v>83.963669950738918</v>
      </c>
    </row>
    <row r="1503" spans="1:8" x14ac:dyDescent="0.2">
      <c r="A1503" s="199">
        <v>42585</v>
      </c>
      <c r="B1503" s="200">
        <v>73.025947358596227</v>
      </c>
      <c r="C1503" s="200">
        <v>64.657980456026067</v>
      </c>
      <c r="D1503" s="200">
        <v>56.079854809437386</v>
      </c>
      <c r="E1503" s="200">
        <v>60.516915318344182</v>
      </c>
      <c r="F1503" s="200">
        <v>90.656565656565661</v>
      </c>
      <c r="G1503" s="200">
        <v>42.890395708936339</v>
      </c>
      <c r="H1503" s="200">
        <v>83.631773399014776</v>
      </c>
    </row>
    <row r="1504" spans="1:8" x14ac:dyDescent="0.2">
      <c r="A1504" s="201">
        <v>42586</v>
      </c>
      <c r="B1504" s="202">
        <v>73.305954825462024</v>
      </c>
      <c r="C1504" s="202">
        <v>62.703583061889255</v>
      </c>
      <c r="D1504" s="202">
        <v>55.35390199637024</v>
      </c>
      <c r="E1504" s="202">
        <v>61.021222945997053</v>
      </c>
      <c r="F1504" s="202">
        <v>88.005050505050505</v>
      </c>
      <c r="G1504" s="202">
        <v>43.568464730290458</v>
      </c>
      <c r="H1504" s="202">
        <v>83.814655172413794</v>
      </c>
    </row>
    <row r="1505" spans="1:8" x14ac:dyDescent="0.2">
      <c r="A1505" s="199">
        <v>42587</v>
      </c>
      <c r="B1505" s="200">
        <v>74.407317528467431</v>
      </c>
      <c r="C1505" s="200">
        <v>64.983713355048863</v>
      </c>
      <c r="D1505" s="200">
        <v>55.898366606170605</v>
      </c>
      <c r="E1505" s="200">
        <v>60.979197310359318</v>
      </c>
      <c r="F1505" s="200">
        <v>88.005050505050505</v>
      </c>
      <c r="G1505" s="200">
        <v>43.780993826535777</v>
      </c>
      <c r="H1505" s="200">
        <v>82.266009852216754</v>
      </c>
    </row>
    <row r="1506" spans="1:8" x14ac:dyDescent="0.2">
      <c r="A1506" s="201">
        <v>42588</v>
      </c>
      <c r="B1506" s="202">
        <v>74.407317528467431</v>
      </c>
      <c r="C1506" s="202">
        <v>64.983713355048863</v>
      </c>
      <c r="D1506" s="202">
        <v>55.898366606170605</v>
      </c>
      <c r="E1506" s="202">
        <v>60.979197310359318</v>
      </c>
      <c r="F1506" s="202">
        <v>88.005050505050505</v>
      </c>
      <c r="G1506" s="202">
        <v>43.780993826535777</v>
      </c>
      <c r="H1506" s="202">
        <v>82.266009852216754</v>
      </c>
    </row>
    <row r="1507" spans="1:8" x14ac:dyDescent="0.2">
      <c r="A1507" s="199">
        <v>42589</v>
      </c>
      <c r="B1507" s="200">
        <v>74.407317528467431</v>
      </c>
      <c r="C1507" s="200">
        <v>64.983713355048863</v>
      </c>
      <c r="D1507" s="200">
        <v>55.898366606170605</v>
      </c>
      <c r="E1507" s="200">
        <v>60.979197310359318</v>
      </c>
      <c r="F1507" s="200">
        <v>88.005050505050505</v>
      </c>
      <c r="G1507" s="200">
        <v>43.780993826535777</v>
      </c>
      <c r="H1507" s="200">
        <v>82.266009852216754</v>
      </c>
    </row>
    <row r="1508" spans="1:8" x14ac:dyDescent="0.2">
      <c r="A1508" s="201">
        <v>42590</v>
      </c>
      <c r="B1508" s="202">
        <v>75.378010080268808</v>
      </c>
      <c r="C1508" s="202">
        <v>65.146579804560261</v>
      </c>
      <c r="D1508" s="202">
        <v>56.079854809437386</v>
      </c>
      <c r="E1508" s="202">
        <v>61.840722840932962</v>
      </c>
      <c r="F1508" s="202">
        <v>88.005050505050505</v>
      </c>
      <c r="G1508" s="202">
        <v>44.590628478898893</v>
      </c>
      <c r="H1508" s="202">
        <v>82.223522167487687</v>
      </c>
    </row>
    <row r="1509" spans="1:8" x14ac:dyDescent="0.2">
      <c r="A1509" s="199">
        <v>42591</v>
      </c>
      <c r="B1509" s="200">
        <v>75.602016053761432</v>
      </c>
      <c r="C1509" s="200">
        <v>65.146579804560261</v>
      </c>
      <c r="D1509" s="200">
        <v>55.535390199637028</v>
      </c>
      <c r="E1509" s="200">
        <v>62.345030468585833</v>
      </c>
      <c r="F1509" s="200">
        <v>88.005050505050505</v>
      </c>
      <c r="G1509" s="200">
        <v>44.276895051108184</v>
      </c>
      <c r="H1509" s="200">
        <v>82.557266009852214</v>
      </c>
    </row>
    <row r="1510" spans="1:8" x14ac:dyDescent="0.2">
      <c r="A1510" s="201">
        <v>42592</v>
      </c>
      <c r="B1510" s="202">
        <v>74.649990666417764</v>
      </c>
      <c r="C1510" s="202">
        <v>65.309446254071659</v>
      </c>
      <c r="D1510" s="202">
        <v>55.716878402903816</v>
      </c>
      <c r="E1510" s="202">
        <v>63.185543181340613</v>
      </c>
      <c r="F1510" s="202">
        <v>88.005050505050505</v>
      </c>
      <c r="G1510" s="202">
        <v>43.092804372027125</v>
      </c>
      <c r="H1510" s="202">
        <v>82.919334975369452</v>
      </c>
    </row>
    <row r="1511" spans="1:8" x14ac:dyDescent="0.2">
      <c r="A1511" s="199">
        <v>42593</v>
      </c>
      <c r="B1511" s="200">
        <v>74.780660817621808</v>
      </c>
      <c r="C1511" s="200">
        <v>64.495114006514655</v>
      </c>
      <c r="D1511" s="200">
        <v>55.35390199637024</v>
      </c>
      <c r="E1511" s="200">
        <v>63.647825173355741</v>
      </c>
      <c r="F1511" s="200">
        <v>84.722222222222229</v>
      </c>
      <c r="G1511" s="200">
        <v>45.258577067098472</v>
      </c>
      <c r="H1511" s="200">
        <v>82.437192118226605</v>
      </c>
    </row>
    <row r="1512" spans="1:8" x14ac:dyDescent="0.2">
      <c r="A1512" s="201">
        <v>42594</v>
      </c>
      <c r="B1512" s="202">
        <v>74.61265633750233</v>
      </c>
      <c r="C1512" s="202">
        <v>64.495114006514655</v>
      </c>
      <c r="D1512" s="202">
        <v>55.535390199637028</v>
      </c>
      <c r="E1512" s="202">
        <v>64.677453246480354</v>
      </c>
      <c r="F1512" s="202">
        <v>84.722222222222229</v>
      </c>
      <c r="G1512" s="202">
        <v>46.766521607124787</v>
      </c>
      <c r="H1512" s="202">
        <v>82.264162561576356</v>
      </c>
    </row>
    <row r="1513" spans="1:8" x14ac:dyDescent="0.2">
      <c r="A1513" s="199">
        <v>42595</v>
      </c>
      <c r="B1513" s="200">
        <v>74.61265633750233</v>
      </c>
      <c r="C1513" s="200">
        <v>64.495114006514655</v>
      </c>
      <c r="D1513" s="200">
        <v>55.535390199637028</v>
      </c>
      <c r="E1513" s="200">
        <v>64.677453246480354</v>
      </c>
      <c r="F1513" s="200">
        <v>84.722222222222229</v>
      </c>
      <c r="G1513" s="200">
        <v>46.766521607124787</v>
      </c>
      <c r="H1513" s="200">
        <v>82.264162561576356</v>
      </c>
    </row>
    <row r="1514" spans="1:8" x14ac:dyDescent="0.2">
      <c r="A1514" s="201">
        <v>42596</v>
      </c>
      <c r="B1514" s="202">
        <v>74.61265633750233</v>
      </c>
      <c r="C1514" s="202">
        <v>64.495114006514655</v>
      </c>
      <c r="D1514" s="202">
        <v>55.535390199637028</v>
      </c>
      <c r="E1514" s="202">
        <v>64.677453246480354</v>
      </c>
      <c r="F1514" s="202">
        <v>84.722222222222229</v>
      </c>
      <c r="G1514" s="202">
        <v>46.766521607124787</v>
      </c>
      <c r="H1514" s="202">
        <v>82.264162561576356</v>
      </c>
    </row>
    <row r="1515" spans="1:8" x14ac:dyDescent="0.2">
      <c r="A1515" s="199">
        <v>42597</v>
      </c>
      <c r="B1515" s="200">
        <v>76.666044427851403</v>
      </c>
      <c r="C1515" s="200">
        <v>64.495114006514655</v>
      </c>
      <c r="D1515" s="200">
        <v>56.442831215970962</v>
      </c>
      <c r="E1515" s="200">
        <v>67.156965749106945</v>
      </c>
      <c r="F1515" s="200">
        <v>84.722222222222229</v>
      </c>
      <c r="G1515" s="200">
        <v>47.738083189960527</v>
      </c>
      <c r="H1515" s="200">
        <v>82.475369458128085</v>
      </c>
    </row>
    <row r="1516" spans="1:8" x14ac:dyDescent="0.2">
      <c r="A1516" s="201">
        <v>42598</v>
      </c>
      <c r="B1516" s="202">
        <v>76.516707112189664</v>
      </c>
      <c r="C1516" s="202">
        <v>65.472312703583057</v>
      </c>
      <c r="D1516" s="202">
        <v>56.62431941923775</v>
      </c>
      <c r="E1516" s="202">
        <v>67.514183652027739</v>
      </c>
      <c r="F1516" s="202">
        <v>84.722222222222229</v>
      </c>
      <c r="G1516" s="202">
        <v>48.780487804878049</v>
      </c>
      <c r="H1516" s="202">
        <v>82.896551724137936</v>
      </c>
    </row>
    <row r="1517" spans="1:8" x14ac:dyDescent="0.2">
      <c r="A1517" s="199">
        <v>42599</v>
      </c>
      <c r="B1517" s="200">
        <v>76.610042934478258</v>
      </c>
      <c r="C1517" s="200">
        <v>65.798045602605868</v>
      </c>
      <c r="D1517" s="200">
        <v>57.531760435571691</v>
      </c>
      <c r="E1517" s="200">
        <v>69.363311620088254</v>
      </c>
      <c r="F1517" s="200">
        <v>84.722222222222229</v>
      </c>
      <c r="G1517" s="200">
        <v>49.6508450561684</v>
      </c>
      <c r="H1517" s="200">
        <v>83.049876847290633</v>
      </c>
    </row>
    <row r="1518" spans="1:8" x14ac:dyDescent="0.2">
      <c r="A1518" s="201">
        <v>42600</v>
      </c>
      <c r="B1518" s="202">
        <v>76.498039947731939</v>
      </c>
      <c r="C1518" s="202">
        <v>65.960912052117266</v>
      </c>
      <c r="D1518" s="202">
        <v>57.894736842105267</v>
      </c>
      <c r="E1518" s="202">
        <v>70.014708972473201</v>
      </c>
      <c r="F1518" s="202">
        <v>86.212121212121218</v>
      </c>
      <c r="G1518" s="202">
        <v>50.632527072158688</v>
      </c>
      <c r="H1518" s="202">
        <v>83.27339901477832</v>
      </c>
    </row>
    <row r="1519" spans="1:8" x14ac:dyDescent="0.2">
      <c r="A1519" s="199">
        <v>42601</v>
      </c>
      <c r="B1519" s="200">
        <v>75.751353369423185</v>
      </c>
      <c r="C1519" s="200">
        <v>65.960912052117266</v>
      </c>
      <c r="D1519" s="200">
        <v>58.257713248638844</v>
      </c>
      <c r="E1519" s="200">
        <v>70.161798697205285</v>
      </c>
      <c r="F1519" s="200">
        <v>86.212121212121218</v>
      </c>
      <c r="G1519" s="200">
        <v>50.490841007995144</v>
      </c>
      <c r="H1519" s="200">
        <v>82.602832512315274</v>
      </c>
    </row>
    <row r="1520" spans="1:8" x14ac:dyDescent="0.2">
      <c r="A1520" s="201">
        <v>42602</v>
      </c>
      <c r="B1520" s="202">
        <v>75.751353369423185</v>
      </c>
      <c r="C1520" s="202">
        <v>65.960912052117266</v>
      </c>
      <c r="D1520" s="202">
        <v>58.257713248638844</v>
      </c>
      <c r="E1520" s="202">
        <v>70.161798697205285</v>
      </c>
      <c r="F1520" s="202">
        <v>86.212121212121218</v>
      </c>
      <c r="G1520" s="202">
        <v>50.490841007995144</v>
      </c>
      <c r="H1520" s="202">
        <v>82.602832512315274</v>
      </c>
    </row>
    <row r="1521" spans="1:8" x14ac:dyDescent="0.2">
      <c r="A1521" s="199">
        <v>42603</v>
      </c>
      <c r="B1521" s="200">
        <v>75.751353369423185</v>
      </c>
      <c r="C1521" s="200">
        <v>65.960912052117266</v>
      </c>
      <c r="D1521" s="200">
        <v>58.257713248638844</v>
      </c>
      <c r="E1521" s="200">
        <v>70.161798697205285</v>
      </c>
      <c r="F1521" s="200">
        <v>86.212121212121218</v>
      </c>
      <c r="G1521" s="200">
        <v>50.490841007995144</v>
      </c>
      <c r="H1521" s="200">
        <v>82.602832512315274</v>
      </c>
    </row>
    <row r="1522" spans="1:8" x14ac:dyDescent="0.2">
      <c r="A1522" s="201">
        <v>42604</v>
      </c>
      <c r="B1522" s="202">
        <v>76.591375770020534</v>
      </c>
      <c r="C1522" s="202">
        <v>64.169381107491859</v>
      </c>
      <c r="D1522" s="202">
        <v>58.076225045372055</v>
      </c>
      <c r="E1522" s="202">
        <v>69.90964488337886</v>
      </c>
      <c r="F1522" s="202">
        <v>86.212121212121218</v>
      </c>
      <c r="G1522" s="202">
        <v>48.699524339641734</v>
      </c>
      <c r="H1522" s="202">
        <v>82.456280788177338</v>
      </c>
    </row>
    <row r="1523" spans="1:8" x14ac:dyDescent="0.2">
      <c r="A1523" s="199">
        <v>42605</v>
      </c>
      <c r="B1523" s="200">
        <v>76.42337128990107</v>
      </c>
      <c r="C1523" s="200">
        <v>63.029315960912058</v>
      </c>
      <c r="D1523" s="200">
        <v>57.168784029038115</v>
      </c>
      <c r="E1523" s="200">
        <v>69.90964488337886</v>
      </c>
      <c r="F1523" s="200">
        <v>86.212121212121218</v>
      </c>
      <c r="G1523" s="200">
        <v>49.256148163141383</v>
      </c>
      <c r="H1523" s="200">
        <v>82.362068965517238</v>
      </c>
    </row>
    <row r="1524" spans="1:8" x14ac:dyDescent="0.2">
      <c r="A1524" s="201">
        <v>42606</v>
      </c>
      <c r="B1524" s="202">
        <v>75.807354862796345</v>
      </c>
      <c r="C1524" s="202">
        <v>63.680781758957657</v>
      </c>
      <c r="D1524" s="202">
        <v>56.987295825771326</v>
      </c>
      <c r="E1524" s="202">
        <v>69.237234713175042</v>
      </c>
      <c r="F1524" s="202">
        <v>86.212121212121218</v>
      </c>
      <c r="G1524" s="202">
        <v>48.952535168505214</v>
      </c>
      <c r="H1524" s="202">
        <v>81.535098522167488</v>
      </c>
    </row>
    <row r="1525" spans="1:8" x14ac:dyDescent="0.2">
      <c r="A1525" s="199">
        <v>42607</v>
      </c>
      <c r="B1525" s="200">
        <v>73.585962292327793</v>
      </c>
      <c r="C1525" s="200">
        <v>63.192182410423456</v>
      </c>
      <c r="D1525" s="200">
        <v>56.261343012704174</v>
      </c>
      <c r="E1525" s="200">
        <v>67.850388737129649</v>
      </c>
      <c r="F1525" s="200">
        <v>87.727272727272734</v>
      </c>
      <c r="G1525" s="200">
        <v>49.580002024086632</v>
      </c>
      <c r="H1525" s="200">
        <v>81.402093596059117</v>
      </c>
    </row>
    <row r="1526" spans="1:8" x14ac:dyDescent="0.2">
      <c r="A1526" s="201">
        <v>42608</v>
      </c>
      <c r="B1526" s="202">
        <v>72.969945865223082</v>
      </c>
      <c r="C1526" s="202">
        <v>60.260586319218241</v>
      </c>
      <c r="D1526" s="202">
        <v>54.990925589836664</v>
      </c>
      <c r="E1526" s="202">
        <v>67.934440008405119</v>
      </c>
      <c r="F1526" s="202">
        <v>87.727272727272734</v>
      </c>
      <c r="G1526" s="202">
        <v>49.721688088250175</v>
      </c>
      <c r="H1526" s="202">
        <v>81.353448275862064</v>
      </c>
    </row>
    <row r="1527" spans="1:8" x14ac:dyDescent="0.2">
      <c r="A1527" s="199">
        <v>42609</v>
      </c>
      <c r="B1527" s="200">
        <v>72.969945865223082</v>
      </c>
      <c r="C1527" s="200">
        <v>60.260586319218241</v>
      </c>
      <c r="D1527" s="200">
        <v>54.990925589836664</v>
      </c>
      <c r="E1527" s="200">
        <v>67.934440008405119</v>
      </c>
      <c r="F1527" s="200">
        <v>87.727272727272734</v>
      </c>
      <c r="G1527" s="200">
        <v>49.721688088250175</v>
      </c>
      <c r="H1527" s="200">
        <v>81.353448275862064</v>
      </c>
    </row>
    <row r="1528" spans="1:8" x14ac:dyDescent="0.2">
      <c r="A1528" s="201">
        <v>42610</v>
      </c>
      <c r="B1528" s="202">
        <v>72.969945865223082</v>
      </c>
      <c r="C1528" s="202">
        <v>60.260586319218241</v>
      </c>
      <c r="D1528" s="202">
        <v>54.990925589836664</v>
      </c>
      <c r="E1528" s="202">
        <v>67.934440008405119</v>
      </c>
      <c r="F1528" s="202">
        <v>87.727272727272734</v>
      </c>
      <c r="G1528" s="202">
        <v>49.721688088250175</v>
      </c>
      <c r="H1528" s="202">
        <v>81.353448275862064</v>
      </c>
    </row>
    <row r="1529" spans="1:8" x14ac:dyDescent="0.2">
      <c r="A1529" s="199">
        <v>42611</v>
      </c>
      <c r="B1529" s="200">
        <v>72.745939891730444</v>
      </c>
      <c r="C1529" s="200">
        <v>58.469055374592834</v>
      </c>
      <c r="D1529" s="200">
        <v>54.083484573502723</v>
      </c>
      <c r="E1529" s="200">
        <v>67.640260558940952</v>
      </c>
      <c r="F1529" s="200">
        <v>87.727272727272734</v>
      </c>
      <c r="G1529" s="200">
        <v>49.276389029450456</v>
      </c>
      <c r="H1529" s="200">
        <v>81.488916256157637</v>
      </c>
    </row>
    <row r="1530" spans="1:8" x14ac:dyDescent="0.2">
      <c r="A1530" s="201">
        <v>42612</v>
      </c>
      <c r="B1530" s="202">
        <v>71.737913011013632</v>
      </c>
      <c r="C1530" s="202">
        <v>57.00325732899023</v>
      </c>
      <c r="D1530" s="202">
        <v>52.813067150635213</v>
      </c>
      <c r="E1530" s="202">
        <v>67.472158016389997</v>
      </c>
      <c r="F1530" s="202">
        <v>87.727272727272734</v>
      </c>
      <c r="G1530" s="202">
        <v>47.991094018824008</v>
      </c>
      <c r="H1530" s="202">
        <v>80.733374384236456</v>
      </c>
    </row>
    <row r="1531" spans="1:8" x14ac:dyDescent="0.2">
      <c r="A1531" s="199">
        <v>42613</v>
      </c>
      <c r="B1531" s="200">
        <v>71.159230912824327</v>
      </c>
      <c r="C1531" s="200">
        <v>56.677524429967427</v>
      </c>
      <c r="D1531" s="200">
        <v>52.813067150635213</v>
      </c>
      <c r="E1531" s="200">
        <v>66.673670939272952</v>
      </c>
      <c r="F1531" s="200">
        <v>87.727272727272734</v>
      </c>
      <c r="G1531" s="200">
        <v>46.736160307661166</v>
      </c>
      <c r="H1531" s="200">
        <v>80.60160098522168</v>
      </c>
    </row>
    <row r="1532" spans="1:8" x14ac:dyDescent="0.2">
      <c r="A1532" s="201">
        <v>42614</v>
      </c>
      <c r="B1532" s="202">
        <v>70.841889117043124</v>
      </c>
      <c r="C1532" s="202">
        <v>62.214983713355053</v>
      </c>
      <c r="D1532" s="202">
        <v>52.813067150635213</v>
      </c>
      <c r="E1532" s="202">
        <v>66.022273586887991</v>
      </c>
      <c r="F1532" s="202">
        <v>85.176767676767682</v>
      </c>
      <c r="G1532" s="202">
        <v>45.67351482643457</v>
      </c>
      <c r="H1532" s="202">
        <v>80.904556650246306</v>
      </c>
    </row>
    <row r="1533" spans="1:8" x14ac:dyDescent="0.2">
      <c r="A1533" s="199">
        <v>42615</v>
      </c>
      <c r="B1533" s="200">
        <v>71.495239873063269</v>
      </c>
      <c r="C1533" s="200">
        <v>62.214983713355053</v>
      </c>
      <c r="D1533" s="200">
        <v>53.720508166969147</v>
      </c>
      <c r="E1533" s="200">
        <v>67.030888842193733</v>
      </c>
      <c r="F1533" s="200">
        <v>85.176767676767682</v>
      </c>
      <c r="G1533" s="200">
        <v>46.402186013561376</v>
      </c>
      <c r="H1533" s="200">
        <v>81.60160098522168</v>
      </c>
    </row>
    <row r="1534" spans="1:8" x14ac:dyDescent="0.2">
      <c r="A1534" s="201">
        <v>42616</v>
      </c>
      <c r="B1534" s="202">
        <v>71.495239873063269</v>
      </c>
      <c r="C1534" s="202">
        <v>62.214983713355053</v>
      </c>
      <c r="D1534" s="202">
        <v>53.720508166969147</v>
      </c>
      <c r="E1534" s="202">
        <v>67.030888842193733</v>
      </c>
      <c r="F1534" s="202">
        <v>85.176767676767682</v>
      </c>
      <c r="G1534" s="202">
        <v>46.402186013561376</v>
      </c>
      <c r="H1534" s="202">
        <v>81.60160098522168</v>
      </c>
    </row>
    <row r="1535" spans="1:8" x14ac:dyDescent="0.2">
      <c r="A1535" s="199">
        <v>42617</v>
      </c>
      <c r="B1535" s="200">
        <v>71.495239873063269</v>
      </c>
      <c r="C1535" s="200">
        <v>62.214983713355053</v>
      </c>
      <c r="D1535" s="200">
        <v>53.720508166969147</v>
      </c>
      <c r="E1535" s="200">
        <v>67.030888842193733</v>
      </c>
      <c r="F1535" s="200">
        <v>85.176767676767682</v>
      </c>
      <c r="G1535" s="200">
        <v>46.402186013561376</v>
      </c>
      <c r="H1535" s="200">
        <v>81.60160098522168</v>
      </c>
    </row>
    <row r="1536" spans="1:8" x14ac:dyDescent="0.2">
      <c r="A1536" s="201">
        <v>42618</v>
      </c>
      <c r="B1536" s="202">
        <v>71.495239873063269</v>
      </c>
      <c r="C1536" s="202">
        <v>62.214983713355053</v>
      </c>
      <c r="D1536" s="202">
        <v>53.720508166969147</v>
      </c>
      <c r="E1536" s="202">
        <v>67.030888842193733</v>
      </c>
      <c r="F1536" s="202">
        <v>85.176767676767682</v>
      </c>
      <c r="G1536" s="202">
        <v>47.211820665924499</v>
      </c>
      <c r="H1536" s="202">
        <v>81.716748768472911</v>
      </c>
    </row>
    <row r="1537" spans="1:8" x14ac:dyDescent="0.2">
      <c r="A1537" s="199">
        <v>42619</v>
      </c>
      <c r="B1537" s="200">
        <v>72.036587642337139</v>
      </c>
      <c r="C1537" s="200">
        <v>62.866449511400653</v>
      </c>
      <c r="D1537" s="200">
        <v>54.809437386569876</v>
      </c>
      <c r="E1537" s="200">
        <v>67.220004202563558</v>
      </c>
      <c r="F1537" s="200">
        <v>85.176767676767682</v>
      </c>
      <c r="G1537" s="200">
        <v>47.272543264851734</v>
      </c>
      <c r="H1537" s="200">
        <v>83.128078817733993</v>
      </c>
    </row>
    <row r="1538" spans="1:8" x14ac:dyDescent="0.2">
      <c r="A1538" s="201">
        <v>42620</v>
      </c>
      <c r="B1538" s="202">
        <v>73.212619003173415</v>
      </c>
      <c r="C1538" s="202">
        <v>63.517915309446259</v>
      </c>
      <c r="D1538" s="202">
        <v>55.716878402903816</v>
      </c>
      <c r="E1538" s="202">
        <v>67.283042656020172</v>
      </c>
      <c r="F1538" s="202">
        <v>85.176767676767682</v>
      </c>
      <c r="G1538" s="202">
        <v>48.011334885133081</v>
      </c>
      <c r="H1538" s="202">
        <v>82.831280788177338</v>
      </c>
    </row>
    <row r="1539" spans="1:8" x14ac:dyDescent="0.2">
      <c r="A1539" s="199">
        <v>42621</v>
      </c>
      <c r="B1539" s="200">
        <v>73.305954825462024</v>
      </c>
      <c r="C1539" s="200">
        <v>64.00651465798046</v>
      </c>
      <c r="D1539" s="200">
        <v>56.62431941923775</v>
      </c>
      <c r="E1539" s="200">
        <v>67.514183652027739</v>
      </c>
      <c r="F1539" s="200">
        <v>82.222222222222229</v>
      </c>
      <c r="G1539" s="200">
        <v>49.458556826232162</v>
      </c>
      <c r="H1539" s="200">
        <v>82.407635467980299</v>
      </c>
    </row>
    <row r="1540" spans="1:8" x14ac:dyDescent="0.2">
      <c r="A1540" s="201">
        <v>42622</v>
      </c>
      <c r="B1540" s="202">
        <v>73.567295127870068</v>
      </c>
      <c r="C1540" s="202">
        <v>63.680781758957657</v>
      </c>
      <c r="D1540" s="202">
        <v>57.168784029038115</v>
      </c>
      <c r="E1540" s="202">
        <v>67.724311830216422</v>
      </c>
      <c r="F1540" s="202">
        <v>82.222222222222229</v>
      </c>
      <c r="G1540" s="202">
        <v>47.525554093715208</v>
      </c>
      <c r="H1540" s="202">
        <v>81.762931034482762</v>
      </c>
    </row>
    <row r="1541" spans="1:8" x14ac:dyDescent="0.2">
      <c r="A1541" s="199">
        <v>42623</v>
      </c>
      <c r="B1541" s="200">
        <v>73.567295127870068</v>
      </c>
      <c r="C1541" s="200">
        <v>63.680781758957657</v>
      </c>
      <c r="D1541" s="200">
        <v>57.168784029038115</v>
      </c>
      <c r="E1541" s="200">
        <v>67.724311830216422</v>
      </c>
      <c r="F1541" s="200">
        <v>82.222222222222229</v>
      </c>
      <c r="G1541" s="200">
        <v>47.525554093715208</v>
      </c>
      <c r="H1541" s="200">
        <v>81.762931034482762</v>
      </c>
    </row>
    <row r="1542" spans="1:8" x14ac:dyDescent="0.2">
      <c r="A1542" s="201">
        <v>42624</v>
      </c>
      <c r="B1542" s="202">
        <v>73.567295127870068</v>
      </c>
      <c r="C1542" s="202">
        <v>63.680781758957657</v>
      </c>
      <c r="D1542" s="202">
        <v>57.168784029038115</v>
      </c>
      <c r="E1542" s="202">
        <v>67.724311830216422</v>
      </c>
      <c r="F1542" s="202">
        <v>82.222222222222229</v>
      </c>
      <c r="G1542" s="202">
        <v>47.525554093715208</v>
      </c>
      <c r="H1542" s="202">
        <v>81.762931034482762</v>
      </c>
    </row>
    <row r="1543" spans="1:8" x14ac:dyDescent="0.2">
      <c r="A1543" s="199">
        <v>42625</v>
      </c>
      <c r="B1543" s="200">
        <v>72.372596602576081</v>
      </c>
      <c r="C1543" s="200">
        <v>64.495114006514655</v>
      </c>
      <c r="D1543" s="200">
        <v>56.805807622504538</v>
      </c>
      <c r="E1543" s="200">
        <v>66.211388947257817</v>
      </c>
      <c r="F1543" s="200">
        <v>82.222222222222229</v>
      </c>
      <c r="G1543" s="200">
        <v>47.596397125796983</v>
      </c>
      <c r="H1543" s="200">
        <v>81.762315270935957</v>
      </c>
    </row>
    <row r="1544" spans="1:8" x14ac:dyDescent="0.2">
      <c r="A1544" s="201">
        <v>42626</v>
      </c>
      <c r="B1544" s="202">
        <v>70.860556281500834</v>
      </c>
      <c r="C1544" s="202">
        <v>63.192182410423456</v>
      </c>
      <c r="D1544" s="202">
        <v>55.172413793103452</v>
      </c>
      <c r="E1544" s="202">
        <v>64.572389157385999</v>
      </c>
      <c r="F1544" s="202">
        <v>82.222222222222229</v>
      </c>
      <c r="G1544" s="202">
        <v>46.503390345106773</v>
      </c>
      <c r="H1544" s="202">
        <v>81.222290640394093</v>
      </c>
    </row>
    <row r="1545" spans="1:8" x14ac:dyDescent="0.2">
      <c r="A1545" s="199">
        <v>42627</v>
      </c>
      <c r="B1545" s="200">
        <v>70.76722045921224</v>
      </c>
      <c r="C1545" s="200">
        <v>63.517915309446259</v>
      </c>
      <c r="D1545" s="200">
        <v>55.35390199637024</v>
      </c>
      <c r="E1545" s="200">
        <v>64.614414793023741</v>
      </c>
      <c r="F1545" s="200">
        <v>82.222222222222229</v>
      </c>
      <c r="G1545" s="200">
        <v>45.329420099180247</v>
      </c>
      <c r="H1545" s="200">
        <v>81.46182266009852</v>
      </c>
    </row>
    <row r="1546" spans="1:8" x14ac:dyDescent="0.2">
      <c r="A1546" s="201">
        <v>42628</v>
      </c>
      <c r="B1546" s="202">
        <v>71.34590255740153</v>
      </c>
      <c r="C1546" s="202">
        <v>63.029315960912058</v>
      </c>
      <c r="D1546" s="202">
        <v>55.172413793103452</v>
      </c>
      <c r="E1546" s="202">
        <v>65.496953141416256</v>
      </c>
      <c r="F1546" s="202">
        <v>88.282828282828277</v>
      </c>
      <c r="G1546" s="202">
        <v>45.825321323752654</v>
      </c>
      <c r="H1546" s="202">
        <v>80.957512315270932</v>
      </c>
    </row>
    <row r="1547" spans="1:8" x14ac:dyDescent="0.2">
      <c r="A1547" s="199">
        <v>42629</v>
      </c>
      <c r="B1547" s="200">
        <v>72.129923464625719</v>
      </c>
      <c r="C1547" s="200">
        <v>63.355048859934854</v>
      </c>
      <c r="D1547" s="200">
        <v>56.442831215970962</v>
      </c>
      <c r="E1547" s="200">
        <v>65.370876234503044</v>
      </c>
      <c r="F1547" s="200">
        <v>88.282828282828277</v>
      </c>
      <c r="G1547" s="200">
        <v>45.471106163343791</v>
      </c>
      <c r="H1547" s="200">
        <v>80.686576354679801</v>
      </c>
    </row>
    <row r="1548" spans="1:8" x14ac:dyDescent="0.2">
      <c r="A1548" s="201">
        <v>42630</v>
      </c>
      <c r="B1548" s="202">
        <v>72.129923464625719</v>
      </c>
      <c r="C1548" s="202">
        <v>63.355048859934854</v>
      </c>
      <c r="D1548" s="202">
        <v>56.442831215970962</v>
      </c>
      <c r="E1548" s="202">
        <v>65.370876234503044</v>
      </c>
      <c r="F1548" s="202">
        <v>88.282828282828277</v>
      </c>
      <c r="G1548" s="202">
        <v>45.471106163343791</v>
      </c>
      <c r="H1548" s="202">
        <v>80.686576354679801</v>
      </c>
    </row>
    <row r="1549" spans="1:8" x14ac:dyDescent="0.2">
      <c r="A1549" s="199">
        <v>42631</v>
      </c>
      <c r="B1549" s="200">
        <v>72.129923464625719</v>
      </c>
      <c r="C1549" s="200">
        <v>63.355048859934854</v>
      </c>
      <c r="D1549" s="200">
        <v>56.442831215970962</v>
      </c>
      <c r="E1549" s="200">
        <v>65.370876234503044</v>
      </c>
      <c r="F1549" s="200">
        <v>88.282828282828277</v>
      </c>
      <c r="G1549" s="200">
        <v>45.471106163343791</v>
      </c>
      <c r="H1549" s="200">
        <v>80.686576354679801</v>
      </c>
    </row>
    <row r="1550" spans="1:8" x14ac:dyDescent="0.2">
      <c r="A1550" s="201">
        <v>42632</v>
      </c>
      <c r="B1550" s="202">
        <v>72.428598095949212</v>
      </c>
      <c r="C1550" s="202">
        <v>63.680781758957657</v>
      </c>
      <c r="D1550" s="202">
        <v>56.442831215970962</v>
      </c>
      <c r="E1550" s="202">
        <v>67.156965749106945</v>
      </c>
      <c r="F1550" s="202">
        <v>88.282828282828277</v>
      </c>
      <c r="G1550" s="202">
        <v>45.349660965489321</v>
      </c>
      <c r="H1550" s="202">
        <v>80.861453201970448</v>
      </c>
    </row>
    <row r="1551" spans="1:8" x14ac:dyDescent="0.2">
      <c r="A1551" s="199">
        <v>42633</v>
      </c>
      <c r="B1551" s="200">
        <v>73.716632443531822</v>
      </c>
      <c r="C1551" s="200">
        <v>63.843648208469055</v>
      </c>
      <c r="D1551" s="200">
        <v>56.987295825771326</v>
      </c>
      <c r="E1551" s="200">
        <v>69.258247530993899</v>
      </c>
      <c r="F1551" s="200">
        <v>88.282828282828277</v>
      </c>
      <c r="G1551" s="200">
        <v>45.481226596498331</v>
      </c>
      <c r="H1551" s="200">
        <v>80.963054187192114</v>
      </c>
    </row>
    <row r="1552" spans="1:8" x14ac:dyDescent="0.2">
      <c r="A1552" s="201">
        <v>42634</v>
      </c>
      <c r="B1552" s="202">
        <v>71.719245846555907</v>
      </c>
      <c r="C1552" s="202">
        <v>64.169381107491859</v>
      </c>
      <c r="D1552" s="202">
        <v>56.987295825771326</v>
      </c>
      <c r="E1552" s="202">
        <v>68.606850178608951</v>
      </c>
      <c r="F1552" s="202">
        <v>88.282828282828277</v>
      </c>
      <c r="G1552" s="202">
        <v>46.523631211415847</v>
      </c>
      <c r="H1552" s="202">
        <v>82.214901477832512</v>
      </c>
    </row>
    <row r="1553" spans="1:8" x14ac:dyDescent="0.2">
      <c r="A1553" s="199">
        <v>42635</v>
      </c>
      <c r="B1553" s="200">
        <v>71.793914504386777</v>
      </c>
      <c r="C1553" s="200">
        <v>63.843648208469055</v>
      </c>
      <c r="D1553" s="200">
        <v>56.261343012704174</v>
      </c>
      <c r="E1553" s="200">
        <v>69.783567976465633</v>
      </c>
      <c r="F1553" s="200">
        <v>86.893939393939391</v>
      </c>
      <c r="G1553" s="200">
        <v>46.796882906588401</v>
      </c>
      <c r="H1553" s="200">
        <v>82.331896551724142</v>
      </c>
    </row>
    <row r="1554" spans="1:8" x14ac:dyDescent="0.2">
      <c r="A1554" s="201">
        <v>42636</v>
      </c>
      <c r="B1554" s="202">
        <v>70.188538361022964</v>
      </c>
      <c r="C1554" s="202">
        <v>63.680781758957657</v>
      </c>
      <c r="D1554" s="202">
        <v>56.261343012704174</v>
      </c>
      <c r="E1554" s="202">
        <v>68.417734818239126</v>
      </c>
      <c r="F1554" s="202">
        <v>86.893939393939391</v>
      </c>
      <c r="G1554" s="202">
        <v>45.400263131262015</v>
      </c>
      <c r="H1554" s="202">
        <v>82.362068965517238</v>
      </c>
    </row>
    <row r="1555" spans="1:8" x14ac:dyDescent="0.2">
      <c r="A1555" s="199">
        <v>42637</v>
      </c>
      <c r="B1555" s="200">
        <v>70.188538361022964</v>
      </c>
      <c r="C1555" s="200">
        <v>63.680781758957657</v>
      </c>
      <c r="D1555" s="200">
        <v>56.261343012704174</v>
      </c>
      <c r="E1555" s="200">
        <v>68.417734818239126</v>
      </c>
      <c r="F1555" s="200">
        <v>86.893939393939391</v>
      </c>
      <c r="G1555" s="200">
        <v>45.400263131262015</v>
      </c>
      <c r="H1555" s="200">
        <v>82.362068965517238</v>
      </c>
    </row>
    <row r="1556" spans="1:8" x14ac:dyDescent="0.2">
      <c r="A1556" s="201">
        <v>42638</v>
      </c>
      <c r="B1556" s="202">
        <v>70.188538361022964</v>
      </c>
      <c r="C1556" s="202">
        <v>63.680781758957657</v>
      </c>
      <c r="D1556" s="202">
        <v>56.261343012704174</v>
      </c>
      <c r="E1556" s="202">
        <v>68.417734818239126</v>
      </c>
      <c r="F1556" s="202">
        <v>86.893939393939391</v>
      </c>
      <c r="G1556" s="202">
        <v>45.400263131262015</v>
      </c>
      <c r="H1556" s="202">
        <v>82.362068965517238</v>
      </c>
    </row>
    <row r="1557" spans="1:8" x14ac:dyDescent="0.2">
      <c r="A1557" s="199">
        <v>42639</v>
      </c>
      <c r="B1557" s="200">
        <v>69.46051894717192</v>
      </c>
      <c r="C1557" s="200">
        <v>62.377850162866451</v>
      </c>
      <c r="D1557" s="200">
        <v>54.990925589836664</v>
      </c>
      <c r="E1557" s="200">
        <v>68.018491279680589</v>
      </c>
      <c r="F1557" s="200">
        <v>86.893939393939391</v>
      </c>
      <c r="G1557" s="200">
        <v>46.220018216779678</v>
      </c>
      <c r="H1557" s="200">
        <v>82.386083743842363</v>
      </c>
    </row>
    <row r="1558" spans="1:8" x14ac:dyDescent="0.2">
      <c r="A1558" s="201">
        <v>42640</v>
      </c>
      <c r="B1558" s="202">
        <v>70.001866716445775</v>
      </c>
      <c r="C1558" s="202">
        <v>63.680781758957657</v>
      </c>
      <c r="D1558" s="202">
        <v>55.716878402903816</v>
      </c>
      <c r="E1558" s="202">
        <v>68.018491279680589</v>
      </c>
      <c r="F1558" s="202">
        <v>86.893939393939391</v>
      </c>
      <c r="G1558" s="202">
        <v>45.491347029652871</v>
      </c>
      <c r="H1558" s="202">
        <v>81.731527093596057</v>
      </c>
    </row>
    <row r="1559" spans="1:8" x14ac:dyDescent="0.2">
      <c r="A1559" s="199">
        <v>42641</v>
      </c>
      <c r="B1559" s="200">
        <v>69.479186111629645</v>
      </c>
      <c r="C1559" s="200">
        <v>63.517915309446259</v>
      </c>
      <c r="D1559" s="200">
        <v>55.172413793103452</v>
      </c>
      <c r="E1559" s="200">
        <v>67.009876024374861</v>
      </c>
      <c r="F1559" s="200">
        <v>86.893939393939391</v>
      </c>
      <c r="G1559" s="200">
        <v>48.153020949296632</v>
      </c>
      <c r="H1559" s="200">
        <v>81.375615763546804</v>
      </c>
    </row>
    <row r="1560" spans="1:8" x14ac:dyDescent="0.2">
      <c r="A1560" s="201">
        <v>42642</v>
      </c>
      <c r="B1560" s="202">
        <v>69.647190591749109</v>
      </c>
      <c r="C1560" s="202">
        <v>62.703583061889255</v>
      </c>
      <c r="D1560" s="202">
        <v>55.172413793103452</v>
      </c>
      <c r="E1560" s="202">
        <v>67.955452826224004</v>
      </c>
      <c r="F1560" s="202">
        <v>85.075757575757578</v>
      </c>
      <c r="G1560" s="202">
        <v>48.406031778160106</v>
      </c>
      <c r="H1560" s="202">
        <v>81.303571428571431</v>
      </c>
    </row>
    <row r="1561" spans="1:8" x14ac:dyDescent="0.2">
      <c r="A1561" s="199">
        <v>42643</v>
      </c>
      <c r="B1561" s="200">
        <v>69.927198058614891</v>
      </c>
      <c r="C1561" s="200">
        <v>63.192182410423456</v>
      </c>
      <c r="D1561" s="200">
        <v>56.62431941923775</v>
      </c>
      <c r="E1561" s="200">
        <v>68.270645093507028</v>
      </c>
      <c r="F1561" s="200">
        <v>85.075757575757578</v>
      </c>
      <c r="G1561" s="200">
        <v>48.284586580305636</v>
      </c>
      <c r="H1561" s="200">
        <v>81.026477832512313</v>
      </c>
    </row>
    <row r="1562" spans="1:8" x14ac:dyDescent="0.2">
      <c r="A1562" s="201">
        <v>42644</v>
      </c>
      <c r="B1562" s="202">
        <v>69.927198058614891</v>
      </c>
      <c r="C1562" s="202">
        <v>63.192182410423456</v>
      </c>
      <c r="D1562" s="202">
        <v>56.62431941923775</v>
      </c>
      <c r="E1562" s="202">
        <v>68.270645093507028</v>
      </c>
      <c r="F1562" s="202">
        <v>85.075757575757578</v>
      </c>
      <c r="G1562" s="202">
        <v>48.284586580305636</v>
      </c>
      <c r="H1562" s="202">
        <v>81.026477832512313</v>
      </c>
    </row>
    <row r="1563" spans="1:8" x14ac:dyDescent="0.2">
      <c r="A1563" s="199">
        <v>42645</v>
      </c>
      <c r="B1563" s="200">
        <v>69.927198058614891</v>
      </c>
      <c r="C1563" s="200">
        <v>63.192182410423456</v>
      </c>
      <c r="D1563" s="200">
        <v>56.62431941923775</v>
      </c>
      <c r="E1563" s="200">
        <v>68.270645093507028</v>
      </c>
      <c r="F1563" s="200">
        <v>85.075757575757578</v>
      </c>
      <c r="G1563" s="200">
        <v>48.284586580305636</v>
      </c>
      <c r="H1563" s="200">
        <v>81.026477832512313</v>
      </c>
    </row>
    <row r="1564" spans="1:8" x14ac:dyDescent="0.2">
      <c r="A1564" s="201">
        <v>42646</v>
      </c>
      <c r="B1564" s="202">
        <v>71.532574201978719</v>
      </c>
      <c r="C1564" s="202">
        <v>62.052117263843648</v>
      </c>
      <c r="D1564" s="202">
        <v>58.802177858439201</v>
      </c>
      <c r="E1564" s="202">
        <v>67.871401554948505</v>
      </c>
      <c r="F1564" s="202">
        <v>85.075757575757578</v>
      </c>
      <c r="G1564" s="202">
        <v>49.76216982086833</v>
      </c>
      <c r="H1564" s="202">
        <v>80.763546798029552</v>
      </c>
    </row>
    <row r="1565" spans="1:8" x14ac:dyDescent="0.2">
      <c r="A1565" s="199">
        <v>42647</v>
      </c>
      <c r="B1565" s="200">
        <v>70.711218965839095</v>
      </c>
      <c r="C1565" s="200">
        <v>58.794788273615637</v>
      </c>
      <c r="D1565" s="200">
        <v>59.165154264972777</v>
      </c>
      <c r="E1565" s="200">
        <v>67.535196469846596</v>
      </c>
      <c r="F1565" s="200">
        <v>85.075757575757578</v>
      </c>
      <c r="G1565" s="200">
        <v>50.531322740613298</v>
      </c>
      <c r="H1565" s="200">
        <v>78.105911330049267</v>
      </c>
    </row>
    <row r="1566" spans="1:8" x14ac:dyDescent="0.2">
      <c r="A1566" s="201">
        <v>42648</v>
      </c>
      <c r="B1566" s="202">
        <v>70.319208512226993</v>
      </c>
      <c r="C1566" s="202">
        <v>60.260586319218241</v>
      </c>
      <c r="D1566" s="202">
        <v>58.983666061705989</v>
      </c>
      <c r="E1566" s="202">
        <v>67.430132380752269</v>
      </c>
      <c r="F1566" s="202">
        <v>85.075757575757578</v>
      </c>
      <c r="G1566" s="202">
        <v>50.814694868940393</v>
      </c>
      <c r="H1566" s="202">
        <v>78.00800492610837</v>
      </c>
    </row>
    <row r="1567" spans="1:8" x14ac:dyDescent="0.2">
      <c r="A1567" s="199">
        <v>42649</v>
      </c>
      <c r="B1567" s="200">
        <v>70.636550308008225</v>
      </c>
      <c r="C1567" s="200">
        <v>58.794788273615637</v>
      </c>
      <c r="D1567" s="200">
        <v>57.713248638838479</v>
      </c>
      <c r="E1567" s="200">
        <v>68.39672200042024</v>
      </c>
      <c r="F1567" s="200">
        <v>82.297979797979792</v>
      </c>
      <c r="G1567" s="200">
        <v>51.786256451776133</v>
      </c>
      <c r="H1567" s="200">
        <v>77.240147783251246</v>
      </c>
    </row>
    <row r="1568" spans="1:8" x14ac:dyDescent="0.2">
      <c r="A1568" s="201">
        <v>42650</v>
      </c>
      <c r="B1568" s="202">
        <v>70.505880156804196</v>
      </c>
      <c r="C1568" s="202">
        <v>59.609120521172642</v>
      </c>
      <c r="D1568" s="202">
        <v>57.531760435571691</v>
      </c>
      <c r="E1568" s="202">
        <v>68.417734818239126</v>
      </c>
      <c r="F1568" s="202">
        <v>82.297979797979792</v>
      </c>
      <c r="G1568" s="202">
        <v>50.936140066794856</v>
      </c>
      <c r="H1568" s="202">
        <v>77.406403940886705</v>
      </c>
    </row>
    <row r="1569" spans="1:8" x14ac:dyDescent="0.2">
      <c r="A1569" s="199">
        <v>42651</v>
      </c>
      <c r="B1569" s="200">
        <v>70.505880156804196</v>
      </c>
      <c r="C1569" s="200">
        <v>59.609120521172642</v>
      </c>
      <c r="D1569" s="200">
        <v>57.531760435571691</v>
      </c>
      <c r="E1569" s="200">
        <v>68.417734818239126</v>
      </c>
      <c r="F1569" s="200">
        <v>82.297979797979792</v>
      </c>
      <c r="G1569" s="200">
        <v>50.936140066794856</v>
      </c>
      <c r="H1569" s="200">
        <v>77.406403940886705</v>
      </c>
    </row>
    <row r="1570" spans="1:8" x14ac:dyDescent="0.2">
      <c r="A1570" s="201">
        <v>42652</v>
      </c>
      <c r="B1570" s="202">
        <v>70.505880156804196</v>
      </c>
      <c r="C1570" s="202">
        <v>59.609120521172642</v>
      </c>
      <c r="D1570" s="202">
        <v>57.531760435571691</v>
      </c>
      <c r="E1570" s="202">
        <v>68.417734818239126</v>
      </c>
      <c r="F1570" s="202">
        <v>82.297979797979792</v>
      </c>
      <c r="G1570" s="202">
        <v>50.936140066794856</v>
      </c>
      <c r="H1570" s="202">
        <v>77.406403940886705</v>
      </c>
    </row>
    <row r="1571" spans="1:8" x14ac:dyDescent="0.2">
      <c r="A1571" s="199">
        <v>42653</v>
      </c>
      <c r="B1571" s="200">
        <v>70.505880156804196</v>
      </c>
      <c r="C1571" s="200">
        <v>59.609120521172642</v>
      </c>
      <c r="D1571" s="200">
        <v>57.531760435571691</v>
      </c>
      <c r="E1571" s="200">
        <v>68.417734818239126</v>
      </c>
      <c r="F1571" s="200">
        <v>82.297979797979792</v>
      </c>
      <c r="G1571" s="200">
        <v>52.180953344803157</v>
      </c>
      <c r="H1571" s="200">
        <v>77.564655172413808</v>
      </c>
    </row>
    <row r="1572" spans="1:8" x14ac:dyDescent="0.2">
      <c r="A1572" s="201">
        <v>42654</v>
      </c>
      <c r="B1572" s="202">
        <v>70.319208512226993</v>
      </c>
      <c r="C1572" s="202">
        <v>62.214983713355053</v>
      </c>
      <c r="D1572" s="202">
        <v>58.620689655172413</v>
      </c>
      <c r="E1572" s="202">
        <v>68.501786089514596</v>
      </c>
      <c r="F1572" s="202">
        <v>82.297979797979792</v>
      </c>
      <c r="G1572" s="202">
        <v>51.725533852848898</v>
      </c>
      <c r="H1572" s="202">
        <v>77.142857142857139</v>
      </c>
    </row>
    <row r="1573" spans="1:8" x14ac:dyDescent="0.2">
      <c r="A1573" s="199">
        <v>42655</v>
      </c>
      <c r="B1573" s="200">
        <v>69.665857756206833</v>
      </c>
      <c r="C1573" s="200">
        <v>61.074918566775246</v>
      </c>
      <c r="D1573" s="200">
        <v>57.168784029038115</v>
      </c>
      <c r="E1573" s="200">
        <v>68.480773271695739</v>
      </c>
      <c r="F1573" s="200">
        <v>82.297979797979792</v>
      </c>
      <c r="G1573" s="200">
        <v>50.571804473231452</v>
      </c>
      <c r="H1573" s="200">
        <v>77.293719211822662</v>
      </c>
    </row>
    <row r="1574" spans="1:8" x14ac:dyDescent="0.2">
      <c r="A1574" s="201">
        <v>42656</v>
      </c>
      <c r="B1574" s="202">
        <v>70.095202538734355</v>
      </c>
      <c r="C1574" s="202">
        <v>64.169381107491859</v>
      </c>
      <c r="D1574" s="202">
        <v>59.346642468239565</v>
      </c>
      <c r="E1574" s="202">
        <v>68.564824542971223</v>
      </c>
      <c r="F1574" s="202">
        <v>81.085858585858588</v>
      </c>
      <c r="G1574" s="202">
        <v>50.97662179941301</v>
      </c>
      <c r="H1574" s="202">
        <v>77.468596059113295</v>
      </c>
    </row>
    <row r="1575" spans="1:8" x14ac:dyDescent="0.2">
      <c r="A1575" s="199">
        <v>42657</v>
      </c>
      <c r="B1575" s="200">
        <v>70.561881650177327</v>
      </c>
      <c r="C1575" s="200">
        <v>65.960912052117266</v>
      </c>
      <c r="D1575" s="200">
        <v>60.254083484573506</v>
      </c>
      <c r="E1575" s="200">
        <v>70.666106324858163</v>
      </c>
      <c r="F1575" s="200">
        <v>81.085858585858588</v>
      </c>
      <c r="G1575" s="200">
        <v>50.966501366258477</v>
      </c>
      <c r="H1575" s="200">
        <v>77.033866995073893</v>
      </c>
    </row>
    <row r="1576" spans="1:8" x14ac:dyDescent="0.2">
      <c r="A1576" s="201">
        <v>42658</v>
      </c>
      <c r="B1576" s="202">
        <v>70.561881650177327</v>
      </c>
      <c r="C1576" s="202">
        <v>65.960912052117266</v>
      </c>
      <c r="D1576" s="202">
        <v>60.254083484573506</v>
      </c>
      <c r="E1576" s="202">
        <v>70.666106324858163</v>
      </c>
      <c r="F1576" s="202">
        <v>81.085858585858588</v>
      </c>
      <c r="G1576" s="202">
        <v>50.966501366258477</v>
      </c>
      <c r="H1576" s="202">
        <v>77.033866995073893</v>
      </c>
    </row>
    <row r="1577" spans="1:8" x14ac:dyDescent="0.2">
      <c r="A1577" s="199">
        <v>42659</v>
      </c>
      <c r="B1577" s="200">
        <v>70.561881650177327</v>
      </c>
      <c r="C1577" s="200">
        <v>65.960912052117266</v>
      </c>
      <c r="D1577" s="200">
        <v>60.254083484573506</v>
      </c>
      <c r="E1577" s="200">
        <v>70.666106324858163</v>
      </c>
      <c r="F1577" s="200">
        <v>81.085858585858588</v>
      </c>
      <c r="G1577" s="200">
        <v>50.966501366258477</v>
      </c>
      <c r="H1577" s="200">
        <v>77.033866995073893</v>
      </c>
    </row>
    <row r="1578" spans="1:8" x14ac:dyDescent="0.2">
      <c r="A1578" s="201">
        <v>42660</v>
      </c>
      <c r="B1578" s="202">
        <v>71.737913011013632</v>
      </c>
      <c r="C1578" s="202">
        <v>66.449511400651474</v>
      </c>
      <c r="D1578" s="202">
        <v>60.254083484573506</v>
      </c>
      <c r="E1578" s="202">
        <v>72.893465013658329</v>
      </c>
      <c r="F1578" s="202">
        <v>81.085858585858588</v>
      </c>
      <c r="G1578" s="202">
        <v>50.531322740613298</v>
      </c>
      <c r="H1578" s="202">
        <v>77.330665024630534</v>
      </c>
    </row>
    <row r="1579" spans="1:8" x14ac:dyDescent="0.2">
      <c r="A1579" s="199">
        <v>42661</v>
      </c>
      <c r="B1579" s="200">
        <v>71.121896583908907</v>
      </c>
      <c r="C1579" s="200">
        <v>65.472312703583057</v>
      </c>
      <c r="D1579" s="200">
        <v>60.072595281306718</v>
      </c>
      <c r="E1579" s="200">
        <v>72.115990754360155</v>
      </c>
      <c r="F1579" s="200">
        <v>81.085858585858588</v>
      </c>
      <c r="G1579" s="200">
        <v>50.956380933103937</v>
      </c>
      <c r="H1579" s="200">
        <v>77.740147783251231</v>
      </c>
    </row>
    <row r="1580" spans="1:8" x14ac:dyDescent="0.2">
      <c r="A1580" s="201">
        <v>42662</v>
      </c>
      <c r="B1580" s="202">
        <v>71.793914504386777</v>
      </c>
      <c r="C1580" s="202">
        <v>65.798045602605868</v>
      </c>
      <c r="D1580" s="202">
        <v>60.798548094373871</v>
      </c>
      <c r="E1580" s="202">
        <v>73.082580374028154</v>
      </c>
      <c r="F1580" s="202">
        <v>81.085858585858588</v>
      </c>
      <c r="G1580" s="202">
        <v>51.492763890294505</v>
      </c>
      <c r="H1580" s="202">
        <v>78.154556650246306</v>
      </c>
    </row>
    <row r="1581" spans="1:8" x14ac:dyDescent="0.2">
      <c r="A1581" s="199">
        <v>42663</v>
      </c>
      <c r="B1581" s="200">
        <v>71.34590255740153</v>
      </c>
      <c r="C1581" s="200">
        <v>65.472312703583057</v>
      </c>
      <c r="D1581" s="200">
        <v>59.709618874773142</v>
      </c>
      <c r="E1581" s="200">
        <v>72.599285564194147</v>
      </c>
      <c r="F1581" s="200">
        <v>81.515151515151516</v>
      </c>
      <c r="G1581" s="200">
        <v>50.187228013358968</v>
      </c>
      <c r="H1581" s="200">
        <v>77.940886699507388</v>
      </c>
    </row>
    <row r="1582" spans="1:8" x14ac:dyDescent="0.2">
      <c r="A1582" s="201">
        <v>42664</v>
      </c>
      <c r="B1582" s="202">
        <v>71.90591749113311</v>
      </c>
      <c r="C1582" s="202">
        <v>65.146579804560261</v>
      </c>
      <c r="D1582" s="202">
        <v>59.89110707803993</v>
      </c>
      <c r="E1582" s="202">
        <v>73.019541920571541</v>
      </c>
      <c r="F1582" s="202">
        <v>81.515151515151516</v>
      </c>
      <c r="G1582" s="202">
        <v>50.602165772695074</v>
      </c>
      <c r="H1582" s="202">
        <v>77.983990147783246</v>
      </c>
    </row>
    <row r="1583" spans="1:8" x14ac:dyDescent="0.2">
      <c r="A1583" s="199">
        <v>42665</v>
      </c>
      <c r="B1583" s="200">
        <v>71.90591749113311</v>
      </c>
      <c r="C1583" s="200">
        <v>65.146579804560261</v>
      </c>
      <c r="D1583" s="200">
        <v>59.89110707803993</v>
      </c>
      <c r="E1583" s="200">
        <v>73.019541920571541</v>
      </c>
      <c r="F1583" s="200">
        <v>81.515151515151516</v>
      </c>
      <c r="G1583" s="200">
        <v>50.602165772695074</v>
      </c>
      <c r="H1583" s="200">
        <v>77.983990147783246</v>
      </c>
    </row>
    <row r="1584" spans="1:8" x14ac:dyDescent="0.2">
      <c r="A1584" s="201">
        <v>42666</v>
      </c>
      <c r="B1584" s="202">
        <v>71.90591749113311</v>
      </c>
      <c r="C1584" s="202">
        <v>65.146579804560261</v>
      </c>
      <c r="D1584" s="202">
        <v>59.89110707803993</v>
      </c>
      <c r="E1584" s="202">
        <v>73.019541920571541</v>
      </c>
      <c r="F1584" s="202">
        <v>81.515151515151516</v>
      </c>
      <c r="G1584" s="202">
        <v>50.602165772695074</v>
      </c>
      <c r="H1584" s="202">
        <v>77.983990147783246</v>
      </c>
    </row>
    <row r="1585" spans="1:8" x14ac:dyDescent="0.2">
      <c r="A1585" s="199">
        <v>42667</v>
      </c>
      <c r="B1585" s="200">
        <v>72.57793541161098</v>
      </c>
      <c r="C1585" s="200">
        <v>63.192182410423456</v>
      </c>
      <c r="D1585" s="200">
        <v>59.165154264972777</v>
      </c>
      <c r="E1585" s="200">
        <v>74.847657070813185</v>
      </c>
      <c r="F1585" s="200">
        <v>81.515151515151516</v>
      </c>
      <c r="G1585" s="200">
        <v>50.237830179131663</v>
      </c>
      <c r="H1585" s="200">
        <v>77.85960591133005</v>
      </c>
    </row>
    <row r="1586" spans="1:8" x14ac:dyDescent="0.2">
      <c r="A1586" s="201">
        <v>42668</v>
      </c>
      <c r="B1586" s="202">
        <v>72.484599589322386</v>
      </c>
      <c r="C1586" s="202">
        <v>63.355048859934854</v>
      </c>
      <c r="D1586" s="202">
        <v>59.346642468239565</v>
      </c>
      <c r="E1586" s="202">
        <v>74.448413532254676</v>
      </c>
      <c r="F1586" s="202">
        <v>81.515151515151516</v>
      </c>
      <c r="G1586" s="202">
        <v>48.861451270114358</v>
      </c>
      <c r="H1586" s="202">
        <v>78.440270935960584</v>
      </c>
    </row>
    <row r="1587" spans="1:8" x14ac:dyDescent="0.2">
      <c r="A1587" s="199">
        <v>42669</v>
      </c>
      <c r="B1587" s="200">
        <v>73.921971252566735</v>
      </c>
      <c r="C1587" s="200">
        <v>65.146579804560261</v>
      </c>
      <c r="D1587" s="200">
        <v>60.254083484573506</v>
      </c>
      <c r="E1587" s="200">
        <v>74.280310989703707</v>
      </c>
      <c r="F1587" s="200">
        <v>81.515151515151516</v>
      </c>
      <c r="G1587" s="200">
        <v>48.881692136423439</v>
      </c>
      <c r="H1587" s="200">
        <v>78.02339901477832</v>
      </c>
    </row>
    <row r="1588" spans="1:8" x14ac:dyDescent="0.2">
      <c r="A1588" s="201">
        <v>42670</v>
      </c>
      <c r="B1588" s="202">
        <v>74.239313048347967</v>
      </c>
      <c r="C1588" s="202">
        <v>65.635179153094469</v>
      </c>
      <c r="D1588" s="202">
        <v>60.798548094373871</v>
      </c>
      <c r="E1588" s="202">
        <v>72.99852910275267</v>
      </c>
      <c r="F1588" s="202">
        <v>79.823232323232332</v>
      </c>
      <c r="G1588" s="202">
        <v>49.154943831595993</v>
      </c>
      <c r="H1588" s="202">
        <v>78.103448275862078</v>
      </c>
    </row>
    <row r="1589" spans="1:8" x14ac:dyDescent="0.2">
      <c r="A1589" s="199">
        <v>42671</v>
      </c>
      <c r="B1589" s="200">
        <v>73.268620496546575</v>
      </c>
      <c r="C1589" s="200">
        <v>64.495114006514655</v>
      </c>
      <c r="D1589" s="200">
        <v>60.798548094373871</v>
      </c>
      <c r="E1589" s="200">
        <v>73.62891363731876</v>
      </c>
      <c r="F1589" s="200">
        <v>79.823232323232332</v>
      </c>
      <c r="G1589" s="200">
        <v>48.54771784232365</v>
      </c>
      <c r="H1589" s="200">
        <v>78.53879310344827</v>
      </c>
    </row>
    <row r="1590" spans="1:8" x14ac:dyDescent="0.2">
      <c r="A1590" s="201">
        <v>42672</v>
      </c>
      <c r="B1590" s="202">
        <v>73.268620496546575</v>
      </c>
      <c r="C1590" s="202">
        <v>64.495114006514655</v>
      </c>
      <c r="D1590" s="202">
        <v>60.798548094373871</v>
      </c>
      <c r="E1590" s="202">
        <v>73.62891363731876</v>
      </c>
      <c r="F1590" s="202">
        <v>79.823232323232332</v>
      </c>
      <c r="G1590" s="202">
        <v>48.54771784232365</v>
      </c>
      <c r="H1590" s="202">
        <v>78.53879310344827</v>
      </c>
    </row>
    <row r="1591" spans="1:8" x14ac:dyDescent="0.2">
      <c r="A1591" s="199">
        <v>42673</v>
      </c>
      <c r="B1591" s="200">
        <v>73.268620496546575</v>
      </c>
      <c r="C1591" s="200">
        <v>64.495114006514655</v>
      </c>
      <c r="D1591" s="200">
        <v>60.798548094373871</v>
      </c>
      <c r="E1591" s="200">
        <v>73.62891363731876</v>
      </c>
      <c r="F1591" s="200">
        <v>79.823232323232332</v>
      </c>
      <c r="G1591" s="200">
        <v>48.54771784232365</v>
      </c>
      <c r="H1591" s="200">
        <v>78.53879310344827</v>
      </c>
    </row>
    <row r="1592" spans="1:8" x14ac:dyDescent="0.2">
      <c r="A1592" s="201">
        <v>42674</v>
      </c>
      <c r="B1592" s="202">
        <v>73.343289154377445</v>
      </c>
      <c r="C1592" s="202">
        <v>64.657980456026067</v>
      </c>
      <c r="D1592" s="202">
        <v>60.798548094373871</v>
      </c>
      <c r="E1592" s="202">
        <v>73.124606009665882</v>
      </c>
      <c r="F1592" s="202">
        <v>79.823232323232332</v>
      </c>
      <c r="G1592" s="202">
        <v>47.252302398542653</v>
      </c>
      <c r="H1592" s="202">
        <v>78.645935960591132</v>
      </c>
    </row>
    <row r="1593" spans="1:8" x14ac:dyDescent="0.2">
      <c r="A1593" s="199">
        <v>42675</v>
      </c>
      <c r="B1593" s="200">
        <v>73.343289154377445</v>
      </c>
      <c r="C1593" s="200">
        <v>66.449511400651474</v>
      </c>
      <c r="D1593" s="200">
        <v>60.798548094373871</v>
      </c>
      <c r="E1593" s="200">
        <v>72.452195839462064</v>
      </c>
      <c r="F1593" s="200">
        <v>79.823232323232332</v>
      </c>
      <c r="G1593" s="200">
        <v>48.44651351077826</v>
      </c>
      <c r="H1593" s="200">
        <v>79.322660098522164</v>
      </c>
    </row>
    <row r="1594" spans="1:8" x14ac:dyDescent="0.2">
      <c r="A1594" s="201">
        <v>42676</v>
      </c>
      <c r="B1594" s="202">
        <v>71.607242859809588</v>
      </c>
      <c r="C1594" s="202">
        <v>67.100977198697066</v>
      </c>
      <c r="D1594" s="202">
        <v>59.165154264972777</v>
      </c>
      <c r="E1594" s="202">
        <v>72.725362471107374</v>
      </c>
      <c r="F1594" s="202">
        <v>79.823232323232332</v>
      </c>
      <c r="G1594" s="202">
        <v>47.444590628478899</v>
      </c>
      <c r="H1594" s="202">
        <v>79.852832512315274</v>
      </c>
    </row>
    <row r="1595" spans="1:8" x14ac:dyDescent="0.2">
      <c r="A1595" s="199">
        <v>42677</v>
      </c>
      <c r="B1595" s="200">
        <v>71.831248833302212</v>
      </c>
      <c r="C1595" s="200">
        <v>66.123778501628664</v>
      </c>
      <c r="D1595" s="200">
        <v>59.528130671506354</v>
      </c>
      <c r="E1595" s="200">
        <v>72.977516284933799</v>
      </c>
      <c r="F1595" s="200">
        <v>85.631313131313135</v>
      </c>
      <c r="G1595" s="200">
        <v>46.928448537597411</v>
      </c>
      <c r="H1595" s="200">
        <v>80.215517241379317</v>
      </c>
    </row>
    <row r="1596" spans="1:8" x14ac:dyDescent="0.2">
      <c r="A1596" s="201">
        <v>42678</v>
      </c>
      <c r="B1596" s="202">
        <v>72.372596602576081</v>
      </c>
      <c r="C1596" s="202">
        <v>66.449511400651474</v>
      </c>
      <c r="D1596" s="202">
        <v>59.165154264972777</v>
      </c>
      <c r="E1596" s="202">
        <v>72.158016389997897</v>
      </c>
      <c r="F1596" s="202">
        <v>85.631313131313135</v>
      </c>
      <c r="G1596" s="202">
        <v>46.118813885234289</v>
      </c>
      <c r="H1596" s="202">
        <v>80.360837438423644</v>
      </c>
    </row>
    <row r="1597" spans="1:8" x14ac:dyDescent="0.2">
      <c r="A1597" s="199">
        <v>42679</v>
      </c>
      <c r="B1597" s="200">
        <v>72.372596602576081</v>
      </c>
      <c r="C1597" s="200">
        <v>66.449511400651474</v>
      </c>
      <c r="D1597" s="200">
        <v>59.165154264972777</v>
      </c>
      <c r="E1597" s="200">
        <v>72.158016389997897</v>
      </c>
      <c r="F1597" s="200">
        <v>85.631313131313135</v>
      </c>
      <c r="G1597" s="200">
        <v>46.118813885234289</v>
      </c>
      <c r="H1597" s="200">
        <v>80.360837438423644</v>
      </c>
    </row>
    <row r="1598" spans="1:8" x14ac:dyDescent="0.2">
      <c r="A1598" s="201">
        <v>42680</v>
      </c>
      <c r="B1598" s="202">
        <v>72.372596602576081</v>
      </c>
      <c r="C1598" s="202">
        <v>66.449511400651474</v>
      </c>
      <c r="D1598" s="202">
        <v>59.165154264972777</v>
      </c>
      <c r="E1598" s="202">
        <v>72.158016389997897</v>
      </c>
      <c r="F1598" s="202">
        <v>85.631313131313135</v>
      </c>
      <c r="G1598" s="202">
        <v>46.118813885234289</v>
      </c>
      <c r="H1598" s="202">
        <v>80.360837438423644</v>
      </c>
    </row>
    <row r="1599" spans="1:8" x14ac:dyDescent="0.2">
      <c r="A1599" s="199">
        <v>42681</v>
      </c>
      <c r="B1599" s="200">
        <v>72.951278700765357</v>
      </c>
      <c r="C1599" s="200">
        <v>66.612377850162872</v>
      </c>
      <c r="D1599" s="200">
        <v>58.802177858439201</v>
      </c>
      <c r="E1599" s="200">
        <v>72.326118932548852</v>
      </c>
      <c r="F1599" s="200">
        <v>85.631313131313135</v>
      </c>
      <c r="G1599" s="200">
        <v>46.695678575043011</v>
      </c>
      <c r="H1599" s="200">
        <v>78.918719211822676</v>
      </c>
    </row>
    <row r="1600" spans="1:8" x14ac:dyDescent="0.2">
      <c r="A1600" s="201">
        <v>42682</v>
      </c>
      <c r="B1600" s="202">
        <v>73.641963785700966</v>
      </c>
      <c r="C1600" s="202">
        <v>67.426710097719862</v>
      </c>
      <c r="D1600" s="202">
        <v>60.435571687840294</v>
      </c>
      <c r="E1600" s="202">
        <v>73.418785459130063</v>
      </c>
      <c r="F1600" s="202">
        <v>85.631313131313135</v>
      </c>
      <c r="G1600" s="202">
        <v>45.501467462807405</v>
      </c>
      <c r="H1600" s="202">
        <v>78.551724137931032</v>
      </c>
    </row>
    <row r="1601" spans="1:8" x14ac:dyDescent="0.2">
      <c r="A1601" s="199">
        <v>42683</v>
      </c>
      <c r="B1601" s="200">
        <v>72.129923464625719</v>
      </c>
      <c r="C1601" s="200">
        <v>66.449511400651474</v>
      </c>
      <c r="D1601" s="200">
        <v>57.894736842105267</v>
      </c>
      <c r="E1601" s="200">
        <v>71.31750367724311</v>
      </c>
      <c r="F1601" s="200">
        <v>85.631313131313135</v>
      </c>
      <c r="G1601" s="200">
        <v>45.734237425361805</v>
      </c>
      <c r="H1601" s="200">
        <v>78.693349753694577</v>
      </c>
    </row>
    <row r="1602" spans="1:8" x14ac:dyDescent="0.2">
      <c r="A1602" s="201">
        <v>42684</v>
      </c>
      <c r="B1602" s="202">
        <v>72.65260406944185</v>
      </c>
      <c r="C1602" s="202">
        <v>66.123778501628664</v>
      </c>
      <c r="D1602" s="202">
        <v>58.439201451905632</v>
      </c>
      <c r="E1602" s="202">
        <v>72.284093296911109</v>
      </c>
      <c r="F1602" s="202">
        <v>79.646464646464636</v>
      </c>
      <c r="G1602" s="202">
        <v>45.56219006173464</v>
      </c>
      <c r="H1602" s="202">
        <v>77.536945812807886</v>
      </c>
    </row>
    <row r="1603" spans="1:8" x14ac:dyDescent="0.2">
      <c r="A1603" s="199">
        <v>42685</v>
      </c>
      <c r="B1603" s="200">
        <v>72.65260406944185</v>
      </c>
      <c r="C1603" s="200">
        <v>66.123778501628664</v>
      </c>
      <c r="D1603" s="200">
        <v>58.439201451905632</v>
      </c>
      <c r="E1603" s="200">
        <v>72.284093296911109</v>
      </c>
      <c r="F1603" s="200">
        <v>79.646464646464636</v>
      </c>
      <c r="G1603" s="200">
        <v>44.297135917417265</v>
      </c>
      <c r="H1603" s="200">
        <v>75.59359605911331</v>
      </c>
    </row>
    <row r="1604" spans="1:8" x14ac:dyDescent="0.2">
      <c r="A1604" s="201">
        <v>42686</v>
      </c>
      <c r="B1604" s="202">
        <v>72.65260406944185</v>
      </c>
      <c r="C1604" s="202">
        <v>66.123778501628664</v>
      </c>
      <c r="D1604" s="202">
        <v>58.439201451905632</v>
      </c>
      <c r="E1604" s="202">
        <v>72.284093296911109</v>
      </c>
      <c r="F1604" s="202">
        <v>79.646464646464636</v>
      </c>
      <c r="G1604" s="202">
        <v>44.297135917417265</v>
      </c>
      <c r="H1604" s="202">
        <v>75.59359605911331</v>
      </c>
    </row>
    <row r="1605" spans="1:8" x14ac:dyDescent="0.2">
      <c r="A1605" s="199">
        <v>42687</v>
      </c>
      <c r="B1605" s="200">
        <v>72.65260406944185</v>
      </c>
      <c r="C1605" s="200">
        <v>66.123778501628664</v>
      </c>
      <c r="D1605" s="200">
        <v>58.439201451905632</v>
      </c>
      <c r="E1605" s="200">
        <v>72.284093296911109</v>
      </c>
      <c r="F1605" s="200">
        <v>79.646464646464636</v>
      </c>
      <c r="G1605" s="200">
        <v>44.297135917417265</v>
      </c>
      <c r="H1605" s="200">
        <v>75.59359605911331</v>
      </c>
    </row>
    <row r="1606" spans="1:8" x14ac:dyDescent="0.2">
      <c r="A1606" s="201">
        <v>42688</v>
      </c>
      <c r="B1606" s="202">
        <v>71.99925331342169</v>
      </c>
      <c r="C1606" s="202">
        <v>64.495114006514655</v>
      </c>
      <c r="D1606" s="202">
        <v>57.350272232304903</v>
      </c>
      <c r="E1606" s="202">
        <v>70.561042235763807</v>
      </c>
      <c r="F1606" s="202">
        <v>79.646464646464636</v>
      </c>
      <c r="G1606" s="202">
        <v>44.25665418479911</v>
      </c>
      <c r="H1606" s="202">
        <v>75.206280788177324</v>
      </c>
    </row>
    <row r="1607" spans="1:8" x14ac:dyDescent="0.2">
      <c r="A1607" s="199">
        <v>42689</v>
      </c>
      <c r="B1607" s="200">
        <v>72.465932424864661</v>
      </c>
      <c r="C1607" s="200">
        <v>65.472312703583057</v>
      </c>
      <c r="D1607" s="200">
        <v>58.620689655172413</v>
      </c>
      <c r="E1607" s="200">
        <v>71.107375499054427</v>
      </c>
      <c r="F1607" s="200">
        <v>79.646464646464636</v>
      </c>
      <c r="G1607" s="200">
        <v>46.594474243497622</v>
      </c>
      <c r="H1607" s="200">
        <v>75.660714285714292</v>
      </c>
    </row>
    <row r="1608" spans="1:8" x14ac:dyDescent="0.2">
      <c r="A1608" s="201">
        <v>42690</v>
      </c>
      <c r="B1608" s="202">
        <v>72.111256300168009</v>
      </c>
      <c r="C1608" s="202">
        <v>65.146579804560261</v>
      </c>
      <c r="D1608" s="202">
        <v>58.076225045372055</v>
      </c>
      <c r="E1608" s="202">
        <v>70.876234503046845</v>
      </c>
      <c r="F1608" s="202">
        <v>79.646464646464636</v>
      </c>
      <c r="G1608" s="202">
        <v>46.270620382552373</v>
      </c>
      <c r="H1608" s="202">
        <v>75.430418719211829</v>
      </c>
    </row>
    <row r="1609" spans="1:8" x14ac:dyDescent="0.2">
      <c r="A1609" s="199">
        <v>42691</v>
      </c>
      <c r="B1609" s="200">
        <v>72.391263767033792</v>
      </c>
      <c r="C1609" s="200">
        <v>66.123778501628664</v>
      </c>
      <c r="D1609" s="200">
        <v>58.620689655172413</v>
      </c>
      <c r="E1609" s="200">
        <v>70.035721790292072</v>
      </c>
      <c r="F1609" s="200">
        <v>80.909090909090907</v>
      </c>
      <c r="G1609" s="200">
        <v>45.69375569274365</v>
      </c>
      <c r="H1609" s="200">
        <v>74.902709359605907</v>
      </c>
    </row>
    <row r="1610" spans="1:8" x14ac:dyDescent="0.2">
      <c r="A1610" s="201">
        <v>42692</v>
      </c>
      <c r="B1610" s="202">
        <v>72.708605562815023</v>
      </c>
      <c r="C1610" s="202">
        <v>66.938110749185682</v>
      </c>
      <c r="D1610" s="202">
        <v>59.346642468239565</v>
      </c>
      <c r="E1610" s="202">
        <v>70.771170413952504</v>
      </c>
      <c r="F1610" s="202">
        <v>80.909090909090907</v>
      </c>
      <c r="G1610" s="202">
        <v>46.462908612488611</v>
      </c>
      <c r="H1610" s="202">
        <v>74.377463054187203</v>
      </c>
    </row>
    <row r="1611" spans="1:8" x14ac:dyDescent="0.2">
      <c r="A1611" s="199">
        <v>42693</v>
      </c>
      <c r="B1611" s="200">
        <v>72.708605562815023</v>
      </c>
      <c r="C1611" s="200">
        <v>66.938110749185682</v>
      </c>
      <c r="D1611" s="200">
        <v>59.346642468239565</v>
      </c>
      <c r="E1611" s="200">
        <v>70.771170413952504</v>
      </c>
      <c r="F1611" s="200">
        <v>80.909090909090907</v>
      </c>
      <c r="G1611" s="200">
        <v>46.462908612488611</v>
      </c>
      <c r="H1611" s="200">
        <v>74.377463054187203</v>
      </c>
    </row>
    <row r="1612" spans="1:8" x14ac:dyDescent="0.2">
      <c r="A1612" s="201">
        <v>42694</v>
      </c>
      <c r="B1612" s="202">
        <v>72.708605562815023</v>
      </c>
      <c r="C1612" s="202">
        <v>66.938110749185682</v>
      </c>
      <c r="D1612" s="202">
        <v>59.346642468239565</v>
      </c>
      <c r="E1612" s="202">
        <v>70.771170413952504</v>
      </c>
      <c r="F1612" s="202">
        <v>80.909090909090907</v>
      </c>
      <c r="G1612" s="202">
        <v>46.462908612488611</v>
      </c>
      <c r="H1612" s="202">
        <v>74.377463054187203</v>
      </c>
    </row>
    <row r="1613" spans="1:8" x14ac:dyDescent="0.2">
      <c r="A1613" s="199">
        <v>42695</v>
      </c>
      <c r="B1613" s="200">
        <v>74.687324995333213</v>
      </c>
      <c r="C1613" s="200">
        <v>67.263843648208478</v>
      </c>
      <c r="D1613" s="200">
        <v>60.072595281306718</v>
      </c>
      <c r="E1613" s="200">
        <v>72.010926665265814</v>
      </c>
      <c r="F1613" s="200">
        <v>80.909090909090907</v>
      </c>
      <c r="G1613" s="200">
        <v>48.628681307559965</v>
      </c>
      <c r="H1613" s="200">
        <v>74.767857142857139</v>
      </c>
    </row>
    <row r="1614" spans="1:8" x14ac:dyDescent="0.2">
      <c r="A1614" s="201">
        <v>42696</v>
      </c>
      <c r="B1614" s="202">
        <v>75.415344409184243</v>
      </c>
      <c r="C1614" s="202">
        <v>66.775244299674256</v>
      </c>
      <c r="D1614" s="202">
        <v>60.254083484573506</v>
      </c>
      <c r="E1614" s="202">
        <v>71.67472158016389</v>
      </c>
      <c r="F1614" s="202">
        <v>80.909090909090907</v>
      </c>
      <c r="G1614" s="202">
        <v>49.084100799514218</v>
      </c>
      <c r="H1614" s="202">
        <v>74.650246305418719</v>
      </c>
    </row>
    <row r="1615" spans="1:8" x14ac:dyDescent="0.2">
      <c r="A1615" s="199">
        <v>42697</v>
      </c>
      <c r="B1615" s="200">
        <v>75.732686204965461</v>
      </c>
      <c r="C1615" s="200">
        <v>66.775244299674256</v>
      </c>
      <c r="D1615" s="200">
        <v>60.254083484573506</v>
      </c>
      <c r="E1615" s="200">
        <v>76.129438957764222</v>
      </c>
      <c r="F1615" s="200">
        <v>80.909090909090907</v>
      </c>
      <c r="G1615" s="200">
        <v>49.124582532132372</v>
      </c>
      <c r="H1615" s="200">
        <v>73.172413793103445</v>
      </c>
    </row>
    <row r="1616" spans="1:8" x14ac:dyDescent="0.2">
      <c r="A1616" s="201">
        <v>42698</v>
      </c>
      <c r="B1616" s="202">
        <v>75.732686204965461</v>
      </c>
      <c r="C1616" s="202">
        <v>66.775244299674256</v>
      </c>
      <c r="D1616" s="202">
        <v>60.254083484573506</v>
      </c>
      <c r="E1616" s="202">
        <v>76.129438957764222</v>
      </c>
      <c r="F1616" s="202">
        <v>80.808080808080803</v>
      </c>
      <c r="G1616" s="202">
        <v>48.79060823803259</v>
      </c>
      <c r="H1616" s="202">
        <v>72.762931034482762</v>
      </c>
    </row>
    <row r="1617" spans="1:8" x14ac:dyDescent="0.2">
      <c r="A1617" s="199">
        <v>42699</v>
      </c>
      <c r="B1617" s="200">
        <v>75.732686204965461</v>
      </c>
      <c r="C1617" s="200">
        <v>66.775244299674256</v>
      </c>
      <c r="D1617" s="200">
        <v>60.254083484573506</v>
      </c>
      <c r="E1617" s="200">
        <v>76.129438957764222</v>
      </c>
      <c r="F1617" s="200">
        <v>80.808080808080803</v>
      </c>
      <c r="G1617" s="200">
        <v>47.140977633842731</v>
      </c>
      <c r="H1617" s="200">
        <v>72.879310344827587</v>
      </c>
    </row>
    <row r="1618" spans="1:8" x14ac:dyDescent="0.2">
      <c r="A1618" s="201">
        <v>42700</v>
      </c>
      <c r="B1618" s="202">
        <v>75.732686204965461</v>
      </c>
      <c r="C1618" s="202">
        <v>66.775244299674256</v>
      </c>
      <c r="D1618" s="202">
        <v>60.254083484573506</v>
      </c>
      <c r="E1618" s="202">
        <v>76.129438957764222</v>
      </c>
      <c r="F1618" s="202">
        <v>80.808080808080803</v>
      </c>
      <c r="G1618" s="202">
        <v>47.140977633842731</v>
      </c>
      <c r="H1618" s="202">
        <v>72.879310344827587</v>
      </c>
    </row>
    <row r="1619" spans="1:8" x14ac:dyDescent="0.2">
      <c r="A1619" s="199">
        <v>42701</v>
      </c>
      <c r="B1619" s="200">
        <v>75.732686204965461</v>
      </c>
      <c r="C1619" s="200">
        <v>66.775244299674256</v>
      </c>
      <c r="D1619" s="200">
        <v>60.254083484573506</v>
      </c>
      <c r="E1619" s="200">
        <v>76.129438957764222</v>
      </c>
      <c r="F1619" s="200">
        <v>80.808080808080803</v>
      </c>
      <c r="G1619" s="200">
        <v>47.140977633842731</v>
      </c>
      <c r="H1619" s="200">
        <v>72.879310344827587</v>
      </c>
    </row>
    <row r="1620" spans="1:8" x14ac:dyDescent="0.2">
      <c r="A1620" s="201">
        <v>42702</v>
      </c>
      <c r="B1620" s="202">
        <v>77.170057868209824</v>
      </c>
      <c r="C1620" s="202">
        <v>63.843648208469055</v>
      </c>
      <c r="D1620" s="202">
        <v>59.89110707803993</v>
      </c>
      <c r="E1620" s="202">
        <v>75.309939062828334</v>
      </c>
      <c r="F1620" s="202">
        <v>80.808080808080803</v>
      </c>
      <c r="G1620" s="202">
        <v>48.163141382451165</v>
      </c>
      <c r="H1620" s="202">
        <v>73.522167487684726</v>
      </c>
    </row>
    <row r="1621" spans="1:8" x14ac:dyDescent="0.2">
      <c r="A1621" s="199">
        <v>42703</v>
      </c>
      <c r="B1621" s="200">
        <v>76.162030987492997</v>
      </c>
      <c r="C1621" s="200">
        <v>62.540716612377857</v>
      </c>
      <c r="D1621" s="200">
        <v>57.713248638838479</v>
      </c>
      <c r="E1621" s="200">
        <v>74.574490439167889</v>
      </c>
      <c r="F1621" s="200">
        <v>80.808080808080803</v>
      </c>
      <c r="G1621" s="200">
        <v>46.493269911952233</v>
      </c>
      <c r="H1621" s="200">
        <v>73.171798029556655</v>
      </c>
    </row>
    <row r="1622" spans="1:8" x14ac:dyDescent="0.2">
      <c r="A1622" s="201">
        <v>42704</v>
      </c>
      <c r="B1622" s="202">
        <v>75.21000560014933</v>
      </c>
      <c r="C1622" s="202">
        <v>62.052117263843648</v>
      </c>
      <c r="D1622" s="202">
        <v>56.62431941923775</v>
      </c>
      <c r="E1622" s="202">
        <v>75.730195419205714</v>
      </c>
      <c r="F1622" s="202">
        <v>80.808080808080803</v>
      </c>
      <c r="G1622" s="202">
        <v>50.460479708531523</v>
      </c>
      <c r="H1622" s="202">
        <v>72.241379310344826</v>
      </c>
    </row>
    <row r="1623" spans="1:8" x14ac:dyDescent="0.2">
      <c r="A1623" s="199">
        <v>42705</v>
      </c>
      <c r="B1623" s="200">
        <v>76.143363823035287</v>
      </c>
      <c r="C1623" s="200">
        <v>61.563517915309447</v>
      </c>
      <c r="D1623" s="200">
        <v>58.620689655172413</v>
      </c>
      <c r="E1623" s="200">
        <v>77.789451565454925</v>
      </c>
      <c r="F1623" s="200">
        <v>82.045454545454533</v>
      </c>
      <c r="G1623" s="200">
        <v>53.648416152211311</v>
      </c>
      <c r="H1623" s="200">
        <v>72.14839901477832</v>
      </c>
    </row>
    <row r="1624" spans="1:8" x14ac:dyDescent="0.2">
      <c r="A1624" s="201">
        <v>42706</v>
      </c>
      <c r="B1624" s="202">
        <v>75.676684711592316</v>
      </c>
      <c r="C1624" s="202">
        <v>62.866449511400653</v>
      </c>
      <c r="D1624" s="202">
        <v>58.620689655172413</v>
      </c>
      <c r="E1624" s="202">
        <v>77.768438747636054</v>
      </c>
      <c r="F1624" s="202">
        <v>82.045454545454533</v>
      </c>
      <c r="G1624" s="202">
        <v>54.518773403501669</v>
      </c>
      <c r="H1624" s="202">
        <v>72.501847290640399</v>
      </c>
    </row>
    <row r="1625" spans="1:8" x14ac:dyDescent="0.2">
      <c r="A1625" s="199">
        <v>42707</v>
      </c>
      <c r="B1625" s="200">
        <v>75.676684711592316</v>
      </c>
      <c r="C1625" s="200">
        <v>62.866449511400653</v>
      </c>
      <c r="D1625" s="200">
        <v>58.620689655172413</v>
      </c>
      <c r="E1625" s="200">
        <v>77.768438747636054</v>
      </c>
      <c r="F1625" s="200">
        <v>82.045454545454533</v>
      </c>
      <c r="G1625" s="200">
        <v>54.518773403501669</v>
      </c>
      <c r="H1625" s="200">
        <v>72.501847290640399</v>
      </c>
    </row>
    <row r="1626" spans="1:8" x14ac:dyDescent="0.2">
      <c r="A1626" s="201">
        <v>42708</v>
      </c>
      <c r="B1626" s="202">
        <v>75.676684711592316</v>
      </c>
      <c r="C1626" s="202">
        <v>62.866449511400653</v>
      </c>
      <c r="D1626" s="202">
        <v>58.620689655172413</v>
      </c>
      <c r="E1626" s="202">
        <v>77.768438747636054</v>
      </c>
      <c r="F1626" s="202">
        <v>82.045454545454533</v>
      </c>
      <c r="G1626" s="202">
        <v>54.518773403501669</v>
      </c>
      <c r="H1626" s="202">
        <v>72.501847290640399</v>
      </c>
    </row>
    <row r="1627" spans="1:8" x14ac:dyDescent="0.2">
      <c r="A1627" s="199">
        <v>42709</v>
      </c>
      <c r="B1627" s="200">
        <v>76.498039947731939</v>
      </c>
      <c r="C1627" s="200">
        <v>63.680781758957657</v>
      </c>
      <c r="D1627" s="200">
        <v>60.617059891107083</v>
      </c>
      <c r="E1627" s="200">
        <v>77.726413111998312</v>
      </c>
      <c r="F1627" s="200">
        <v>82.045454545454533</v>
      </c>
      <c r="G1627" s="200">
        <v>54.032992612083795</v>
      </c>
      <c r="H1627" s="200">
        <v>72.067733990147786</v>
      </c>
    </row>
    <row r="1628" spans="1:8" x14ac:dyDescent="0.2">
      <c r="A1628" s="201">
        <v>42710</v>
      </c>
      <c r="B1628" s="202">
        <v>77.114056374836665</v>
      </c>
      <c r="C1628" s="202">
        <v>63.517915309446259</v>
      </c>
      <c r="D1628" s="202">
        <v>61.16152450090744</v>
      </c>
      <c r="E1628" s="202">
        <v>77.999579743643608</v>
      </c>
      <c r="F1628" s="202">
        <v>82.045454545454533</v>
      </c>
      <c r="G1628" s="202">
        <v>53.587693553284076</v>
      </c>
      <c r="H1628" s="202">
        <v>72.035098522167473</v>
      </c>
    </row>
    <row r="1629" spans="1:8" x14ac:dyDescent="0.2">
      <c r="A1629" s="199">
        <v>42711</v>
      </c>
      <c r="B1629" s="200">
        <v>77.207392197125259</v>
      </c>
      <c r="C1629" s="200">
        <v>62.540716612377857</v>
      </c>
      <c r="D1629" s="200">
        <v>60.617059891107083</v>
      </c>
      <c r="E1629" s="200">
        <v>78.650977096028569</v>
      </c>
      <c r="F1629" s="200">
        <v>82.045454545454533</v>
      </c>
      <c r="G1629" s="200">
        <v>52.575650237830175</v>
      </c>
      <c r="H1629" s="200">
        <v>72.289408866995075</v>
      </c>
    </row>
    <row r="1630" spans="1:8" x14ac:dyDescent="0.2">
      <c r="A1630" s="201">
        <v>42712</v>
      </c>
      <c r="B1630" s="202">
        <v>75.564681724845983</v>
      </c>
      <c r="C1630" s="202">
        <v>63.680781758957657</v>
      </c>
      <c r="D1630" s="202">
        <v>59.89110707803993</v>
      </c>
      <c r="E1630" s="202">
        <v>77.243118302164319</v>
      </c>
      <c r="F1630" s="202">
        <v>80.151515151515142</v>
      </c>
      <c r="G1630" s="202">
        <v>53.729379617447627</v>
      </c>
      <c r="H1630" s="202">
        <v>72.092364532019701</v>
      </c>
    </row>
    <row r="1631" spans="1:8" x14ac:dyDescent="0.2">
      <c r="A1631" s="199">
        <v>42713</v>
      </c>
      <c r="B1631" s="200">
        <v>76.348702632070186</v>
      </c>
      <c r="C1631" s="200">
        <v>64.983713355048863</v>
      </c>
      <c r="D1631" s="200">
        <v>61.524500907441016</v>
      </c>
      <c r="E1631" s="200">
        <v>76.570708131960487</v>
      </c>
      <c r="F1631" s="200">
        <v>80.151515151515142</v>
      </c>
      <c r="G1631" s="200">
        <v>54.235401275174574</v>
      </c>
      <c r="H1631" s="200">
        <v>71.419950738916242</v>
      </c>
    </row>
    <row r="1632" spans="1:8" x14ac:dyDescent="0.2">
      <c r="A1632" s="201">
        <v>42714</v>
      </c>
      <c r="B1632" s="202">
        <v>76.348702632070186</v>
      </c>
      <c r="C1632" s="202">
        <v>64.983713355048863</v>
      </c>
      <c r="D1632" s="202">
        <v>61.524500907441016</v>
      </c>
      <c r="E1632" s="202">
        <v>76.570708131960487</v>
      </c>
      <c r="F1632" s="202">
        <v>80.151515151515142</v>
      </c>
      <c r="G1632" s="202">
        <v>54.235401275174574</v>
      </c>
      <c r="H1632" s="202">
        <v>71.419950738916242</v>
      </c>
    </row>
    <row r="1633" spans="1:8" x14ac:dyDescent="0.2">
      <c r="A1633" s="199">
        <v>42715</v>
      </c>
      <c r="B1633" s="200">
        <v>76.348702632070186</v>
      </c>
      <c r="C1633" s="200">
        <v>64.983713355048863</v>
      </c>
      <c r="D1633" s="200">
        <v>61.524500907441016</v>
      </c>
      <c r="E1633" s="200">
        <v>76.570708131960487</v>
      </c>
      <c r="F1633" s="200">
        <v>80.151515151515142</v>
      </c>
      <c r="G1633" s="200">
        <v>54.235401275174574</v>
      </c>
      <c r="H1633" s="200">
        <v>71.419950738916242</v>
      </c>
    </row>
    <row r="1634" spans="1:8" x14ac:dyDescent="0.2">
      <c r="A1634" s="201">
        <v>42716</v>
      </c>
      <c r="B1634" s="202">
        <v>75.863356356169504</v>
      </c>
      <c r="C1634" s="202">
        <v>65.146579804560261</v>
      </c>
      <c r="D1634" s="202">
        <v>61.705989110707804</v>
      </c>
      <c r="E1634" s="202">
        <v>76.6337465854171</v>
      </c>
      <c r="F1634" s="202">
        <v>80.151515151515142</v>
      </c>
      <c r="G1634" s="202">
        <v>55.166481125392167</v>
      </c>
      <c r="H1634" s="202">
        <v>71.565270935960598</v>
      </c>
    </row>
    <row r="1635" spans="1:8" x14ac:dyDescent="0.2">
      <c r="A1635" s="199">
        <v>42717</v>
      </c>
      <c r="B1635" s="200">
        <v>75.639350382676881</v>
      </c>
      <c r="C1635" s="200">
        <v>65.472312703583057</v>
      </c>
      <c r="D1635" s="200">
        <v>61.705989110707804</v>
      </c>
      <c r="E1635" s="200">
        <v>76.234503046858578</v>
      </c>
      <c r="F1635" s="200">
        <v>80.151515151515142</v>
      </c>
      <c r="G1635" s="200">
        <v>55.024795061228616</v>
      </c>
      <c r="H1635" s="200">
        <v>71.338669950738918</v>
      </c>
    </row>
    <row r="1636" spans="1:8" x14ac:dyDescent="0.2">
      <c r="A1636" s="201">
        <v>42718</v>
      </c>
      <c r="B1636" s="202">
        <v>75.023333955572141</v>
      </c>
      <c r="C1636" s="202">
        <v>65.798045602605868</v>
      </c>
      <c r="D1636" s="202">
        <v>61.887477313974593</v>
      </c>
      <c r="E1636" s="202">
        <v>76.528682496322745</v>
      </c>
      <c r="F1636" s="202">
        <v>80.151515151515142</v>
      </c>
      <c r="G1636" s="202">
        <v>53.618054852747697</v>
      </c>
      <c r="H1636" s="202">
        <v>70.378694581280783</v>
      </c>
    </row>
    <row r="1637" spans="1:8" x14ac:dyDescent="0.2">
      <c r="A1637" s="199">
        <v>42719</v>
      </c>
      <c r="B1637" s="200">
        <v>75.900690685084925</v>
      </c>
      <c r="C1637" s="200">
        <v>65.472312703583057</v>
      </c>
      <c r="D1637" s="200">
        <v>60.980036297640659</v>
      </c>
      <c r="E1637" s="200">
        <v>76.150451775583093</v>
      </c>
      <c r="F1637" s="200">
        <v>80.353535353535349</v>
      </c>
      <c r="G1637" s="200">
        <v>54.053233478392876</v>
      </c>
      <c r="H1637" s="200">
        <v>69.488916256157637</v>
      </c>
    </row>
    <row r="1638" spans="1:8" x14ac:dyDescent="0.2">
      <c r="A1638" s="201">
        <v>42720</v>
      </c>
      <c r="B1638" s="202">
        <v>76.479372783274215</v>
      </c>
      <c r="C1638" s="202">
        <v>64.657980456026067</v>
      </c>
      <c r="D1638" s="202">
        <v>60.798548094373871</v>
      </c>
      <c r="E1638" s="202">
        <v>76.150451775583093</v>
      </c>
      <c r="F1638" s="202">
        <v>80.353535353535349</v>
      </c>
      <c r="G1638" s="202">
        <v>55.156360692237627</v>
      </c>
      <c r="H1638" s="202">
        <v>69.88177339901479</v>
      </c>
    </row>
    <row r="1639" spans="1:8" x14ac:dyDescent="0.2">
      <c r="A1639" s="199">
        <v>42721</v>
      </c>
      <c r="B1639" s="200">
        <v>76.479372783274215</v>
      </c>
      <c r="C1639" s="200">
        <v>64.657980456026067</v>
      </c>
      <c r="D1639" s="200">
        <v>60.798548094373871</v>
      </c>
      <c r="E1639" s="200">
        <v>76.150451775583093</v>
      </c>
      <c r="F1639" s="200">
        <v>80.353535353535349</v>
      </c>
      <c r="G1639" s="200">
        <v>55.156360692237627</v>
      </c>
      <c r="H1639" s="200">
        <v>69.88177339901479</v>
      </c>
    </row>
    <row r="1640" spans="1:8" x14ac:dyDescent="0.2">
      <c r="A1640" s="201">
        <v>42722</v>
      </c>
      <c r="B1640" s="202">
        <v>76.479372783274215</v>
      </c>
      <c r="C1640" s="202">
        <v>64.657980456026067</v>
      </c>
      <c r="D1640" s="202">
        <v>60.798548094373871</v>
      </c>
      <c r="E1640" s="202">
        <v>76.150451775583093</v>
      </c>
      <c r="F1640" s="202">
        <v>80.353535353535349</v>
      </c>
      <c r="G1640" s="202">
        <v>55.156360692237627</v>
      </c>
      <c r="H1640" s="202">
        <v>69.88177339901479</v>
      </c>
    </row>
    <row r="1641" spans="1:8" x14ac:dyDescent="0.2">
      <c r="A1641" s="199">
        <v>42723</v>
      </c>
      <c r="B1641" s="200">
        <v>75.415344409184243</v>
      </c>
      <c r="C1641" s="200">
        <v>63.843648208469055</v>
      </c>
      <c r="D1641" s="200">
        <v>60.254083484573506</v>
      </c>
      <c r="E1641" s="200">
        <v>75.772221054843456</v>
      </c>
      <c r="F1641" s="200">
        <v>80.353535353535349</v>
      </c>
      <c r="G1641" s="200">
        <v>55.045035927537697</v>
      </c>
      <c r="H1641" s="200">
        <v>70.08682266009852</v>
      </c>
    </row>
    <row r="1642" spans="1:8" x14ac:dyDescent="0.2">
      <c r="A1642" s="201">
        <v>42724</v>
      </c>
      <c r="B1642" s="202">
        <v>74.201978719432518</v>
      </c>
      <c r="C1642" s="202">
        <v>63.517915309446259</v>
      </c>
      <c r="D1642" s="202">
        <v>59.709618874773142</v>
      </c>
      <c r="E1642" s="202">
        <v>74.721580163899972</v>
      </c>
      <c r="F1642" s="202">
        <v>80.353535353535349</v>
      </c>
      <c r="G1642" s="202">
        <v>55.581418884728265</v>
      </c>
      <c r="H1642" s="202">
        <v>69.725985221674861</v>
      </c>
    </row>
    <row r="1643" spans="1:8" x14ac:dyDescent="0.2">
      <c r="A1643" s="199">
        <v>42725</v>
      </c>
      <c r="B1643" s="200">
        <v>74.425984692925141</v>
      </c>
      <c r="C1643" s="200">
        <v>62.866449511400653</v>
      </c>
      <c r="D1643" s="200">
        <v>59.165154264972777</v>
      </c>
      <c r="E1643" s="200">
        <v>73.103593191847025</v>
      </c>
      <c r="F1643" s="200">
        <v>80.353535353535349</v>
      </c>
      <c r="G1643" s="200">
        <v>54.488412104038055</v>
      </c>
      <c r="H1643" s="200">
        <v>69.680418719211815</v>
      </c>
    </row>
    <row r="1644" spans="1:8" x14ac:dyDescent="0.2">
      <c r="A1644" s="201">
        <v>42726</v>
      </c>
      <c r="B1644" s="202">
        <v>73.511293634496923</v>
      </c>
      <c r="C1644" s="202">
        <v>62.377850162866451</v>
      </c>
      <c r="D1644" s="202">
        <v>59.165154264972777</v>
      </c>
      <c r="E1644" s="202">
        <v>70.476990964488337</v>
      </c>
      <c r="F1644" s="202">
        <v>81.060606060606062</v>
      </c>
      <c r="G1644" s="202">
        <v>54.852747697601458</v>
      </c>
      <c r="H1644" s="202">
        <v>69.481527093596071</v>
      </c>
    </row>
    <row r="1645" spans="1:8" x14ac:dyDescent="0.2">
      <c r="A1645" s="199">
        <v>42727</v>
      </c>
      <c r="B1645" s="200">
        <v>73.100616016427097</v>
      </c>
      <c r="C1645" s="200">
        <v>62.377850162866451</v>
      </c>
      <c r="D1645" s="200">
        <v>58.983666061705989</v>
      </c>
      <c r="E1645" s="200">
        <v>70.077747425929815</v>
      </c>
      <c r="F1645" s="200">
        <v>81.060606060606062</v>
      </c>
      <c r="G1645" s="200">
        <v>55.034915494383156</v>
      </c>
      <c r="H1645" s="200">
        <v>69.784482758620683</v>
      </c>
    </row>
    <row r="1646" spans="1:8" x14ac:dyDescent="0.2">
      <c r="A1646" s="201">
        <v>42728</v>
      </c>
      <c r="B1646" s="202">
        <v>73.100616016427097</v>
      </c>
      <c r="C1646" s="202">
        <v>62.377850162866451</v>
      </c>
      <c r="D1646" s="202">
        <v>58.983666061705989</v>
      </c>
      <c r="E1646" s="202">
        <v>70.077747425929815</v>
      </c>
      <c r="F1646" s="202">
        <v>81.060606060606062</v>
      </c>
      <c r="G1646" s="202">
        <v>55.034915494383156</v>
      </c>
      <c r="H1646" s="202">
        <v>69.784482758620683</v>
      </c>
    </row>
    <row r="1647" spans="1:8" x14ac:dyDescent="0.2">
      <c r="A1647" s="199">
        <v>42729</v>
      </c>
      <c r="B1647" s="200">
        <v>73.100616016427097</v>
      </c>
      <c r="C1647" s="200">
        <v>62.377850162866451</v>
      </c>
      <c r="D1647" s="200">
        <v>58.983666061705989</v>
      </c>
      <c r="E1647" s="200">
        <v>70.077747425929815</v>
      </c>
      <c r="F1647" s="200">
        <v>81.060606060606062</v>
      </c>
      <c r="G1647" s="200">
        <v>55.034915494383156</v>
      </c>
      <c r="H1647" s="200">
        <v>69.784482758620683</v>
      </c>
    </row>
    <row r="1648" spans="1:8" x14ac:dyDescent="0.2">
      <c r="A1648" s="201">
        <v>42730</v>
      </c>
      <c r="B1648" s="202">
        <v>73.100616016427097</v>
      </c>
      <c r="C1648" s="202">
        <v>62.377850162866451</v>
      </c>
      <c r="D1648" s="202">
        <v>58.983666061705989</v>
      </c>
      <c r="E1648" s="202">
        <v>70.077747425929815</v>
      </c>
      <c r="F1648" s="202">
        <v>81.060606060606062</v>
      </c>
      <c r="G1648" s="202">
        <v>55.125999392774013</v>
      </c>
      <c r="H1648" s="202">
        <v>69.784482758620683</v>
      </c>
    </row>
    <row r="1649" spans="1:8" x14ac:dyDescent="0.2">
      <c r="A1649" s="199">
        <v>42731</v>
      </c>
      <c r="B1649" s="200">
        <v>75.023333955572141</v>
      </c>
      <c r="C1649" s="200">
        <v>64.495114006514655</v>
      </c>
      <c r="D1649" s="200">
        <v>60.617059891107083</v>
      </c>
      <c r="E1649" s="200">
        <v>71.170413952511012</v>
      </c>
      <c r="F1649" s="200">
        <v>81.060606060606062</v>
      </c>
      <c r="G1649" s="200">
        <v>56.046958809837058</v>
      </c>
      <c r="H1649" s="200">
        <v>70.121921182266007</v>
      </c>
    </row>
    <row r="1650" spans="1:8" x14ac:dyDescent="0.2">
      <c r="A1650" s="201">
        <v>42732</v>
      </c>
      <c r="B1650" s="202">
        <v>74.425984692925141</v>
      </c>
      <c r="C1650" s="202">
        <v>63.355048859934854</v>
      </c>
      <c r="D1650" s="202">
        <v>59.346642468239565</v>
      </c>
      <c r="E1650" s="202">
        <v>70.098760243748686</v>
      </c>
      <c r="F1650" s="202">
        <v>81.060606060606062</v>
      </c>
      <c r="G1650" s="202">
        <v>55.945754478291668</v>
      </c>
      <c r="H1650" s="202">
        <v>70.299876847290633</v>
      </c>
    </row>
    <row r="1651" spans="1:8" x14ac:dyDescent="0.2">
      <c r="A1651" s="199">
        <v>42733</v>
      </c>
      <c r="B1651" s="200">
        <v>74.164644390517068</v>
      </c>
      <c r="C1651" s="200">
        <v>64.00651465798046</v>
      </c>
      <c r="D1651" s="200">
        <v>59.709618874773142</v>
      </c>
      <c r="E1651" s="200">
        <v>69.384324437907125</v>
      </c>
      <c r="F1651" s="200">
        <v>80.252525252525245</v>
      </c>
      <c r="G1651" s="200">
        <v>56.239247039773304</v>
      </c>
      <c r="H1651" s="200">
        <v>71.317118226600982</v>
      </c>
    </row>
    <row r="1652" spans="1:8" x14ac:dyDescent="0.2">
      <c r="A1652" s="201">
        <v>42734</v>
      </c>
      <c r="B1652" s="202">
        <v>73.660630950158676</v>
      </c>
      <c r="C1652" s="202">
        <v>64.820846905537465</v>
      </c>
      <c r="D1652" s="202">
        <v>60.435571687840294</v>
      </c>
      <c r="E1652" s="202">
        <v>69.174196259718428</v>
      </c>
      <c r="F1652" s="202">
        <v>80.252525252525245</v>
      </c>
      <c r="G1652" s="202">
        <v>56.077320109300679</v>
      </c>
      <c r="H1652" s="202">
        <v>70.658866995073893</v>
      </c>
    </row>
    <row r="1653" spans="1:8" x14ac:dyDescent="0.2">
      <c r="A1653" s="199">
        <v>42735</v>
      </c>
      <c r="B1653" s="200">
        <v>73.660630950158676</v>
      </c>
      <c r="C1653" s="200">
        <v>64.820846905537465</v>
      </c>
      <c r="D1653" s="200">
        <v>60.435571687840294</v>
      </c>
      <c r="E1653" s="200">
        <v>69.174196259718428</v>
      </c>
      <c r="F1653" s="200">
        <v>80.252525252525245</v>
      </c>
      <c r="G1653" s="200">
        <v>56.077320109300679</v>
      </c>
      <c r="H1653" s="200">
        <v>70.658866995073893</v>
      </c>
    </row>
    <row r="1654" spans="1:8" x14ac:dyDescent="0.2">
      <c r="A1654" s="201">
        <v>42736</v>
      </c>
      <c r="B1654" s="202">
        <v>73.660630950158676</v>
      </c>
      <c r="C1654" s="202">
        <v>64.820846905537465</v>
      </c>
      <c r="D1654" s="202">
        <v>60.435571687840294</v>
      </c>
      <c r="E1654" s="202">
        <v>69.174196259718428</v>
      </c>
      <c r="F1654" s="202">
        <v>80.252525252525245</v>
      </c>
      <c r="G1654" s="202">
        <v>56.077320109300679</v>
      </c>
      <c r="H1654" s="202">
        <v>70.658866995073893</v>
      </c>
    </row>
    <row r="1655" spans="1:8" x14ac:dyDescent="0.2">
      <c r="A1655" s="199">
        <v>42737</v>
      </c>
      <c r="B1655" s="200">
        <v>73.660630950158676</v>
      </c>
      <c r="C1655" s="200">
        <v>64.820846905537465</v>
      </c>
      <c r="D1655" s="200">
        <v>60.435571687840294</v>
      </c>
      <c r="E1655" s="200">
        <v>69.174196259718428</v>
      </c>
      <c r="F1655" s="200">
        <v>80.252525252525245</v>
      </c>
      <c r="G1655" s="200">
        <v>56.826232162736567</v>
      </c>
      <c r="H1655" s="200">
        <v>70.658866995073893</v>
      </c>
    </row>
    <row r="1656" spans="1:8" x14ac:dyDescent="0.2">
      <c r="A1656" s="201">
        <v>42738</v>
      </c>
      <c r="B1656" s="202">
        <v>72.913944371849922</v>
      </c>
      <c r="C1656" s="202">
        <v>64.983713355048863</v>
      </c>
      <c r="D1656" s="202">
        <v>61.524500907441016</v>
      </c>
      <c r="E1656" s="202">
        <v>69.489388527001466</v>
      </c>
      <c r="F1656" s="202">
        <v>80.252525252525245</v>
      </c>
      <c r="G1656" s="202">
        <v>55.6421414836555</v>
      </c>
      <c r="H1656" s="202">
        <v>71.357142857142847</v>
      </c>
    </row>
    <row r="1657" spans="1:8" x14ac:dyDescent="0.2">
      <c r="A1657" s="199">
        <v>42739</v>
      </c>
      <c r="B1657" s="200">
        <v>74.61265633750233</v>
      </c>
      <c r="C1657" s="200">
        <v>66.938110749185682</v>
      </c>
      <c r="D1657" s="200">
        <v>62.250453720508169</v>
      </c>
      <c r="E1657" s="200">
        <v>70.834208867409117</v>
      </c>
      <c r="F1657" s="200">
        <v>80.252525252525245</v>
      </c>
      <c r="G1657" s="200">
        <v>56.461896569173156</v>
      </c>
      <c r="H1657" s="200">
        <v>71.653325123152712</v>
      </c>
    </row>
    <row r="1658" spans="1:8" x14ac:dyDescent="0.2">
      <c r="A1658" s="201">
        <v>42740</v>
      </c>
      <c r="B1658" s="202">
        <v>74.407317528467431</v>
      </c>
      <c r="C1658" s="202">
        <v>68.241042345276881</v>
      </c>
      <c r="D1658" s="202">
        <v>62.613430127041745</v>
      </c>
      <c r="E1658" s="202">
        <v>70.855221685227988</v>
      </c>
      <c r="F1658" s="202">
        <v>81.48989898989899</v>
      </c>
      <c r="G1658" s="202">
        <v>57.099483857909114</v>
      </c>
      <c r="H1658" s="202">
        <v>72.667487684729053</v>
      </c>
    </row>
    <row r="1659" spans="1:8" x14ac:dyDescent="0.2">
      <c r="A1659" s="199">
        <v>42741</v>
      </c>
      <c r="B1659" s="200">
        <v>73.081948851969386</v>
      </c>
      <c r="C1659" s="200">
        <v>67.752442996742673</v>
      </c>
      <c r="D1659" s="200">
        <v>62.068965517241381</v>
      </c>
      <c r="E1659" s="200">
        <v>70.35091405757511</v>
      </c>
      <c r="F1659" s="200">
        <v>81.48989898989899</v>
      </c>
      <c r="G1659" s="200">
        <v>57.008399959518265</v>
      </c>
      <c r="H1659" s="200">
        <v>72.206280788177352</v>
      </c>
    </row>
    <row r="1660" spans="1:8" x14ac:dyDescent="0.2">
      <c r="A1660" s="201">
        <v>42742</v>
      </c>
      <c r="B1660" s="202">
        <v>73.081948851969386</v>
      </c>
      <c r="C1660" s="202">
        <v>67.752442996742673</v>
      </c>
      <c r="D1660" s="202">
        <v>62.068965517241381</v>
      </c>
      <c r="E1660" s="202">
        <v>70.35091405757511</v>
      </c>
      <c r="F1660" s="202">
        <v>81.48989898989899</v>
      </c>
      <c r="G1660" s="202">
        <v>57.008399959518265</v>
      </c>
      <c r="H1660" s="202">
        <v>72.206280788177352</v>
      </c>
    </row>
    <row r="1661" spans="1:8" x14ac:dyDescent="0.2">
      <c r="A1661" s="199">
        <v>42743</v>
      </c>
      <c r="B1661" s="200">
        <v>73.081948851969386</v>
      </c>
      <c r="C1661" s="200">
        <v>67.752442996742673</v>
      </c>
      <c r="D1661" s="200">
        <v>62.068965517241381</v>
      </c>
      <c r="E1661" s="200">
        <v>70.35091405757511</v>
      </c>
      <c r="F1661" s="200">
        <v>81.48989898989899</v>
      </c>
      <c r="G1661" s="200">
        <v>57.008399959518265</v>
      </c>
      <c r="H1661" s="200">
        <v>72.206280788177352</v>
      </c>
    </row>
    <row r="1662" spans="1:8" x14ac:dyDescent="0.2">
      <c r="A1662" s="201">
        <v>42744</v>
      </c>
      <c r="B1662" s="202">
        <v>73.865969759193575</v>
      </c>
      <c r="C1662" s="202">
        <v>68.403908794788279</v>
      </c>
      <c r="D1662" s="202">
        <v>62.431941923774957</v>
      </c>
      <c r="E1662" s="202">
        <v>71.422567766337465</v>
      </c>
      <c r="F1662" s="202">
        <v>81.48989898989899</v>
      </c>
      <c r="G1662" s="202">
        <v>54.721182066592448</v>
      </c>
      <c r="H1662" s="202">
        <v>72.72783251231526</v>
      </c>
    </row>
    <row r="1663" spans="1:8" x14ac:dyDescent="0.2">
      <c r="A1663" s="199">
        <v>42745</v>
      </c>
      <c r="B1663" s="200">
        <v>74.61265633750233</v>
      </c>
      <c r="C1663" s="200">
        <v>68.403908794788279</v>
      </c>
      <c r="D1663" s="200">
        <v>62.068965517241381</v>
      </c>
      <c r="E1663" s="200">
        <v>71.737760033620503</v>
      </c>
      <c r="F1663" s="200">
        <v>81.48989898989899</v>
      </c>
      <c r="G1663" s="200">
        <v>53.516850521202308</v>
      </c>
      <c r="H1663" s="200">
        <v>73.145320197044342</v>
      </c>
    </row>
    <row r="1664" spans="1:8" x14ac:dyDescent="0.2">
      <c r="A1664" s="201">
        <v>42746</v>
      </c>
      <c r="B1664" s="202">
        <v>74.444651857382866</v>
      </c>
      <c r="C1664" s="202">
        <v>66.938110749185682</v>
      </c>
      <c r="D1664" s="202">
        <v>61.887477313974593</v>
      </c>
      <c r="E1664" s="202">
        <v>72.494221475099806</v>
      </c>
      <c r="F1664" s="202">
        <v>81.48989898989899</v>
      </c>
      <c r="G1664" s="202">
        <v>55.075397227001318</v>
      </c>
      <c r="H1664" s="202">
        <v>73.37561576354679</v>
      </c>
    </row>
    <row r="1665" spans="1:8" x14ac:dyDescent="0.2">
      <c r="A1665" s="199">
        <v>42747</v>
      </c>
      <c r="B1665" s="200">
        <v>76.591375770020534</v>
      </c>
      <c r="C1665" s="200">
        <v>68.403908794788279</v>
      </c>
      <c r="D1665" s="200">
        <v>62.068965517241381</v>
      </c>
      <c r="E1665" s="200">
        <v>72.64131119983189</v>
      </c>
      <c r="F1665" s="200">
        <v>82.676767676767668</v>
      </c>
      <c r="G1665" s="200">
        <v>56.269608339236918</v>
      </c>
      <c r="H1665" s="200">
        <v>73.610221674876854</v>
      </c>
    </row>
    <row r="1666" spans="1:8" x14ac:dyDescent="0.2">
      <c r="A1666" s="201">
        <v>42748</v>
      </c>
      <c r="B1666" s="202">
        <v>76.591375770020534</v>
      </c>
      <c r="C1666" s="202">
        <v>68.403908794788279</v>
      </c>
      <c r="D1666" s="202">
        <v>62.068965517241381</v>
      </c>
      <c r="E1666" s="202">
        <v>71.653708762345019</v>
      </c>
      <c r="F1666" s="202">
        <v>82.676767676767668</v>
      </c>
      <c r="G1666" s="202">
        <v>55.804068414128125</v>
      </c>
      <c r="H1666" s="202">
        <v>73.72783251231526</v>
      </c>
    </row>
    <row r="1667" spans="1:8" x14ac:dyDescent="0.2">
      <c r="A1667" s="199">
        <v>42749</v>
      </c>
      <c r="B1667" s="200">
        <v>76.591375770020534</v>
      </c>
      <c r="C1667" s="200">
        <v>68.403908794788279</v>
      </c>
      <c r="D1667" s="200">
        <v>62.068965517241381</v>
      </c>
      <c r="E1667" s="200">
        <v>71.653708762345019</v>
      </c>
      <c r="F1667" s="200">
        <v>82.676767676767668</v>
      </c>
      <c r="G1667" s="200">
        <v>55.804068414128125</v>
      </c>
      <c r="H1667" s="200">
        <v>73.72783251231526</v>
      </c>
    </row>
    <row r="1668" spans="1:8" x14ac:dyDescent="0.2">
      <c r="A1668" s="201">
        <v>42750</v>
      </c>
      <c r="B1668" s="202">
        <v>76.591375770020534</v>
      </c>
      <c r="C1668" s="202">
        <v>68.403908794788279</v>
      </c>
      <c r="D1668" s="202">
        <v>62.068965517241381</v>
      </c>
      <c r="E1668" s="202">
        <v>71.653708762345019</v>
      </c>
      <c r="F1668" s="202">
        <v>82.676767676767668</v>
      </c>
      <c r="G1668" s="202">
        <v>55.804068414128125</v>
      </c>
      <c r="H1668" s="202">
        <v>73.72783251231526</v>
      </c>
    </row>
    <row r="1669" spans="1:8" x14ac:dyDescent="0.2">
      <c r="A1669" s="199">
        <v>42751</v>
      </c>
      <c r="B1669" s="200">
        <v>76.591375770020534</v>
      </c>
      <c r="C1669" s="200">
        <v>68.403908794788279</v>
      </c>
      <c r="D1669" s="200">
        <v>62.068965517241381</v>
      </c>
      <c r="E1669" s="200">
        <v>71.653708762345019</v>
      </c>
      <c r="F1669" s="200">
        <v>82.676767676767668</v>
      </c>
      <c r="G1669" s="200">
        <v>55.692743649428195</v>
      </c>
      <c r="H1669" s="200">
        <v>74.059729064039402</v>
      </c>
    </row>
    <row r="1670" spans="1:8" x14ac:dyDescent="0.2">
      <c r="A1670" s="201">
        <v>42752</v>
      </c>
      <c r="B1670" s="202">
        <v>78.532760873623303</v>
      </c>
      <c r="C1670" s="202">
        <v>69.706840390879478</v>
      </c>
      <c r="D1670" s="202">
        <v>63.339382940108898</v>
      </c>
      <c r="E1670" s="202">
        <v>71.569657491069549</v>
      </c>
      <c r="F1670" s="202">
        <v>82.676767676767668</v>
      </c>
      <c r="G1670" s="202">
        <v>55.601659751037346</v>
      </c>
      <c r="H1670" s="202">
        <v>74.942733990147786</v>
      </c>
    </row>
    <row r="1671" spans="1:8" x14ac:dyDescent="0.2">
      <c r="A1671" s="199">
        <v>42753</v>
      </c>
      <c r="B1671" s="200">
        <v>78.962105656150825</v>
      </c>
      <c r="C1671" s="200">
        <v>69.218241042345284</v>
      </c>
      <c r="D1671" s="200">
        <v>63.339382940108898</v>
      </c>
      <c r="E1671" s="200">
        <v>71.611683126707291</v>
      </c>
      <c r="F1671" s="200">
        <v>82.676767676767668</v>
      </c>
      <c r="G1671" s="200">
        <v>54.265762574638195</v>
      </c>
      <c r="H1671" s="200">
        <v>74.156403940886705</v>
      </c>
    </row>
    <row r="1672" spans="1:8" x14ac:dyDescent="0.2">
      <c r="A1672" s="201">
        <v>42754</v>
      </c>
      <c r="B1672" s="202">
        <v>78.90610416277768</v>
      </c>
      <c r="C1672" s="202">
        <v>67.426710097719862</v>
      </c>
      <c r="D1672" s="202">
        <v>63.520871143375686</v>
      </c>
      <c r="E1672" s="202">
        <v>71.31750367724311</v>
      </c>
      <c r="F1672" s="202">
        <v>87.676767676767682</v>
      </c>
      <c r="G1672" s="202">
        <v>54.235401275174574</v>
      </c>
      <c r="H1672" s="202">
        <v>74.190270935960584</v>
      </c>
    </row>
    <row r="1673" spans="1:8" x14ac:dyDescent="0.2">
      <c r="A1673" s="199">
        <v>42755</v>
      </c>
      <c r="B1673" s="200">
        <v>78.514093709165579</v>
      </c>
      <c r="C1673" s="200">
        <v>68.078175895765469</v>
      </c>
      <c r="D1673" s="200">
        <v>64.065335753176043</v>
      </c>
      <c r="E1673" s="200">
        <v>70.708131960495891</v>
      </c>
      <c r="F1673" s="200">
        <v>87.676767676767682</v>
      </c>
      <c r="G1673" s="200">
        <v>55.601659751037346</v>
      </c>
      <c r="H1673" s="200">
        <v>74.527093596059117</v>
      </c>
    </row>
    <row r="1674" spans="1:8" x14ac:dyDescent="0.2">
      <c r="A1674" s="201">
        <v>42756</v>
      </c>
      <c r="B1674" s="202">
        <v>78.514093709165579</v>
      </c>
      <c r="C1674" s="202">
        <v>68.078175895765469</v>
      </c>
      <c r="D1674" s="202">
        <v>64.065335753176043</v>
      </c>
      <c r="E1674" s="202">
        <v>70.708131960495891</v>
      </c>
      <c r="F1674" s="202">
        <v>87.676767676767682</v>
      </c>
      <c r="G1674" s="202">
        <v>55.601659751037346</v>
      </c>
      <c r="H1674" s="202">
        <v>74.527093596059117</v>
      </c>
    </row>
    <row r="1675" spans="1:8" x14ac:dyDescent="0.2">
      <c r="A1675" s="199">
        <v>42757</v>
      </c>
      <c r="B1675" s="200">
        <v>78.514093709165579</v>
      </c>
      <c r="C1675" s="200">
        <v>68.078175895765469</v>
      </c>
      <c r="D1675" s="200">
        <v>64.065335753176043</v>
      </c>
      <c r="E1675" s="200">
        <v>70.708131960495891</v>
      </c>
      <c r="F1675" s="200">
        <v>87.676767676767682</v>
      </c>
      <c r="G1675" s="200">
        <v>55.601659751037346</v>
      </c>
      <c r="H1675" s="200">
        <v>74.527093596059117</v>
      </c>
    </row>
    <row r="1676" spans="1:8" x14ac:dyDescent="0.2">
      <c r="A1676" s="201">
        <v>42758</v>
      </c>
      <c r="B1676" s="202">
        <v>77.786074295314535</v>
      </c>
      <c r="C1676" s="202">
        <v>69.381107491856682</v>
      </c>
      <c r="D1676" s="202">
        <v>64.065335753176043</v>
      </c>
      <c r="E1676" s="202">
        <v>70.666106324858163</v>
      </c>
      <c r="F1676" s="202">
        <v>87.676767676767682</v>
      </c>
      <c r="G1676" s="202">
        <v>55.470094120028335</v>
      </c>
      <c r="H1676" s="202">
        <v>75.014162561576356</v>
      </c>
    </row>
    <row r="1677" spans="1:8" x14ac:dyDescent="0.2">
      <c r="A1677" s="199">
        <v>42759</v>
      </c>
      <c r="B1677" s="200">
        <v>77.842075788687694</v>
      </c>
      <c r="C1677" s="200">
        <v>68.241042345276881</v>
      </c>
      <c r="D1677" s="200">
        <v>62.976406533575322</v>
      </c>
      <c r="E1677" s="200">
        <v>70.981298592141201</v>
      </c>
      <c r="F1677" s="200">
        <v>87.676767676767682</v>
      </c>
      <c r="G1677" s="200">
        <v>55.338528489019332</v>
      </c>
      <c r="H1677" s="200">
        <v>74.442118226600982</v>
      </c>
    </row>
    <row r="1678" spans="1:8" x14ac:dyDescent="0.2">
      <c r="A1678" s="201">
        <v>42760</v>
      </c>
      <c r="B1678" s="202">
        <v>77.599402650737346</v>
      </c>
      <c r="C1678" s="202">
        <v>67.915309446254071</v>
      </c>
      <c r="D1678" s="202">
        <v>63.520871143375686</v>
      </c>
      <c r="E1678" s="202">
        <v>70.119773061567543</v>
      </c>
      <c r="F1678" s="202">
        <v>87.676767676767682</v>
      </c>
      <c r="G1678" s="202">
        <v>55.368889788482946</v>
      </c>
      <c r="H1678" s="202">
        <v>73.934113300492612</v>
      </c>
    </row>
    <row r="1679" spans="1:8" x14ac:dyDescent="0.2">
      <c r="A1679" s="199">
        <v>42761</v>
      </c>
      <c r="B1679" s="200">
        <v>77.170057868209824</v>
      </c>
      <c r="C1679" s="200">
        <v>68.241042345276881</v>
      </c>
      <c r="D1679" s="200">
        <v>62.976406533575322</v>
      </c>
      <c r="E1679" s="200">
        <v>69.27926034881277</v>
      </c>
      <c r="F1679" s="200">
        <v>83.535353535353536</v>
      </c>
      <c r="G1679" s="200">
        <v>56.208885740309682</v>
      </c>
      <c r="H1679" s="200">
        <v>73.183497536945808</v>
      </c>
    </row>
    <row r="1680" spans="1:8" x14ac:dyDescent="0.2">
      <c r="A1680" s="201">
        <v>42762</v>
      </c>
      <c r="B1680" s="202">
        <v>76.964719059174911</v>
      </c>
      <c r="C1680" s="202">
        <v>67.752442996742673</v>
      </c>
      <c r="D1680" s="202">
        <v>62.431941923774957</v>
      </c>
      <c r="E1680" s="202">
        <v>68.85900399243539</v>
      </c>
      <c r="F1680" s="202">
        <v>83.535353535353536</v>
      </c>
      <c r="G1680" s="202">
        <v>55.52069628580103</v>
      </c>
      <c r="H1680" s="202">
        <v>73.349753694581281</v>
      </c>
    </row>
    <row r="1681" spans="1:8" x14ac:dyDescent="0.2">
      <c r="A1681" s="199">
        <v>42763</v>
      </c>
      <c r="B1681" s="200">
        <v>76.964719059174911</v>
      </c>
      <c r="C1681" s="200">
        <v>67.752442996742673</v>
      </c>
      <c r="D1681" s="200">
        <v>62.431941923774957</v>
      </c>
      <c r="E1681" s="200">
        <v>68.85900399243539</v>
      </c>
      <c r="F1681" s="200">
        <v>83.535353535353536</v>
      </c>
      <c r="G1681" s="200">
        <v>55.52069628580103</v>
      </c>
      <c r="H1681" s="200">
        <v>73.349753694581281</v>
      </c>
    </row>
    <row r="1682" spans="1:8" x14ac:dyDescent="0.2">
      <c r="A1682" s="201">
        <v>42764</v>
      </c>
      <c r="B1682" s="202">
        <v>76.964719059174911</v>
      </c>
      <c r="C1682" s="202">
        <v>67.752442996742673</v>
      </c>
      <c r="D1682" s="202">
        <v>62.431941923774957</v>
      </c>
      <c r="E1682" s="202">
        <v>68.85900399243539</v>
      </c>
      <c r="F1682" s="202">
        <v>83.535353535353536</v>
      </c>
      <c r="G1682" s="202">
        <v>55.52069628580103</v>
      </c>
      <c r="H1682" s="202">
        <v>73.349753694581281</v>
      </c>
    </row>
    <row r="1683" spans="1:8" x14ac:dyDescent="0.2">
      <c r="A1683" s="199">
        <v>42765</v>
      </c>
      <c r="B1683" s="200">
        <v>74.985999626656707</v>
      </c>
      <c r="C1683" s="200">
        <v>66.612377850162872</v>
      </c>
      <c r="D1683" s="200">
        <v>61.524500907441016</v>
      </c>
      <c r="E1683" s="200">
        <v>67.156965749106945</v>
      </c>
      <c r="F1683" s="200">
        <v>83.535353535353536</v>
      </c>
      <c r="G1683" s="200">
        <v>55.115878959619472</v>
      </c>
      <c r="H1683" s="200">
        <v>73.626847290640399</v>
      </c>
    </row>
    <row r="1684" spans="1:8" x14ac:dyDescent="0.2">
      <c r="A1684" s="201">
        <v>42766</v>
      </c>
      <c r="B1684" s="202">
        <v>75.116669777860736</v>
      </c>
      <c r="C1684" s="202">
        <v>67.752442996742673</v>
      </c>
      <c r="D1684" s="202">
        <v>61.887477313974593</v>
      </c>
      <c r="E1684" s="202">
        <v>67.661273376759823</v>
      </c>
      <c r="F1684" s="202">
        <v>83.535353535353536</v>
      </c>
      <c r="G1684" s="202">
        <v>55.338528489019332</v>
      </c>
      <c r="H1684" s="202">
        <v>74.551724137931032</v>
      </c>
    </row>
    <row r="1685" spans="1:8" x14ac:dyDescent="0.2">
      <c r="A1685" s="199">
        <v>42767</v>
      </c>
      <c r="B1685" s="200">
        <v>76.031360836288954</v>
      </c>
      <c r="C1685" s="200">
        <v>70.358306188925084</v>
      </c>
      <c r="D1685" s="200">
        <v>63.339382940108898</v>
      </c>
      <c r="E1685" s="200">
        <v>68.627862996427808</v>
      </c>
      <c r="F1685" s="200">
        <v>83.535353535353536</v>
      </c>
      <c r="G1685" s="200">
        <v>56.816111729582026</v>
      </c>
      <c r="H1685" s="200">
        <v>74.497536945812797</v>
      </c>
    </row>
    <row r="1686" spans="1:8" x14ac:dyDescent="0.2">
      <c r="A1686" s="201">
        <v>42768</v>
      </c>
      <c r="B1686" s="202">
        <v>76.068695165204403</v>
      </c>
      <c r="C1686" s="202">
        <v>70.846905537459278</v>
      </c>
      <c r="D1686" s="202">
        <v>63.339382940108898</v>
      </c>
      <c r="E1686" s="202">
        <v>69.216221895356156</v>
      </c>
      <c r="F1686" s="202">
        <v>83.535353535353536</v>
      </c>
      <c r="G1686" s="202">
        <v>57.048881692136419</v>
      </c>
      <c r="H1686" s="202">
        <v>74.874384236453196</v>
      </c>
    </row>
    <row r="1687" spans="1:8" x14ac:dyDescent="0.2">
      <c r="A1687" s="199">
        <v>42769</v>
      </c>
      <c r="B1687" s="200">
        <v>75.564681724845983</v>
      </c>
      <c r="C1687" s="200">
        <v>70.032573289902288</v>
      </c>
      <c r="D1687" s="200">
        <v>62.976406533575322</v>
      </c>
      <c r="E1687" s="200">
        <v>67.682286194578694</v>
      </c>
      <c r="F1687" s="200">
        <v>83.535353535353536</v>
      </c>
      <c r="G1687" s="200">
        <v>57.139965590527275</v>
      </c>
      <c r="H1687" s="200">
        <v>75.141625615763544</v>
      </c>
    </row>
    <row r="1688" spans="1:8" x14ac:dyDescent="0.2">
      <c r="A1688" s="201">
        <v>42770</v>
      </c>
      <c r="B1688" s="202">
        <v>75.564681724845983</v>
      </c>
      <c r="C1688" s="202">
        <v>70.032573289902288</v>
      </c>
      <c r="D1688" s="202">
        <v>62.976406533575322</v>
      </c>
      <c r="E1688" s="202">
        <v>67.682286194578694</v>
      </c>
      <c r="F1688" s="202">
        <v>83.535353535353536</v>
      </c>
      <c r="G1688" s="202">
        <v>57.139965590527275</v>
      </c>
      <c r="H1688" s="202">
        <v>75.141625615763544</v>
      </c>
    </row>
    <row r="1689" spans="1:8" x14ac:dyDescent="0.2">
      <c r="A1689" s="199">
        <v>42771</v>
      </c>
      <c r="B1689" s="200">
        <v>75.564681724845983</v>
      </c>
      <c r="C1689" s="200">
        <v>70.032573289902288</v>
      </c>
      <c r="D1689" s="200">
        <v>62.976406533575322</v>
      </c>
      <c r="E1689" s="200">
        <v>67.682286194578694</v>
      </c>
      <c r="F1689" s="200">
        <v>83.535353535353536</v>
      </c>
      <c r="G1689" s="200">
        <v>57.139965590527275</v>
      </c>
      <c r="H1689" s="200">
        <v>75.141625615763544</v>
      </c>
    </row>
    <row r="1690" spans="1:8" x14ac:dyDescent="0.2">
      <c r="A1690" s="201">
        <v>42772</v>
      </c>
      <c r="B1690" s="202">
        <v>76.236699645323881</v>
      </c>
      <c r="C1690" s="202">
        <v>68.892508143322488</v>
      </c>
      <c r="D1690" s="202">
        <v>62.613430127041745</v>
      </c>
      <c r="E1690" s="202">
        <v>68.901029628073118</v>
      </c>
      <c r="F1690" s="202">
        <v>83.535353535353536</v>
      </c>
      <c r="G1690" s="202">
        <v>56.016597510373444</v>
      </c>
      <c r="H1690" s="202">
        <v>76.07943349753694</v>
      </c>
    </row>
    <row r="1691" spans="1:8" x14ac:dyDescent="0.2">
      <c r="A1691" s="199">
        <v>42773</v>
      </c>
      <c r="B1691" s="200">
        <v>76.740713085682287</v>
      </c>
      <c r="C1691" s="200">
        <v>70.195439739413672</v>
      </c>
      <c r="D1691" s="200">
        <v>63.520871143375686</v>
      </c>
      <c r="E1691" s="200">
        <v>68.606850178608951</v>
      </c>
      <c r="F1691" s="200">
        <v>83.535353535353536</v>
      </c>
      <c r="G1691" s="200">
        <v>54.579496002428904</v>
      </c>
      <c r="H1691" s="200">
        <v>75.975985221674861</v>
      </c>
    </row>
    <row r="1692" spans="1:8" x14ac:dyDescent="0.2">
      <c r="A1692" s="201">
        <v>42774</v>
      </c>
      <c r="B1692" s="202">
        <v>77.935411610976288</v>
      </c>
      <c r="C1692" s="202">
        <v>70.521172638436482</v>
      </c>
      <c r="D1692" s="202">
        <v>63.883847549909255</v>
      </c>
      <c r="E1692" s="202">
        <v>69.426350073544853</v>
      </c>
      <c r="F1692" s="202">
        <v>83.535353535353536</v>
      </c>
      <c r="G1692" s="202">
        <v>55.267685456937556</v>
      </c>
      <c r="H1692" s="202">
        <v>76.448891625615758</v>
      </c>
    </row>
    <row r="1693" spans="1:8" x14ac:dyDescent="0.2">
      <c r="A1693" s="199">
        <v>42775</v>
      </c>
      <c r="B1693" s="200">
        <v>77.319395183871563</v>
      </c>
      <c r="C1693" s="200">
        <v>72.312703583061904</v>
      </c>
      <c r="D1693" s="200">
        <v>63.702359346642474</v>
      </c>
      <c r="E1693" s="200">
        <v>69.384324437907125</v>
      </c>
      <c r="F1693" s="200">
        <v>84.696969696969703</v>
      </c>
      <c r="G1693" s="200">
        <v>55.895152312518974</v>
      </c>
      <c r="H1693" s="200">
        <v>75.637931034482747</v>
      </c>
    </row>
    <row r="1694" spans="1:8" x14ac:dyDescent="0.2">
      <c r="A1694" s="201">
        <v>42776</v>
      </c>
      <c r="B1694" s="202">
        <v>77.954078775434013</v>
      </c>
      <c r="C1694" s="202">
        <v>73.127035830618894</v>
      </c>
      <c r="D1694" s="202">
        <v>63.883847549909255</v>
      </c>
      <c r="E1694" s="202">
        <v>69.258247530993899</v>
      </c>
      <c r="F1694" s="202">
        <v>84.696969696969703</v>
      </c>
      <c r="G1694" s="202">
        <v>56.674425665418475</v>
      </c>
      <c r="H1694" s="202">
        <v>75.96182266009852</v>
      </c>
    </row>
    <row r="1695" spans="1:8" x14ac:dyDescent="0.2">
      <c r="A1695" s="199">
        <v>42777</v>
      </c>
      <c r="B1695" s="200">
        <v>77.954078775434013</v>
      </c>
      <c r="C1695" s="200">
        <v>73.127035830618894</v>
      </c>
      <c r="D1695" s="200">
        <v>63.883847549909255</v>
      </c>
      <c r="E1695" s="200">
        <v>69.258247530993899</v>
      </c>
      <c r="F1695" s="200">
        <v>84.696969696969703</v>
      </c>
      <c r="G1695" s="200">
        <v>56.674425665418475</v>
      </c>
      <c r="H1695" s="200">
        <v>75.96182266009852</v>
      </c>
    </row>
    <row r="1696" spans="1:8" x14ac:dyDescent="0.2">
      <c r="A1696" s="201">
        <v>42778</v>
      </c>
      <c r="B1696" s="202">
        <v>77.954078775434013</v>
      </c>
      <c r="C1696" s="202">
        <v>73.127035830618894</v>
      </c>
      <c r="D1696" s="202">
        <v>63.883847549909255</v>
      </c>
      <c r="E1696" s="202">
        <v>69.258247530993899</v>
      </c>
      <c r="F1696" s="202">
        <v>84.696969696969703</v>
      </c>
      <c r="G1696" s="202">
        <v>56.674425665418475</v>
      </c>
      <c r="H1696" s="202">
        <v>75.96182266009852</v>
      </c>
    </row>
    <row r="1697" spans="1:8" x14ac:dyDescent="0.2">
      <c r="A1697" s="199">
        <v>42779</v>
      </c>
      <c r="B1697" s="200">
        <v>77.599402650737346</v>
      </c>
      <c r="C1697" s="200">
        <v>73.615635179153088</v>
      </c>
      <c r="D1697" s="200">
        <v>64.065335753176043</v>
      </c>
      <c r="E1697" s="200">
        <v>68.333683546963655</v>
      </c>
      <c r="F1697" s="200">
        <v>84.696969696969703</v>
      </c>
      <c r="G1697" s="200">
        <v>55.723104948891809</v>
      </c>
      <c r="H1697" s="200">
        <v>75.447044334975374</v>
      </c>
    </row>
    <row r="1698" spans="1:8" x14ac:dyDescent="0.2">
      <c r="A1698" s="201">
        <v>42780</v>
      </c>
      <c r="B1698" s="202">
        <v>76.908717565801751</v>
      </c>
      <c r="C1698" s="202">
        <v>73.289902280130292</v>
      </c>
      <c r="D1698" s="202">
        <v>63.883847549909255</v>
      </c>
      <c r="E1698" s="202">
        <v>68.270645093507028</v>
      </c>
      <c r="F1698" s="202">
        <v>84.696969696969703</v>
      </c>
      <c r="G1698" s="202">
        <v>55.804068414128125</v>
      </c>
      <c r="H1698" s="202">
        <v>75.62376847290642</v>
      </c>
    </row>
    <row r="1699" spans="1:8" x14ac:dyDescent="0.2">
      <c r="A1699" s="199">
        <v>42781</v>
      </c>
      <c r="B1699" s="200">
        <v>78.122083255553477</v>
      </c>
      <c r="C1699" s="200">
        <v>73.941368078175898</v>
      </c>
      <c r="D1699" s="200">
        <v>64.609800362976415</v>
      </c>
      <c r="E1699" s="200">
        <v>67.850388737129649</v>
      </c>
      <c r="F1699" s="200">
        <v>84.696969696969703</v>
      </c>
      <c r="G1699" s="200">
        <v>55.733225382046349</v>
      </c>
      <c r="H1699" s="200">
        <v>75.966748768472911</v>
      </c>
    </row>
    <row r="1700" spans="1:8" x14ac:dyDescent="0.2">
      <c r="A1700" s="201">
        <v>42782</v>
      </c>
      <c r="B1700" s="202">
        <v>76.815381743513157</v>
      </c>
      <c r="C1700" s="202">
        <v>72.801302931596098</v>
      </c>
      <c r="D1700" s="202">
        <v>64.246823956442839</v>
      </c>
      <c r="E1700" s="202">
        <v>66.967850388737119</v>
      </c>
      <c r="F1700" s="202">
        <v>85.606060606060609</v>
      </c>
      <c r="G1700" s="202">
        <v>55.74334581520089</v>
      </c>
      <c r="H1700" s="202">
        <v>76.29556650246306</v>
      </c>
    </row>
    <row r="1701" spans="1:8" x14ac:dyDescent="0.2">
      <c r="A1701" s="199">
        <v>42783</v>
      </c>
      <c r="B1701" s="200">
        <v>75.975359342915823</v>
      </c>
      <c r="C1701" s="200">
        <v>71.824104234527695</v>
      </c>
      <c r="D1701" s="200">
        <v>63.15789473684211</v>
      </c>
      <c r="E1701" s="200">
        <v>70.561042235763807</v>
      </c>
      <c r="F1701" s="200">
        <v>85.606060606060609</v>
      </c>
      <c r="G1701" s="200">
        <v>55.75346624835543</v>
      </c>
      <c r="H1701" s="200">
        <v>76.022167487684726</v>
      </c>
    </row>
    <row r="1702" spans="1:8" x14ac:dyDescent="0.2">
      <c r="A1702" s="201">
        <v>42784</v>
      </c>
      <c r="B1702" s="202">
        <v>75.975359342915823</v>
      </c>
      <c r="C1702" s="202">
        <v>71.824104234527695</v>
      </c>
      <c r="D1702" s="202">
        <v>63.15789473684211</v>
      </c>
      <c r="E1702" s="202">
        <v>70.561042235763807</v>
      </c>
      <c r="F1702" s="202">
        <v>85.606060606060609</v>
      </c>
      <c r="G1702" s="202">
        <v>55.75346624835543</v>
      </c>
      <c r="H1702" s="202">
        <v>76.022167487684726</v>
      </c>
    </row>
    <row r="1703" spans="1:8" x14ac:dyDescent="0.2">
      <c r="A1703" s="199">
        <v>42785</v>
      </c>
      <c r="B1703" s="200">
        <v>75.975359342915823</v>
      </c>
      <c r="C1703" s="200">
        <v>71.824104234527695</v>
      </c>
      <c r="D1703" s="200">
        <v>63.15789473684211</v>
      </c>
      <c r="E1703" s="200">
        <v>70.561042235763807</v>
      </c>
      <c r="F1703" s="200">
        <v>85.606060606060609</v>
      </c>
      <c r="G1703" s="200">
        <v>55.75346624835543</v>
      </c>
      <c r="H1703" s="200">
        <v>76.022167487684726</v>
      </c>
    </row>
    <row r="1704" spans="1:8" x14ac:dyDescent="0.2">
      <c r="A1704" s="201">
        <v>42786</v>
      </c>
      <c r="B1704" s="202">
        <v>75.975359342915823</v>
      </c>
      <c r="C1704" s="202">
        <v>71.824104234527695</v>
      </c>
      <c r="D1704" s="202">
        <v>63.15789473684211</v>
      </c>
      <c r="E1704" s="202">
        <v>70.561042235763807</v>
      </c>
      <c r="F1704" s="202">
        <v>85.606060606060609</v>
      </c>
      <c r="G1704" s="202">
        <v>56.158283574536988</v>
      </c>
      <c r="H1704" s="202">
        <v>76.260467980295573</v>
      </c>
    </row>
    <row r="1705" spans="1:8" x14ac:dyDescent="0.2">
      <c r="A1705" s="199">
        <v>42787</v>
      </c>
      <c r="B1705" s="200">
        <v>75.508680231472852</v>
      </c>
      <c r="C1705" s="200">
        <v>71.009771986970691</v>
      </c>
      <c r="D1705" s="200">
        <v>63.339382940108898</v>
      </c>
      <c r="E1705" s="200">
        <v>65.181760874133218</v>
      </c>
      <c r="F1705" s="200">
        <v>85.606060606060609</v>
      </c>
      <c r="G1705" s="200">
        <v>56.785750430118405</v>
      </c>
      <c r="H1705" s="200">
        <v>76.092364532019701</v>
      </c>
    </row>
    <row r="1706" spans="1:8" x14ac:dyDescent="0.2">
      <c r="A1706" s="201">
        <v>42788</v>
      </c>
      <c r="B1706" s="202">
        <v>75.247339929064779</v>
      </c>
      <c r="C1706" s="202">
        <v>71.824104234527695</v>
      </c>
      <c r="D1706" s="202">
        <v>63.702359346642474</v>
      </c>
      <c r="E1706" s="202">
        <v>65.286824963227559</v>
      </c>
      <c r="F1706" s="202">
        <v>85.606060606060609</v>
      </c>
      <c r="G1706" s="202">
        <v>56.573221333873086</v>
      </c>
      <c r="H1706" s="202">
        <v>76.197044334975374</v>
      </c>
    </row>
    <row r="1707" spans="1:8" x14ac:dyDescent="0.2">
      <c r="A1707" s="199">
        <v>42789</v>
      </c>
      <c r="B1707" s="200">
        <v>74.407317528467431</v>
      </c>
      <c r="C1707" s="200">
        <v>71.335504885993487</v>
      </c>
      <c r="D1707" s="200">
        <v>62.976406533575322</v>
      </c>
      <c r="E1707" s="200">
        <v>63.920991805001044</v>
      </c>
      <c r="F1707" s="200">
        <v>82.904040404040401</v>
      </c>
      <c r="G1707" s="200">
        <v>56.876834328509261</v>
      </c>
      <c r="H1707" s="200">
        <v>76.943349753694577</v>
      </c>
    </row>
    <row r="1708" spans="1:8" x14ac:dyDescent="0.2">
      <c r="A1708" s="201">
        <v>42790</v>
      </c>
      <c r="B1708" s="202">
        <v>74.55665484412917</v>
      </c>
      <c r="C1708" s="202">
        <v>70.195439739413672</v>
      </c>
      <c r="D1708" s="202">
        <v>62.794918330308533</v>
      </c>
      <c r="E1708" s="202">
        <v>64.068081529733135</v>
      </c>
      <c r="F1708" s="202">
        <v>82.904040404040401</v>
      </c>
      <c r="G1708" s="202">
        <v>56.208885740309682</v>
      </c>
      <c r="H1708" s="202">
        <v>77.41317733990148</v>
      </c>
    </row>
    <row r="1709" spans="1:8" x14ac:dyDescent="0.2">
      <c r="A1709" s="199">
        <v>42791</v>
      </c>
      <c r="B1709" s="200">
        <v>74.55665484412917</v>
      </c>
      <c r="C1709" s="200">
        <v>70.195439739413672</v>
      </c>
      <c r="D1709" s="200">
        <v>62.794918330308533</v>
      </c>
      <c r="E1709" s="200">
        <v>64.068081529733135</v>
      </c>
      <c r="F1709" s="200">
        <v>82.904040404040401</v>
      </c>
      <c r="G1709" s="200">
        <v>56.208885740309682</v>
      </c>
      <c r="H1709" s="200">
        <v>77.41317733990148</v>
      </c>
    </row>
    <row r="1710" spans="1:8" x14ac:dyDescent="0.2">
      <c r="A1710" s="201">
        <v>42792</v>
      </c>
      <c r="B1710" s="202">
        <v>74.55665484412917</v>
      </c>
      <c r="C1710" s="202">
        <v>70.195439739413672</v>
      </c>
      <c r="D1710" s="202">
        <v>62.794918330308533</v>
      </c>
      <c r="E1710" s="202">
        <v>64.068081529733135</v>
      </c>
      <c r="F1710" s="202">
        <v>82.904040404040401</v>
      </c>
      <c r="G1710" s="202">
        <v>56.208885740309682</v>
      </c>
      <c r="H1710" s="202">
        <v>77.41317733990148</v>
      </c>
    </row>
    <row r="1711" spans="1:8" x14ac:dyDescent="0.2">
      <c r="A1711" s="199">
        <v>42793</v>
      </c>
      <c r="B1711" s="200">
        <v>74.369983199551996</v>
      </c>
      <c r="C1711" s="200">
        <v>68.729641693811075</v>
      </c>
      <c r="D1711" s="200">
        <v>62.068965517241381</v>
      </c>
      <c r="E1711" s="200">
        <v>63.984030258457658</v>
      </c>
      <c r="F1711" s="200">
        <v>82.904040404040401</v>
      </c>
      <c r="G1711" s="200">
        <v>56.208885740309682</v>
      </c>
      <c r="H1711" s="200">
        <v>77.138546798029552</v>
      </c>
    </row>
    <row r="1712" spans="1:8" x14ac:dyDescent="0.2">
      <c r="A1712" s="201">
        <v>42794</v>
      </c>
      <c r="B1712" s="202">
        <v>75.415344409184243</v>
      </c>
      <c r="C1712" s="202">
        <v>69.543973941368066</v>
      </c>
      <c r="D1712" s="202">
        <v>63.15789473684211</v>
      </c>
      <c r="E1712" s="202">
        <v>66.799747846186165</v>
      </c>
      <c r="F1712" s="202">
        <v>82.904040404040401</v>
      </c>
      <c r="G1712" s="202">
        <v>56.229126606618763</v>
      </c>
      <c r="H1712" s="202">
        <v>76.874384236453196</v>
      </c>
    </row>
    <row r="1713" spans="1:8" x14ac:dyDescent="0.2">
      <c r="A1713" s="199">
        <v>42795</v>
      </c>
      <c r="B1713" s="200">
        <v>76.964719059174911</v>
      </c>
      <c r="C1713" s="200">
        <v>71.824104234527695</v>
      </c>
      <c r="D1713" s="200">
        <v>65.335753176043553</v>
      </c>
      <c r="E1713" s="200">
        <v>68.480773271695739</v>
      </c>
      <c r="F1713" s="200">
        <v>82.904040404040401</v>
      </c>
      <c r="G1713" s="200">
        <v>56.320210505009612</v>
      </c>
      <c r="H1713" s="200">
        <v>76.951354679802961</v>
      </c>
    </row>
    <row r="1714" spans="1:8" x14ac:dyDescent="0.2">
      <c r="A1714" s="201">
        <v>42796</v>
      </c>
      <c r="B1714" s="202">
        <v>75.882023520627214</v>
      </c>
      <c r="C1714" s="202">
        <v>71.009771986970691</v>
      </c>
      <c r="D1714" s="202">
        <v>64.972776769509991</v>
      </c>
      <c r="E1714" s="202">
        <v>67.198991384744687</v>
      </c>
      <c r="F1714" s="202">
        <v>83.535353535353536</v>
      </c>
      <c r="G1714" s="202">
        <v>55.045035927537697</v>
      </c>
      <c r="H1714" s="202">
        <v>76.000615763546804</v>
      </c>
    </row>
    <row r="1715" spans="1:8" x14ac:dyDescent="0.2">
      <c r="A1715" s="199">
        <v>42797</v>
      </c>
      <c r="B1715" s="200">
        <v>75.863356356169504</v>
      </c>
      <c r="C1715" s="200">
        <v>71.172638436482089</v>
      </c>
      <c r="D1715" s="200">
        <v>65.154264972776772</v>
      </c>
      <c r="E1715" s="200">
        <v>68.039504097499474</v>
      </c>
      <c r="F1715" s="200">
        <v>83.535353535353536</v>
      </c>
      <c r="G1715" s="200">
        <v>55.662382349964574</v>
      </c>
      <c r="H1715" s="200">
        <v>76.035098522167488</v>
      </c>
    </row>
    <row r="1716" spans="1:8" x14ac:dyDescent="0.2">
      <c r="A1716" s="201">
        <v>42798</v>
      </c>
      <c r="B1716" s="202">
        <v>75.863356356169504</v>
      </c>
      <c r="C1716" s="202">
        <v>71.172638436482089</v>
      </c>
      <c r="D1716" s="202">
        <v>65.154264972776772</v>
      </c>
      <c r="E1716" s="202">
        <v>68.039504097499474</v>
      </c>
      <c r="F1716" s="202">
        <v>83.535353535353536</v>
      </c>
      <c r="G1716" s="202">
        <v>55.662382349964574</v>
      </c>
      <c r="H1716" s="202">
        <v>76.035098522167488</v>
      </c>
    </row>
    <row r="1717" spans="1:8" x14ac:dyDescent="0.2">
      <c r="A1717" s="199">
        <v>42799</v>
      </c>
      <c r="B1717" s="200">
        <v>75.863356356169504</v>
      </c>
      <c r="C1717" s="200">
        <v>71.172638436482089</v>
      </c>
      <c r="D1717" s="200">
        <v>65.154264972776772</v>
      </c>
      <c r="E1717" s="200">
        <v>68.039504097499474</v>
      </c>
      <c r="F1717" s="200">
        <v>83.535353535353536</v>
      </c>
      <c r="G1717" s="200">
        <v>55.662382349964574</v>
      </c>
      <c r="H1717" s="200">
        <v>76.035098522167488</v>
      </c>
    </row>
    <row r="1718" spans="1:8" x14ac:dyDescent="0.2">
      <c r="A1718" s="201">
        <v>42800</v>
      </c>
      <c r="B1718" s="202">
        <v>75.882023520627214</v>
      </c>
      <c r="C1718" s="202">
        <v>71.986970684039093</v>
      </c>
      <c r="D1718" s="202">
        <v>64.791288566243196</v>
      </c>
      <c r="E1718" s="202">
        <v>67.808363101491921</v>
      </c>
      <c r="F1718" s="202">
        <v>83.535353535353536</v>
      </c>
      <c r="G1718" s="202">
        <v>55.804068414128125</v>
      </c>
      <c r="H1718" s="202">
        <v>75.448891625615758</v>
      </c>
    </row>
    <row r="1719" spans="1:8" x14ac:dyDescent="0.2">
      <c r="A1719" s="199">
        <v>42801</v>
      </c>
      <c r="B1719" s="200">
        <v>74.985999626656707</v>
      </c>
      <c r="C1719" s="200">
        <v>72.149837133550491</v>
      </c>
      <c r="D1719" s="200">
        <v>64.791288566243196</v>
      </c>
      <c r="E1719" s="200">
        <v>66.673670939272952</v>
      </c>
      <c r="F1719" s="200">
        <v>83.535353535353536</v>
      </c>
      <c r="G1719" s="200">
        <v>55.480214553182876</v>
      </c>
      <c r="H1719" s="200">
        <v>74.86822660098521</v>
      </c>
    </row>
    <row r="1720" spans="1:8" x14ac:dyDescent="0.2">
      <c r="A1720" s="201">
        <v>42802</v>
      </c>
      <c r="B1720" s="202">
        <v>74.724659324248648</v>
      </c>
      <c r="C1720" s="202">
        <v>70.68403908794788</v>
      </c>
      <c r="D1720" s="202">
        <v>64.065335753176043</v>
      </c>
      <c r="E1720" s="202">
        <v>66.27442740071443</v>
      </c>
      <c r="F1720" s="202">
        <v>83.535353535353536</v>
      </c>
      <c r="G1720" s="202">
        <v>53.172755793947978</v>
      </c>
      <c r="H1720" s="202">
        <v>74.403325123152712</v>
      </c>
    </row>
    <row r="1721" spans="1:8" x14ac:dyDescent="0.2">
      <c r="A1721" s="199">
        <v>42803</v>
      </c>
      <c r="B1721" s="200">
        <v>73.921971252566735</v>
      </c>
      <c r="C1721" s="200">
        <v>70.195439739413672</v>
      </c>
      <c r="D1721" s="200">
        <v>63.15789473684211</v>
      </c>
      <c r="E1721" s="200">
        <v>65.370876234503044</v>
      </c>
      <c r="F1721" s="200">
        <v>81.944444444444443</v>
      </c>
      <c r="G1721" s="200">
        <v>52.474445906284785</v>
      </c>
      <c r="H1721" s="200">
        <v>73.967980295566505</v>
      </c>
    </row>
    <row r="1722" spans="1:8" x14ac:dyDescent="0.2">
      <c r="A1722" s="201">
        <v>42804</v>
      </c>
      <c r="B1722" s="202">
        <v>73.585962292327793</v>
      </c>
      <c r="C1722" s="202">
        <v>69.706840390879478</v>
      </c>
      <c r="D1722" s="202">
        <v>62.613430127041745</v>
      </c>
      <c r="E1722" s="202">
        <v>64.467325068291657</v>
      </c>
      <c r="F1722" s="202">
        <v>81.944444444444443</v>
      </c>
      <c r="G1722" s="202">
        <v>51.270114360894645</v>
      </c>
      <c r="H1722" s="202">
        <v>74.177339901477836</v>
      </c>
    </row>
    <row r="1723" spans="1:8" x14ac:dyDescent="0.2">
      <c r="A1723" s="199">
        <v>42805</v>
      </c>
      <c r="B1723" s="200">
        <v>73.585962292327793</v>
      </c>
      <c r="C1723" s="200">
        <v>69.706840390879478</v>
      </c>
      <c r="D1723" s="200">
        <v>62.613430127041745</v>
      </c>
      <c r="E1723" s="200">
        <v>64.467325068291657</v>
      </c>
      <c r="F1723" s="200">
        <v>81.944444444444443</v>
      </c>
      <c r="G1723" s="200">
        <v>51.270114360894645</v>
      </c>
      <c r="H1723" s="200">
        <v>74.177339901477836</v>
      </c>
    </row>
    <row r="1724" spans="1:8" x14ac:dyDescent="0.2">
      <c r="A1724" s="201">
        <v>42806</v>
      </c>
      <c r="B1724" s="202">
        <v>73.585962292327793</v>
      </c>
      <c r="C1724" s="202">
        <v>69.706840390879478</v>
      </c>
      <c r="D1724" s="202">
        <v>62.613430127041745</v>
      </c>
      <c r="E1724" s="202">
        <v>64.467325068291657</v>
      </c>
      <c r="F1724" s="202">
        <v>81.944444444444443</v>
      </c>
      <c r="G1724" s="202">
        <v>51.270114360894645</v>
      </c>
      <c r="H1724" s="202">
        <v>74.177339901477836</v>
      </c>
    </row>
    <row r="1725" spans="1:8" x14ac:dyDescent="0.2">
      <c r="A1725" s="199">
        <v>42807</v>
      </c>
      <c r="B1725" s="200">
        <v>73.548627963412358</v>
      </c>
      <c r="C1725" s="200">
        <v>68.078175895765469</v>
      </c>
      <c r="D1725" s="200">
        <v>62.068965517241381</v>
      </c>
      <c r="E1725" s="200">
        <v>63.290607270434961</v>
      </c>
      <c r="F1725" s="200">
        <v>81.944444444444443</v>
      </c>
      <c r="G1725" s="200">
        <v>51.401679991903656</v>
      </c>
      <c r="H1725" s="200">
        <v>74.156403940886705</v>
      </c>
    </row>
    <row r="1726" spans="1:8" x14ac:dyDescent="0.2">
      <c r="A1726" s="201">
        <v>42808</v>
      </c>
      <c r="B1726" s="202">
        <v>73.044614523053951</v>
      </c>
      <c r="C1726" s="202">
        <v>68.078175895765469</v>
      </c>
      <c r="D1726" s="202">
        <v>62.250453720508169</v>
      </c>
      <c r="E1726" s="202">
        <v>63.668837991174613</v>
      </c>
      <c r="F1726" s="202">
        <v>81.944444444444443</v>
      </c>
      <c r="G1726" s="202">
        <v>51.654690820767129</v>
      </c>
      <c r="H1726" s="202">
        <v>73.83743842364531</v>
      </c>
    </row>
    <row r="1727" spans="1:8" x14ac:dyDescent="0.2">
      <c r="A1727" s="199">
        <v>42809</v>
      </c>
      <c r="B1727" s="200">
        <v>72.951278700765357</v>
      </c>
      <c r="C1727" s="200">
        <v>68.892508143322488</v>
      </c>
      <c r="D1727" s="200">
        <v>62.613430127041745</v>
      </c>
      <c r="E1727" s="200">
        <v>63.500735448623658</v>
      </c>
      <c r="F1727" s="200">
        <v>81.944444444444443</v>
      </c>
      <c r="G1727" s="200">
        <v>52.120230745875922</v>
      </c>
      <c r="H1727" s="200">
        <v>75.115763546798036</v>
      </c>
    </row>
    <row r="1728" spans="1:8" x14ac:dyDescent="0.2">
      <c r="A1728" s="201">
        <v>42810</v>
      </c>
      <c r="B1728" s="202">
        <v>73.212619003173415</v>
      </c>
      <c r="C1728" s="202">
        <v>69.055374592833886</v>
      </c>
      <c r="D1728" s="202">
        <v>62.976406533575322</v>
      </c>
      <c r="E1728" s="202">
        <v>63.584786719899135</v>
      </c>
      <c r="F1728" s="202">
        <v>82.146464646464651</v>
      </c>
      <c r="G1728" s="202">
        <v>51.816617751239754</v>
      </c>
      <c r="H1728" s="202">
        <v>75.530172413793096</v>
      </c>
    </row>
    <row r="1729" spans="1:8" x14ac:dyDescent="0.2">
      <c r="A1729" s="199">
        <v>42811</v>
      </c>
      <c r="B1729" s="200">
        <v>73.100616016427097</v>
      </c>
      <c r="C1729" s="200">
        <v>69.055374592833886</v>
      </c>
      <c r="D1729" s="200">
        <v>63.339382940108898</v>
      </c>
      <c r="E1729" s="200">
        <v>63.668837991174613</v>
      </c>
      <c r="F1729" s="200">
        <v>82.146464646464651</v>
      </c>
      <c r="G1729" s="200">
        <v>51.836858617548828</v>
      </c>
      <c r="H1729" s="200">
        <v>75.693349753694577</v>
      </c>
    </row>
    <row r="1730" spans="1:8" x14ac:dyDescent="0.2">
      <c r="A1730" s="201">
        <v>42812</v>
      </c>
      <c r="B1730" s="202">
        <v>73.100616016427097</v>
      </c>
      <c r="C1730" s="202">
        <v>69.055374592833886</v>
      </c>
      <c r="D1730" s="202">
        <v>63.339382940108898</v>
      </c>
      <c r="E1730" s="202">
        <v>63.668837991174613</v>
      </c>
      <c r="F1730" s="202">
        <v>82.146464646464651</v>
      </c>
      <c r="G1730" s="202">
        <v>51.836858617548828</v>
      </c>
      <c r="H1730" s="202">
        <v>75.693349753694577</v>
      </c>
    </row>
    <row r="1731" spans="1:8" x14ac:dyDescent="0.2">
      <c r="A1731" s="199">
        <v>42813</v>
      </c>
      <c r="B1731" s="200">
        <v>73.100616016427097</v>
      </c>
      <c r="C1731" s="200">
        <v>69.055374592833886</v>
      </c>
      <c r="D1731" s="200">
        <v>63.339382940108898</v>
      </c>
      <c r="E1731" s="200">
        <v>63.668837991174613</v>
      </c>
      <c r="F1731" s="200">
        <v>82.146464646464651</v>
      </c>
      <c r="G1731" s="200">
        <v>51.836858617548828</v>
      </c>
      <c r="H1731" s="200">
        <v>75.693349753694577</v>
      </c>
    </row>
    <row r="1732" spans="1:8" x14ac:dyDescent="0.2">
      <c r="A1732" s="201">
        <v>42814</v>
      </c>
      <c r="B1732" s="202">
        <v>73.063281687511662</v>
      </c>
      <c r="C1732" s="202">
        <v>68.078175895765469</v>
      </c>
      <c r="D1732" s="202">
        <v>62.613430127041745</v>
      </c>
      <c r="E1732" s="202">
        <v>64.59340197520487</v>
      </c>
      <c r="F1732" s="202">
        <v>82.146464646464651</v>
      </c>
      <c r="G1732" s="202">
        <v>51.735654286003438</v>
      </c>
      <c r="H1732" s="202">
        <v>76</v>
      </c>
    </row>
    <row r="1733" spans="1:8" x14ac:dyDescent="0.2">
      <c r="A1733" s="199">
        <v>42815</v>
      </c>
      <c r="B1733" s="200">
        <v>73.212619003173415</v>
      </c>
      <c r="C1733" s="200">
        <v>68.078175895765469</v>
      </c>
      <c r="D1733" s="200">
        <v>62.068965517241381</v>
      </c>
      <c r="E1733" s="200">
        <v>65.433914687959657</v>
      </c>
      <c r="F1733" s="200">
        <v>82.146464646464651</v>
      </c>
      <c r="G1733" s="200">
        <v>50.926019633640315</v>
      </c>
      <c r="H1733" s="200">
        <v>76.650862068965523</v>
      </c>
    </row>
    <row r="1734" spans="1:8" x14ac:dyDescent="0.2">
      <c r="A1734" s="201">
        <v>42816</v>
      </c>
      <c r="B1734" s="202">
        <v>73.081948851969386</v>
      </c>
      <c r="C1734" s="202">
        <v>67.100977198697066</v>
      </c>
      <c r="D1734" s="202">
        <v>61.705989110707804</v>
      </c>
      <c r="E1734" s="202">
        <v>66.232401765076688</v>
      </c>
      <c r="F1734" s="202">
        <v>82.146464646464651</v>
      </c>
      <c r="G1734" s="202">
        <v>50.743851836858617</v>
      </c>
      <c r="H1734" s="202">
        <v>76.89901477832511</v>
      </c>
    </row>
    <row r="1735" spans="1:8" x14ac:dyDescent="0.2">
      <c r="A1735" s="199">
        <v>42817</v>
      </c>
      <c r="B1735" s="200">
        <v>72.428598095949212</v>
      </c>
      <c r="C1735" s="200">
        <v>67.100977198697066</v>
      </c>
      <c r="D1735" s="200">
        <v>61.343012704174228</v>
      </c>
      <c r="E1735" s="200">
        <v>65.602017230510612</v>
      </c>
      <c r="F1735" s="200">
        <v>79.595959595959599</v>
      </c>
      <c r="G1735" s="200">
        <v>50.521202307458758</v>
      </c>
      <c r="H1735" s="200">
        <v>76.674876847290633</v>
      </c>
    </row>
    <row r="1736" spans="1:8" x14ac:dyDescent="0.2">
      <c r="A1736" s="201">
        <v>42818</v>
      </c>
      <c r="B1736" s="202">
        <v>71.289901064028371</v>
      </c>
      <c r="C1736" s="202">
        <v>67.752442996742673</v>
      </c>
      <c r="D1736" s="202">
        <v>61.16152450090744</v>
      </c>
      <c r="E1736" s="202">
        <v>63.521748266442522</v>
      </c>
      <c r="F1736" s="202">
        <v>79.595959595959599</v>
      </c>
      <c r="G1736" s="202">
        <v>51.09806699726748</v>
      </c>
      <c r="H1736" s="202">
        <v>76.574507389162562</v>
      </c>
    </row>
    <row r="1737" spans="1:8" x14ac:dyDescent="0.2">
      <c r="A1737" s="199">
        <v>42819</v>
      </c>
      <c r="B1737" s="200">
        <v>71.289901064028371</v>
      </c>
      <c r="C1737" s="200">
        <v>67.752442996742673</v>
      </c>
      <c r="D1737" s="200">
        <v>61.16152450090744</v>
      </c>
      <c r="E1737" s="200">
        <v>63.521748266442522</v>
      </c>
      <c r="F1737" s="200">
        <v>79.595959595959599</v>
      </c>
      <c r="G1737" s="200">
        <v>51.09806699726748</v>
      </c>
      <c r="H1737" s="200">
        <v>76.574507389162562</v>
      </c>
    </row>
    <row r="1738" spans="1:8" x14ac:dyDescent="0.2">
      <c r="A1738" s="201">
        <v>42820</v>
      </c>
      <c r="B1738" s="202">
        <v>71.289901064028371</v>
      </c>
      <c r="C1738" s="202">
        <v>67.752442996742673</v>
      </c>
      <c r="D1738" s="202">
        <v>61.16152450090744</v>
      </c>
      <c r="E1738" s="202">
        <v>63.521748266442522</v>
      </c>
      <c r="F1738" s="202">
        <v>79.595959595959599</v>
      </c>
      <c r="G1738" s="202">
        <v>51.09806699726748</v>
      </c>
      <c r="H1738" s="202">
        <v>76.574507389162562</v>
      </c>
    </row>
    <row r="1739" spans="1:8" x14ac:dyDescent="0.2">
      <c r="A1739" s="199">
        <v>42821</v>
      </c>
      <c r="B1739" s="200">
        <v>70.972559268247167</v>
      </c>
      <c r="C1739" s="200">
        <v>67.100977198697066</v>
      </c>
      <c r="D1739" s="200">
        <v>61.16152450090744</v>
      </c>
      <c r="E1739" s="200">
        <v>63.122504727884007</v>
      </c>
      <c r="F1739" s="200">
        <v>79.595959595959599</v>
      </c>
      <c r="G1739" s="200">
        <v>50.905778767331242</v>
      </c>
      <c r="H1739" s="200">
        <v>77.269704433497523</v>
      </c>
    </row>
    <row r="1740" spans="1:8" x14ac:dyDescent="0.2">
      <c r="A1740" s="201">
        <v>42822</v>
      </c>
      <c r="B1740" s="202">
        <v>71.009893597162588</v>
      </c>
      <c r="C1740" s="202">
        <v>67.752442996742673</v>
      </c>
      <c r="D1740" s="202">
        <v>61.524500907441016</v>
      </c>
      <c r="E1740" s="202">
        <v>63.500735448623658</v>
      </c>
      <c r="F1740" s="202">
        <v>79.595959595959599</v>
      </c>
      <c r="G1740" s="202">
        <v>51.259993927740105</v>
      </c>
      <c r="H1740" s="202">
        <v>77.082512315270932</v>
      </c>
    </row>
    <row r="1741" spans="1:8" x14ac:dyDescent="0.2">
      <c r="A1741" s="199">
        <v>42823</v>
      </c>
      <c r="B1741" s="200">
        <v>70.599215979092776</v>
      </c>
      <c r="C1741" s="200">
        <v>67.915309446254071</v>
      </c>
      <c r="D1741" s="200">
        <v>61.705989110707804</v>
      </c>
      <c r="E1741" s="200">
        <v>62.954402185333052</v>
      </c>
      <c r="F1741" s="200">
        <v>79.595959595959599</v>
      </c>
      <c r="G1741" s="200">
        <v>52.282157676348547</v>
      </c>
      <c r="H1741" s="200">
        <v>77.182881773399018</v>
      </c>
    </row>
    <row r="1742" spans="1:8" x14ac:dyDescent="0.2">
      <c r="A1742" s="201">
        <v>42824</v>
      </c>
      <c r="B1742" s="202">
        <v>70.151204032107529</v>
      </c>
      <c r="C1742" s="202">
        <v>67.263843648208478</v>
      </c>
      <c r="D1742" s="202">
        <v>61.524500907441016</v>
      </c>
      <c r="E1742" s="202">
        <v>62.534145828955658</v>
      </c>
      <c r="F1742" s="202">
        <v>77.24747474747474</v>
      </c>
      <c r="G1742" s="202">
        <v>52.788179334075494</v>
      </c>
      <c r="H1742" s="202">
        <v>76.517241379310349</v>
      </c>
    </row>
    <row r="1743" spans="1:8" x14ac:dyDescent="0.2">
      <c r="A1743" s="199">
        <v>42825</v>
      </c>
      <c r="B1743" s="200">
        <v>68.695165204405441</v>
      </c>
      <c r="C1743" s="200">
        <v>68.078175895765469</v>
      </c>
      <c r="D1743" s="200">
        <v>62.613430127041745</v>
      </c>
      <c r="E1743" s="200">
        <v>62.050851019121659</v>
      </c>
      <c r="F1743" s="200">
        <v>77.24747474747474</v>
      </c>
      <c r="G1743" s="200">
        <v>53.344803157575143</v>
      </c>
      <c r="H1743" s="200">
        <v>76.921182266009851</v>
      </c>
    </row>
    <row r="1744" spans="1:8" x14ac:dyDescent="0.2">
      <c r="A1744" s="201">
        <v>42826</v>
      </c>
      <c r="B1744" s="202">
        <v>68.695165204405441</v>
      </c>
      <c r="C1744" s="202">
        <v>68.078175895765469</v>
      </c>
      <c r="D1744" s="202">
        <v>62.613430127041745</v>
      </c>
      <c r="E1744" s="202">
        <v>62.050851019121659</v>
      </c>
      <c r="F1744" s="202">
        <v>77.24747474747474</v>
      </c>
      <c r="G1744" s="202">
        <v>53.344803157575143</v>
      </c>
      <c r="H1744" s="202">
        <v>76.921182266009851</v>
      </c>
    </row>
    <row r="1745" spans="1:8" x14ac:dyDescent="0.2">
      <c r="A1745" s="199">
        <v>42827</v>
      </c>
      <c r="B1745" s="200">
        <v>68.695165204405441</v>
      </c>
      <c r="C1745" s="200">
        <v>68.078175895765469</v>
      </c>
      <c r="D1745" s="200">
        <v>62.613430127041745</v>
      </c>
      <c r="E1745" s="200">
        <v>62.050851019121659</v>
      </c>
      <c r="F1745" s="200">
        <v>77.24747474747474</v>
      </c>
      <c r="G1745" s="200">
        <v>53.344803157575143</v>
      </c>
      <c r="H1745" s="200">
        <v>76.921182266009851</v>
      </c>
    </row>
    <row r="1746" spans="1:8" x14ac:dyDescent="0.2">
      <c r="A1746" s="201">
        <v>42828</v>
      </c>
      <c r="B1746" s="202">
        <v>68.116483106216165</v>
      </c>
      <c r="C1746" s="202">
        <v>68.241042345276881</v>
      </c>
      <c r="D1746" s="202">
        <v>63.339382940108898</v>
      </c>
      <c r="E1746" s="202">
        <v>61.294389577642356</v>
      </c>
      <c r="F1746" s="202">
        <v>77.24747474747474</v>
      </c>
      <c r="G1746" s="202">
        <v>52.929865398239045</v>
      </c>
      <c r="H1746" s="202">
        <v>77.185960591133011</v>
      </c>
    </row>
    <row r="1747" spans="1:8" x14ac:dyDescent="0.2">
      <c r="A1747" s="199">
        <v>42829</v>
      </c>
      <c r="B1747" s="200">
        <v>68.07914877730073</v>
      </c>
      <c r="C1747" s="200">
        <v>68.241042345276881</v>
      </c>
      <c r="D1747" s="200">
        <v>62.431941923774957</v>
      </c>
      <c r="E1747" s="200">
        <v>61.315402395461227</v>
      </c>
      <c r="F1747" s="200">
        <v>77.24747474747474</v>
      </c>
      <c r="G1747" s="200">
        <v>54.032992612083795</v>
      </c>
      <c r="H1747" s="200">
        <v>77.357142857142861</v>
      </c>
    </row>
    <row r="1748" spans="1:8" x14ac:dyDescent="0.2">
      <c r="A1748" s="201">
        <v>42830</v>
      </c>
      <c r="B1748" s="202">
        <v>68.564495053201412</v>
      </c>
      <c r="C1748" s="202">
        <v>68.566775244299677</v>
      </c>
      <c r="D1748" s="202">
        <v>62.794918330308533</v>
      </c>
      <c r="E1748" s="202">
        <v>62.155915108216007</v>
      </c>
      <c r="F1748" s="202">
        <v>77.24747474747474</v>
      </c>
      <c r="G1748" s="202">
        <v>53.769861350065781</v>
      </c>
      <c r="H1748" s="202">
        <v>77.325123152709367</v>
      </c>
    </row>
    <row r="1749" spans="1:8" x14ac:dyDescent="0.2">
      <c r="A1749" s="199">
        <v>42831</v>
      </c>
      <c r="B1749" s="200">
        <v>68.359156244166499</v>
      </c>
      <c r="C1749" s="200">
        <v>67.589576547231289</v>
      </c>
      <c r="D1749" s="200">
        <v>62.068965517241381</v>
      </c>
      <c r="E1749" s="200">
        <v>61.71464593401975</v>
      </c>
      <c r="F1749" s="200">
        <v>76.313131313131308</v>
      </c>
      <c r="G1749" s="200">
        <v>54.711061633437907</v>
      </c>
      <c r="H1749" s="200">
        <v>77.075123152709367</v>
      </c>
    </row>
    <row r="1750" spans="1:8" x14ac:dyDescent="0.2">
      <c r="A1750" s="201">
        <v>42832</v>
      </c>
      <c r="B1750" s="202">
        <v>68.396490573081948</v>
      </c>
      <c r="C1750" s="202">
        <v>67.752442996742673</v>
      </c>
      <c r="D1750" s="202">
        <v>61.705989110707804</v>
      </c>
      <c r="E1750" s="202">
        <v>62.239966379491484</v>
      </c>
      <c r="F1750" s="202">
        <v>76.313131313131308</v>
      </c>
      <c r="G1750" s="202">
        <v>54.893229430219613</v>
      </c>
      <c r="H1750" s="202">
        <v>77.249384236453196</v>
      </c>
    </row>
    <row r="1751" spans="1:8" x14ac:dyDescent="0.2">
      <c r="A1751" s="199">
        <v>42833</v>
      </c>
      <c r="B1751" s="200">
        <v>68.396490573081948</v>
      </c>
      <c r="C1751" s="200">
        <v>67.752442996742673</v>
      </c>
      <c r="D1751" s="200">
        <v>61.705989110707804</v>
      </c>
      <c r="E1751" s="200">
        <v>62.239966379491484</v>
      </c>
      <c r="F1751" s="200">
        <v>76.313131313131308</v>
      </c>
      <c r="G1751" s="200">
        <v>54.893229430219613</v>
      </c>
      <c r="H1751" s="200">
        <v>77.249384236453196</v>
      </c>
    </row>
    <row r="1752" spans="1:8" x14ac:dyDescent="0.2">
      <c r="A1752" s="201">
        <v>42834</v>
      </c>
      <c r="B1752" s="202">
        <v>68.396490573081948</v>
      </c>
      <c r="C1752" s="202">
        <v>67.752442996742673</v>
      </c>
      <c r="D1752" s="202">
        <v>61.705989110707804</v>
      </c>
      <c r="E1752" s="202">
        <v>62.239966379491484</v>
      </c>
      <c r="F1752" s="202">
        <v>76.313131313131308</v>
      </c>
      <c r="G1752" s="202">
        <v>54.893229430219613</v>
      </c>
      <c r="H1752" s="202">
        <v>77.249384236453196</v>
      </c>
    </row>
    <row r="1753" spans="1:8" x14ac:dyDescent="0.2">
      <c r="A1753" s="199">
        <v>42835</v>
      </c>
      <c r="B1753" s="200">
        <v>68.377823408624238</v>
      </c>
      <c r="C1753" s="200">
        <v>68.566775244299677</v>
      </c>
      <c r="D1753" s="200">
        <v>63.15789473684211</v>
      </c>
      <c r="E1753" s="200">
        <v>61.672620298382007</v>
      </c>
      <c r="F1753" s="200">
        <v>76.313131313131308</v>
      </c>
      <c r="G1753" s="200">
        <v>55.844550146746279</v>
      </c>
      <c r="H1753" s="200">
        <v>77.258620689655174</v>
      </c>
    </row>
    <row r="1754" spans="1:8" x14ac:dyDescent="0.2">
      <c r="A1754" s="201">
        <v>42836</v>
      </c>
      <c r="B1754" s="202">
        <v>68.191151764047035</v>
      </c>
      <c r="C1754" s="202">
        <v>69.218241042345284</v>
      </c>
      <c r="D1754" s="202">
        <v>63.15789473684211</v>
      </c>
      <c r="E1754" s="202">
        <v>61.084261399453659</v>
      </c>
      <c r="F1754" s="202">
        <v>76.313131313131308</v>
      </c>
      <c r="G1754" s="202">
        <v>55.996356644064363</v>
      </c>
      <c r="H1754" s="202">
        <v>78.50123152709358</v>
      </c>
    </row>
    <row r="1755" spans="1:8" x14ac:dyDescent="0.2">
      <c r="A1755" s="199">
        <v>42837</v>
      </c>
      <c r="B1755" s="200">
        <v>68.82583535560947</v>
      </c>
      <c r="C1755" s="200">
        <v>69.218241042345284</v>
      </c>
      <c r="D1755" s="200">
        <v>63.520871143375686</v>
      </c>
      <c r="E1755" s="200">
        <v>61.441479302374447</v>
      </c>
      <c r="F1755" s="200">
        <v>76.313131313131308</v>
      </c>
      <c r="G1755" s="200">
        <v>55.389130654792027</v>
      </c>
      <c r="H1755" s="200">
        <v>79.235221674876854</v>
      </c>
    </row>
    <row r="1756" spans="1:8" x14ac:dyDescent="0.2">
      <c r="A1756" s="201">
        <v>42838</v>
      </c>
      <c r="B1756" s="202">
        <v>69.404517453798761</v>
      </c>
      <c r="C1756" s="202">
        <v>68.729641693811075</v>
      </c>
      <c r="D1756" s="202">
        <v>63.883847549909255</v>
      </c>
      <c r="E1756" s="202">
        <v>61.441479302374447</v>
      </c>
      <c r="F1756" s="202">
        <v>78.282828282828277</v>
      </c>
      <c r="G1756" s="202">
        <v>55.358769355328405</v>
      </c>
      <c r="H1756" s="202">
        <v>79.305418719211829</v>
      </c>
    </row>
    <row r="1757" spans="1:8" x14ac:dyDescent="0.2">
      <c r="A1757" s="199">
        <v>42839</v>
      </c>
      <c r="B1757" s="200">
        <v>69.404517453798761</v>
      </c>
      <c r="C1757" s="200">
        <v>68.729641693811075</v>
      </c>
      <c r="D1757" s="200">
        <v>63.883847549909255</v>
      </c>
      <c r="E1757" s="200">
        <v>61.441479302374447</v>
      </c>
      <c r="F1757" s="200">
        <v>78.282828282828277</v>
      </c>
      <c r="G1757" s="200">
        <v>55.358769355328405</v>
      </c>
      <c r="H1757" s="200">
        <v>79.168103448275858</v>
      </c>
    </row>
    <row r="1758" spans="1:8" x14ac:dyDescent="0.2">
      <c r="A1758" s="201">
        <v>42840</v>
      </c>
      <c r="B1758" s="202">
        <v>69.404517453798761</v>
      </c>
      <c r="C1758" s="202">
        <v>68.729641693811075</v>
      </c>
      <c r="D1758" s="202">
        <v>63.883847549909255</v>
      </c>
      <c r="E1758" s="202">
        <v>61.441479302374447</v>
      </c>
      <c r="F1758" s="202">
        <v>78.282828282828277</v>
      </c>
      <c r="G1758" s="202">
        <v>55.358769355328405</v>
      </c>
      <c r="H1758" s="202">
        <v>79.168103448275858</v>
      </c>
    </row>
    <row r="1759" spans="1:8" x14ac:dyDescent="0.2">
      <c r="A1759" s="199">
        <v>42841</v>
      </c>
      <c r="B1759" s="200">
        <v>69.404517453798761</v>
      </c>
      <c r="C1759" s="200">
        <v>68.729641693811075</v>
      </c>
      <c r="D1759" s="200">
        <v>63.883847549909255</v>
      </c>
      <c r="E1759" s="200">
        <v>61.441479302374447</v>
      </c>
      <c r="F1759" s="200">
        <v>78.282828282828277</v>
      </c>
      <c r="G1759" s="200">
        <v>55.358769355328405</v>
      </c>
      <c r="H1759" s="200">
        <v>79.168103448275858</v>
      </c>
    </row>
    <row r="1760" spans="1:8" x14ac:dyDescent="0.2">
      <c r="A1760" s="201">
        <v>42842</v>
      </c>
      <c r="B1760" s="202">
        <v>69.236512973679311</v>
      </c>
      <c r="C1760" s="202">
        <v>67.426710097719862</v>
      </c>
      <c r="D1760" s="202">
        <v>63.15789473684211</v>
      </c>
      <c r="E1760" s="202">
        <v>62.891363731876439</v>
      </c>
      <c r="F1760" s="202">
        <v>78.282828282828277</v>
      </c>
      <c r="G1760" s="202">
        <v>55.459973686873795</v>
      </c>
      <c r="H1760" s="202">
        <v>79.107758620689651</v>
      </c>
    </row>
    <row r="1761" spans="1:8" x14ac:dyDescent="0.2">
      <c r="A1761" s="199">
        <v>42843</v>
      </c>
      <c r="B1761" s="200">
        <v>68.695165204405441</v>
      </c>
      <c r="C1761" s="200">
        <v>67.752442996742673</v>
      </c>
      <c r="D1761" s="200">
        <v>62.431941923774957</v>
      </c>
      <c r="E1761" s="200">
        <v>61.504517755831053</v>
      </c>
      <c r="F1761" s="200">
        <v>78.282828282828277</v>
      </c>
      <c r="G1761" s="200">
        <v>54.741422932901528</v>
      </c>
      <c r="H1761" s="200">
        <v>79.418719211822662</v>
      </c>
    </row>
    <row r="1762" spans="1:8" x14ac:dyDescent="0.2">
      <c r="A1762" s="201">
        <v>42844</v>
      </c>
      <c r="B1762" s="202">
        <v>68.900504013440354</v>
      </c>
      <c r="C1762" s="202">
        <v>67.263843648208478</v>
      </c>
      <c r="D1762" s="202">
        <v>62.431941923774957</v>
      </c>
      <c r="E1762" s="202">
        <v>62.42908173986131</v>
      </c>
      <c r="F1762" s="202">
        <v>78.282828282828277</v>
      </c>
      <c r="G1762" s="202">
        <v>52.899504098775424</v>
      </c>
      <c r="H1762" s="202">
        <v>78.830665024630548</v>
      </c>
    </row>
    <row r="1763" spans="1:8" x14ac:dyDescent="0.2">
      <c r="A1763" s="199">
        <v>42845</v>
      </c>
      <c r="B1763" s="200">
        <v>68.639163711032296</v>
      </c>
      <c r="C1763" s="200">
        <v>65.146579804560261</v>
      </c>
      <c r="D1763" s="200">
        <v>61.705989110707804</v>
      </c>
      <c r="E1763" s="200">
        <v>63.143517545702878</v>
      </c>
      <c r="F1763" s="200">
        <v>76.36363636363636</v>
      </c>
      <c r="G1763" s="200">
        <v>52.585770670984715</v>
      </c>
      <c r="H1763" s="200">
        <v>78.934729064039416</v>
      </c>
    </row>
    <row r="1764" spans="1:8" x14ac:dyDescent="0.2">
      <c r="A1764" s="201">
        <v>42846</v>
      </c>
      <c r="B1764" s="202">
        <v>68.956505506813514</v>
      </c>
      <c r="C1764" s="202">
        <v>64.983713355048863</v>
      </c>
      <c r="D1764" s="202">
        <v>61.524500907441016</v>
      </c>
      <c r="E1764" s="202">
        <v>63.185543181340613</v>
      </c>
      <c r="F1764" s="202">
        <v>76.36363636363636</v>
      </c>
      <c r="G1764" s="202">
        <v>51.766015585467059</v>
      </c>
      <c r="H1764" s="202">
        <v>79.091133004926107</v>
      </c>
    </row>
    <row r="1765" spans="1:8" x14ac:dyDescent="0.2">
      <c r="A1765" s="199">
        <v>42847</v>
      </c>
      <c r="B1765" s="200">
        <v>68.956505506813514</v>
      </c>
      <c r="C1765" s="200">
        <v>64.983713355048863</v>
      </c>
      <c r="D1765" s="200">
        <v>61.524500907441016</v>
      </c>
      <c r="E1765" s="200">
        <v>63.185543181340613</v>
      </c>
      <c r="F1765" s="200">
        <v>76.36363636363636</v>
      </c>
      <c r="G1765" s="200">
        <v>51.766015585467059</v>
      </c>
      <c r="H1765" s="200">
        <v>79.091133004926107</v>
      </c>
    </row>
    <row r="1766" spans="1:8" x14ac:dyDescent="0.2">
      <c r="A1766" s="201">
        <v>42848</v>
      </c>
      <c r="B1766" s="202">
        <v>68.956505506813514</v>
      </c>
      <c r="C1766" s="202">
        <v>64.983713355048863</v>
      </c>
      <c r="D1766" s="202">
        <v>61.524500907441016</v>
      </c>
      <c r="E1766" s="202">
        <v>63.185543181340613</v>
      </c>
      <c r="F1766" s="202">
        <v>76.36363636363636</v>
      </c>
      <c r="G1766" s="202">
        <v>51.766015585467059</v>
      </c>
      <c r="H1766" s="202">
        <v>79.091133004926107</v>
      </c>
    </row>
    <row r="1767" spans="1:8" x14ac:dyDescent="0.2">
      <c r="A1767" s="199">
        <v>42849</v>
      </c>
      <c r="B1767" s="200">
        <v>69.721859249579992</v>
      </c>
      <c r="C1767" s="200">
        <v>64.657980456026067</v>
      </c>
      <c r="D1767" s="200">
        <v>61.887477313974593</v>
      </c>
      <c r="E1767" s="200">
        <v>63.185543181340613</v>
      </c>
      <c r="F1767" s="200">
        <v>76.36363636363636</v>
      </c>
      <c r="G1767" s="200">
        <v>51.735654286003438</v>
      </c>
      <c r="H1767" s="200">
        <v>78.590517241379317</v>
      </c>
    </row>
    <row r="1768" spans="1:8" x14ac:dyDescent="0.2">
      <c r="A1768" s="201">
        <v>42850</v>
      </c>
      <c r="B1768" s="202">
        <v>69.217845809221572</v>
      </c>
      <c r="C1768" s="202">
        <v>65.635179153094469</v>
      </c>
      <c r="D1768" s="202">
        <v>62.976406533575322</v>
      </c>
      <c r="E1768" s="202">
        <v>62.42908173986131</v>
      </c>
      <c r="F1768" s="202">
        <v>76.36363636363636</v>
      </c>
      <c r="G1768" s="202">
        <v>51.998785548021452</v>
      </c>
      <c r="H1768" s="202">
        <v>77.840517241379317</v>
      </c>
    </row>
    <row r="1769" spans="1:8" x14ac:dyDescent="0.2">
      <c r="A1769" s="199">
        <v>42851</v>
      </c>
      <c r="B1769" s="200">
        <v>68.564495053201412</v>
      </c>
      <c r="C1769" s="200">
        <v>64.983713355048863</v>
      </c>
      <c r="D1769" s="200">
        <v>61.887477313974593</v>
      </c>
      <c r="E1769" s="200">
        <v>63.122504727884007</v>
      </c>
      <c r="F1769" s="200">
        <v>76.36363636363636</v>
      </c>
      <c r="G1769" s="200">
        <v>51.725533852848898</v>
      </c>
      <c r="H1769" s="200">
        <v>78.153940886699502</v>
      </c>
    </row>
    <row r="1770" spans="1:8" x14ac:dyDescent="0.2">
      <c r="A1770" s="201">
        <v>42852</v>
      </c>
      <c r="B1770" s="202">
        <v>68.564495053201412</v>
      </c>
      <c r="C1770" s="202">
        <v>68.729641693811075</v>
      </c>
      <c r="D1770" s="202">
        <v>62.431941923774957</v>
      </c>
      <c r="E1770" s="202">
        <v>62.681235553687742</v>
      </c>
      <c r="F1770" s="202">
        <v>78.358585858585855</v>
      </c>
      <c r="G1770" s="202">
        <v>51.361198259285494</v>
      </c>
      <c r="H1770" s="202">
        <v>77.850985221674875</v>
      </c>
    </row>
    <row r="1771" spans="1:8" x14ac:dyDescent="0.2">
      <c r="A1771" s="199">
        <v>42853</v>
      </c>
      <c r="B1771" s="200">
        <v>68.527160724285977</v>
      </c>
      <c r="C1771" s="200">
        <v>69.543973941368066</v>
      </c>
      <c r="D1771" s="200">
        <v>61.705989110707804</v>
      </c>
      <c r="E1771" s="200">
        <v>62.155915108216007</v>
      </c>
      <c r="F1771" s="200">
        <v>78.358585858585855</v>
      </c>
      <c r="G1771" s="200">
        <v>51.492763890294505</v>
      </c>
      <c r="H1771" s="200">
        <v>78.096059113300498</v>
      </c>
    </row>
    <row r="1772" spans="1:8" x14ac:dyDescent="0.2">
      <c r="A1772" s="201">
        <v>42854</v>
      </c>
      <c r="B1772" s="202">
        <v>68.527160724285977</v>
      </c>
      <c r="C1772" s="202">
        <v>69.543973941368066</v>
      </c>
      <c r="D1772" s="202">
        <v>61.705989110707804</v>
      </c>
      <c r="E1772" s="202">
        <v>62.155915108216007</v>
      </c>
      <c r="F1772" s="202">
        <v>78.358585858585855</v>
      </c>
      <c r="G1772" s="202">
        <v>51.492763890294505</v>
      </c>
      <c r="H1772" s="202">
        <v>78.096059113300498</v>
      </c>
    </row>
    <row r="1773" spans="1:8" x14ac:dyDescent="0.2">
      <c r="A1773" s="199">
        <v>42855</v>
      </c>
      <c r="B1773" s="200">
        <v>68.527160724285977</v>
      </c>
      <c r="C1773" s="200">
        <v>69.543973941368066</v>
      </c>
      <c r="D1773" s="200">
        <v>61.705989110707804</v>
      </c>
      <c r="E1773" s="200">
        <v>62.155915108216007</v>
      </c>
      <c r="F1773" s="200">
        <v>78.358585858585855</v>
      </c>
      <c r="G1773" s="200">
        <v>51.492763890294505</v>
      </c>
      <c r="H1773" s="200">
        <v>78.096059113300498</v>
      </c>
    </row>
    <row r="1774" spans="1:8" x14ac:dyDescent="0.2">
      <c r="A1774" s="201">
        <v>42856</v>
      </c>
      <c r="B1774" s="202">
        <v>69.983199551988051</v>
      </c>
      <c r="C1774" s="202">
        <v>72.149837133550491</v>
      </c>
      <c r="D1774" s="202">
        <v>64.065335753176043</v>
      </c>
      <c r="E1774" s="202">
        <v>63.080479092246264</v>
      </c>
      <c r="F1774" s="202">
        <v>78.358585858585855</v>
      </c>
      <c r="G1774" s="202">
        <v>51.361198259285494</v>
      </c>
      <c r="H1774" s="202">
        <v>77.375615763546804</v>
      </c>
    </row>
    <row r="1775" spans="1:8" x14ac:dyDescent="0.2">
      <c r="A1775" s="199">
        <v>42857</v>
      </c>
      <c r="B1775" s="200">
        <v>69.871196565241746</v>
      </c>
      <c r="C1775" s="200">
        <v>71.824104234527695</v>
      </c>
      <c r="D1775" s="200">
        <v>62.976406533575322</v>
      </c>
      <c r="E1775" s="200">
        <v>63.080479092246264</v>
      </c>
      <c r="F1775" s="200">
        <v>78.358585858585855</v>
      </c>
      <c r="G1775" s="200">
        <v>51.19927132881287</v>
      </c>
      <c r="H1775" s="200">
        <v>77.386699507389167</v>
      </c>
    </row>
    <row r="1776" spans="1:8" x14ac:dyDescent="0.2">
      <c r="A1776" s="201">
        <v>42858</v>
      </c>
      <c r="B1776" s="202">
        <v>70.356542841142428</v>
      </c>
      <c r="C1776" s="202">
        <v>70.521172638436482</v>
      </c>
      <c r="D1776" s="202">
        <v>63.520871143375686</v>
      </c>
      <c r="E1776" s="202">
        <v>64.488337886110529</v>
      </c>
      <c r="F1776" s="202">
        <v>78.358585858585855</v>
      </c>
      <c r="G1776" s="202">
        <v>50.592045339540533</v>
      </c>
      <c r="H1776" s="202">
        <v>76.24199507389163</v>
      </c>
    </row>
    <row r="1777" spans="1:8" x14ac:dyDescent="0.2">
      <c r="A1777" s="199">
        <v>42859</v>
      </c>
      <c r="B1777" s="200">
        <v>70.281874183311558</v>
      </c>
      <c r="C1777" s="200">
        <v>67.589576547231289</v>
      </c>
      <c r="D1777" s="200">
        <v>61.887477313974593</v>
      </c>
      <c r="E1777" s="200">
        <v>64.362260979197302</v>
      </c>
      <c r="F1777" s="200">
        <v>79.570707070707087</v>
      </c>
      <c r="G1777" s="200">
        <v>48.33518874607833</v>
      </c>
      <c r="H1777" s="200">
        <v>75.625615763546804</v>
      </c>
    </row>
    <row r="1778" spans="1:8" x14ac:dyDescent="0.2">
      <c r="A1778" s="201">
        <v>42860</v>
      </c>
      <c r="B1778" s="202">
        <v>70.188538361022964</v>
      </c>
      <c r="C1778" s="202">
        <v>68.403908794788279</v>
      </c>
      <c r="D1778" s="202">
        <v>62.794918330308533</v>
      </c>
      <c r="E1778" s="202">
        <v>65.202773691952089</v>
      </c>
      <c r="F1778" s="202">
        <v>79.570707070707087</v>
      </c>
      <c r="G1778" s="202">
        <v>49.478797692541242</v>
      </c>
      <c r="H1778" s="202">
        <v>75.616379310344826</v>
      </c>
    </row>
    <row r="1779" spans="1:8" x14ac:dyDescent="0.2">
      <c r="A1779" s="199">
        <v>42861</v>
      </c>
      <c r="B1779" s="200">
        <v>70.188538361022964</v>
      </c>
      <c r="C1779" s="200">
        <v>68.403908794788279</v>
      </c>
      <c r="D1779" s="200">
        <v>62.794918330308533</v>
      </c>
      <c r="E1779" s="200">
        <v>65.202773691952089</v>
      </c>
      <c r="F1779" s="200">
        <v>79.570707070707087</v>
      </c>
      <c r="G1779" s="200">
        <v>49.478797692541242</v>
      </c>
      <c r="H1779" s="200">
        <v>75.616379310344826</v>
      </c>
    </row>
    <row r="1780" spans="1:8" x14ac:dyDescent="0.2">
      <c r="A1780" s="201">
        <v>42862</v>
      </c>
      <c r="B1780" s="202">
        <v>70.188538361022964</v>
      </c>
      <c r="C1780" s="202">
        <v>68.403908794788279</v>
      </c>
      <c r="D1780" s="202">
        <v>62.794918330308533</v>
      </c>
      <c r="E1780" s="202">
        <v>65.202773691952089</v>
      </c>
      <c r="F1780" s="202">
        <v>79.570707070707087</v>
      </c>
      <c r="G1780" s="202">
        <v>49.478797692541242</v>
      </c>
      <c r="H1780" s="202">
        <v>75.616379310344826</v>
      </c>
    </row>
    <row r="1781" spans="1:8" x14ac:dyDescent="0.2">
      <c r="A1781" s="199">
        <v>42863</v>
      </c>
      <c r="B1781" s="200">
        <v>69.759193578495413</v>
      </c>
      <c r="C1781" s="200">
        <v>67.589576547231289</v>
      </c>
      <c r="D1781" s="200">
        <v>61.887477313974593</v>
      </c>
      <c r="E1781" s="200">
        <v>65.286824963227559</v>
      </c>
      <c r="F1781" s="200">
        <v>79.570707070707087</v>
      </c>
      <c r="G1781" s="200">
        <v>49.387713794150386</v>
      </c>
      <c r="H1781" s="200">
        <v>75.506773399014776</v>
      </c>
    </row>
    <row r="1782" spans="1:8" x14ac:dyDescent="0.2">
      <c r="A1782" s="201">
        <v>42864</v>
      </c>
      <c r="B1782" s="202">
        <v>70.449878663431022</v>
      </c>
      <c r="C1782" s="202">
        <v>66.938110749185682</v>
      </c>
      <c r="D1782" s="202">
        <v>61.887477313974593</v>
      </c>
      <c r="E1782" s="202">
        <v>65.181760874133218</v>
      </c>
      <c r="F1782" s="202">
        <v>79.570707070707087</v>
      </c>
      <c r="G1782" s="202">
        <v>48.740006072259895</v>
      </c>
      <c r="H1782" s="202">
        <v>75.198891625615758</v>
      </c>
    </row>
    <row r="1783" spans="1:8" x14ac:dyDescent="0.2">
      <c r="A1783" s="199">
        <v>42865</v>
      </c>
      <c r="B1783" s="200">
        <v>70.169871196565254</v>
      </c>
      <c r="C1783" s="200">
        <v>67.263843648208478</v>
      </c>
      <c r="D1783" s="200">
        <v>63.339382940108898</v>
      </c>
      <c r="E1783" s="200">
        <v>63.899978987182173</v>
      </c>
      <c r="F1783" s="200">
        <v>79.570707070707087</v>
      </c>
      <c r="G1783" s="200">
        <v>50.278311911749825</v>
      </c>
      <c r="H1783" s="200">
        <v>75.067733990147772</v>
      </c>
    </row>
    <row r="1784" spans="1:8" x14ac:dyDescent="0.2">
      <c r="A1784" s="201">
        <v>42866</v>
      </c>
      <c r="B1784" s="202">
        <v>69.871196565241746</v>
      </c>
      <c r="C1784" s="202">
        <v>67.589576547231289</v>
      </c>
      <c r="D1784" s="202">
        <v>62.431941923774957</v>
      </c>
      <c r="E1784" s="202">
        <v>64.341248161378431</v>
      </c>
      <c r="F1784" s="202">
        <v>78.383838383838381</v>
      </c>
      <c r="G1784" s="202">
        <v>50.784333569476772</v>
      </c>
      <c r="H1784" s="202">
        <v>75.433497536945808</v>
      </c>
    </row>
    <row r="1785" spans="1:8" x14ac:dyDescent="0.2">
      <c r="A1785" s="199">
        <v>42867</v>
      </c>
      <c r="B1785" s="200">
        <v>69.628523427291384</v>
      </c>
      <c r="C1785" s="200">
        <v>67.589576547231289</v>
      </c>
      <c r="D1785" s="200">
        <v>62.794918330308533</v>
      </c>
      <c r="E1785" s="200">
        <v>65.076696785038862</v>
      </c>
      <c r="F1785" s="200">
        <v>78.383838383838381</v>
      </c>
      <c r="G1785" s="200">
        <v>50.926019633640315</v>
      </c>
      <c r="H1785" s="200">
        <v>75.642241379310349</v>
      </c>
    </row>
    <row r="1786" spans="1:8" x14ac:dyDescent="0.2">
      <c r="A1786" s="201">
        <v>42868</v>
      </c>
      <c r="B1786" s="202">
        <v>69.628523427291384</v>
      </c>
      <c r="C1786" s="202">
        <v>67.589576547231289</v>
      </c>
      <c r="D1786" s="202">
        <v>62.794918330308533</v>
      </c>
      <c r="E1786" s="202">
        <v>65.076696785038862</v>
      </c>
      <c r="F1786" s="202">
        <v>78.383838383838381</v>
      </c>
      <c r="G1786" s="202">
        <v>50.926019633640315</v>
      </c>
      <c r="H1786" s="202">
        <v>75.642241379310349</v>
      </c>
    </row>
    <row r="1787" spans="1:8" x14ac:dyDescent="0.2">
      <c r="A1787" s="199">
        <v>42869</v>
      </c>
      <c r="B1787" s="200">
        <v>69.628523427291384</v>
      </c>
      <c r="C1787" s="200">
        <v>67.589576547231289</v>
      </c>
      <c r="D1787" s="200">
        <v>62.794918330308533</v>
      </c>
      <c r="E1787" s="200">
        <v>65.076696785038862</v>
      </c>
      <c r="F1787" s="200">
        <v>78.383838383838381</v>
      </c>
      <c r="G1787" s="200">
        <v>50.926019633640315</v>
      </c>
      <c r="H1787" s="200">
        <v>75.642241379310349</v>
      </c>
    </row>
    <row r="1788" spans="1:8" x14ac:dyDescent="0.2">
      <c r="A1788" s="201">
        <v>42870</v>
      </c>
      <c r="B1788" s="202">
        <v>69.796527907410862</v>
      </c>
      <c r="C1788" s="202">
        <v>69.706840390879478</v>
      </c>
      <c r="D1788" s="202">
        <v>62.250453720508169</v>
      </c>
      <c r="E1788" s="202">
        <v>65.454927505778514</v>
      </c>
      <c r="F1788" s="202">
        <v>78.383838383838381</v>
      </c>
      <c r="G1788" s="202">
        <v>51.927942515939684</v>
      </c>
      <c r="H1788" s="202">
        <v>75.789408866995075</v>
      </c>
    </row>
    <row r="1789" spans="1:8" x14ac:dyDescent="0.2">
      <c r="A1789" s="199">
        <v>42871</v>
      </c>
      <c r="B1789" s="200">
        <v>70.6178831435505</v>
      </c>
      <c r="C1789" s="200">
        <v>66.775244299674256</v>
      </c>
      <c r="D1789" s="200">
        <v>62.250453720508169</v>
      </c>
      <c r="E1789" s="200">
        <v>65.433914687959657</v>
      </c>
      <c r="F1789" s="200">
        <v>78.383838383838381</v>
      </c>
      <c r="G1789" s="200">
        <v>51.371318692440035</v>
      </c>
      <c r="H1789" s="200">
        <v>76.184729064039402</v>
      </c>
    </row>
    <row r="1790" spans="1:8" x14ac:dyDescent="0.2">
      <c r="A1790" s="201">
        <v>42872</v>
      </c>
      <c r="B1790" s="202">
        <v>70.76722045921224</v>
      </c>
      <c r="C1790" s="202">
        <v>67.263843648208478</v>
      </c>
      <c r="D1790" s="202">
        <v>62.976406533575322</v>
      </c>
      <c r="E1790" s="202">
        <v>65.728094137423824</v>
      </c>
      <c r="F1790" s="202">
        <v>78.383838383838381</v>
      </c>
      <c r="G1790" s="202">
        <v>52.049387713794147</v>
      </c>
      <c r="H1790" s="202">
        <v>77.669950738916242</v>
      </c>
    </row>
    <row r="1791" spans="1:8" x14ac:dyDescent="0.2">
      <c r="A1791" s="199">
        <v>42873</v>
      </c>
      <c r="B1791" s="200">
        <v>68.452492066455108</v>
      </c>
      <c r="C1791" s="200">
        <v>67.100977198697066</v>
      </c>
      <c r="D1791" s="200">
        <v>61.887477313974593</v>
      </c>
      <c r="E1791" s="200">
        <v>64.23618407228409</v>
      </c>
      <c r="F1791" s="200">
        <v>76.515151515151516</v>
      </c>
      <c r="G1791" s="200">
        <v>52.575650237830175</v>
      </c>
      <c r="H1791" s="200">
        <v>76.790024630541879</v>
      </c>
    </row>
    <row r="1792" spans="1:8" x14ac:dyDescent="0.2">
      <c r="A1792" s="201">
        <v>42874</v>
      </c>
      <c r="B1792" s="202">
        <v>69.068508493559833</v>
      </c>
      <c r="C1792" s="202">
        <v>68.892508143322488</v>
      </c>
      <c r="D1792" s="202">
        <v>62.976406533575322</v>
      </c>
      <c r="E1792" s="202">
        <v>65.496953141416256</v>
      </c>
      <c r="F1792" s="202">
        <v>76.515151515151516</v>
      </c>
      <c r="G1792" s="202">
        <v>54.002631312620181</v>
      </c>
      <c r="H1792" s="202">
        <v>77.335591133004925</v>
      </c>
    </row>
    <row r="1793" spans="1:8" x14ac:dyDescent="0.2">
      <c r="A1793" s="199">
        <v>42875</v>
      </c>
      <c r="B1793" s="200">
        <v>69.068508493559833</v>
      </c>
      <c r="C1793" s="200">
        <v>68.892508143322488</v>
      </c>
      <c r="D1793" s="200">
        <v>62.976406533575322</v>
      </c>
      <c r="E1793" s="200">
        <v>65.496953141416256</v>
      </c>
      <c r="F1793" s="200">
        <v>76.515151515151516</v>
      </c>
      <c r="G1793" s="200">
        <v>54.002631312620181</v>
      </c>
      <c r="H1793" s="200">
        <v>77.335591133004925</v>
      </c>
    </row>
    <row r="1794" spans="1:8" x14ac:dyDescent="0.2">
      <c r="A1794" s="201">
        <v>42876</v>
      </c>
      <c r="B1794" s="202">
        <v>69.068508493559833</v>
      </c>
      <c r="C1794" s="202">
        <v>68.892508143322488</v>
      </c>
      <c r="D1794" s="202">
        <v>62.976406533575322</v>
      </c>
      <c r="E1794" s="202">
        <v>65.496953141416256</v>
      </c>
      <c r="F1794" s="202">
        <v>76.515151515151516</v>
      </c>
      <c r="G1794" s="202">
        <v>54.002631312620181</v>
      </c>
      <c r="H1794" s="202">
        <v>77.335591133004925</v>
      </c>
    </row>
    <row r="1795" spans="1:8" x14ac:dyDescent="0.2">
      <c r="A1795" s="199">
        <v>42877</v>
      </c>
      <c r="B1795" s="200">
        <v>69.322381930184818</v>
      </c>
      <c r="C1795" s="200">
        <v>68.892508143322488</v>
      </c>
      <c r="D1795" s="200">
        <v>63.520871143375686</v>
      </c>
      <c r="E1795" s="200">
        <v>65.286824963227559</v>
      </c>
      <c r="F1795" s="200">
        <v>76.515151515151516</v>
      </c>
      <c r="G1795" s="200">
        <v>53.952029146847487</v>
      </c>
      <c r="H1795" s="200">
        <v>77.625000000000014</v>
      </c>
    </row>
    <row r="1796" spans="1:8" x14ac:dyDescent="0.2">
      <c r="A1796" s="201">
        <v>42878</v>
      </c>
      <c r="B1796" s="202">
        <v>68.713832368863166</v>
      </c>
      <c r="C1796" s="202">
        <v>68.078175895765469</v>
      </c>
      <c r="D1796" s="202">
        <v>62.613430127041745</v>
      </c>
      <c r="E1796" s="202">
        <v>64.026055894095393</v>
      </c>
      <c r="F1796" s="202">
        <v>76.515151515151516</v>
      </c>
      <c r="G1796" s="202">
        <v>54.30624430725635</v>
      </c>
      <c r="H1796" s="202">
        <v>77.04556650246306</v>
      </c>
    </row>
    <row r="1797" spans="1:8" x14ac:dyDescent="0.2">
      <c r="A1797" s="199">
        <v>42879</v>
      </c>
      <c r="B1797" s="200">
        <v>68.713832368863166</v>
      </c>
      <c r="C1797" s="200">
        <v>68.566775244299677</v>
      </c>
      <c r="D1797" s="200">
        <v>62.794918330308533</v>
      </c>
      <c r="E1797" s="200">
        <v>63.899978987182173</v>
      </c>
      <c r="F1797" s="200">
        <v>76.515151515151516</v>
      </c>
      <c r="G1797" s="200">
        <v>54.032992612083795</v>
      </c>
      <c r="H1797" s="200">
        <v>77.50800492610837</v>
      </c>
    </row>
    <row r="1798" spans="1:8" x14ac:dyDescent="0.2">
      <c r="A1798" s="201">
        <v>42880</v>
      </c>
      <c r="B1798" s="202">
        <v>68.060481612843006</v>
      </c>
      <c r="C1798" s="202">
        <v>68.241042345276881</v>
      </c>
      <c r="D1798" s="202">
        <v>62.431941923774957</v>
      </c>
      <c r="E1798" s="202">
        <v>63.39567135952931</v>
      </c>
      <c r="F1798" s="202">
        <v>76.060606060606062</v>
      </c>
      <c r="G1798" s="202">
        <v>51.45228215767635</v>
      </c>
      <c r="H1798" s="202">
        <v>77.319581280788171</v>
      </c>
    </row>
    <row r="1799" spans="1:8" x14ac:dyDescent="0.2">
      <c r="A1799" s="199">
        <v>42881</v>
      </c>
      <c r="B1799" s="200">
        <v>67.089789061041628</v>
      </c>
      <c r="C1799" s="200">
        <v>69.381107491856682</v>
      </c>
      <c r="D1799" s="200">
        <v>63.339382940108898</v>
      </c>
      <c r="E1799" s="200">
        <v>62.471107375499052</v>
      </c>
      <c r="F1799" s="200">
        <v>76.060606060606062</v>
      </c>
      <c r="G1799" s="200">
        <v>52.373241574739396</v>
      </c>
      <c r="H1799" s="200">
        <v>78.002463054187189</v>
      </c>
    </row>
    <row r="1800" spans="1:8" x14ac:dyDescent="0.2">
      <c r="A1800" s="201">
        <v>42882</v>
      </c>
      <c r="B1800" s="202">
        <v>67.089789061041628</v>
      </c>
      <c r="C1800" s="202">
        <v>69.381107491856682</v>
      </c>
      <c r="D1800" s="202">
        <v>63.339382940108898</v>
      </c>
      <c r="E1800" s="202">
        <v>62.471107375499052</v>
      </c>
      <c r="F1800" s="202">
        <v>76.060606060606062</v>
      </c>
      <c r="G1800" s="202">
        <v>52.373241574739396</v>
      </c>
      <c r="H1800" s="202">
        <v>78.002463054187189</v>
      </c>
    </row>
    <row r="1801" spans="1:8" x14ac:dyDescent="0.2">
      <c r="A1801" s="199">
        <v>42883</v>
      </c>
      <c r="B1801" s="200">
        <v>67.089789061041628</v>
      </c>
      <c r="C1801" s="200">
        <v>69.381107491856682</v>
      </c>
      <c r="D1801" s="200">
        <v>63.339382940108898</v>
      </c>
      <c r="E1801" s="200">
        <v>62.471107375499052</v>
      </c>
      <c r="F1801" s="200">
        <v>76.060606060606062</v>
      </c>
      <c r="G1801" s="200">
        <v>52.373241574739396</v>
      </c>
      <c r="H1801" s="200">
        <v>78.002463054187189</v>
      </c>
    </row>
    <row r="1802" spans="1:8" x14ac:dyDescent="0.2">
      <c r="A1802" s="201">
        <v>42884</v>
      </c>
      <c r="B1802" s="202">
        <v>67.089789061041628</v>
      </c>
      <c r="C1802" s="202">
        <v>69.381107491856682</v>
      </c>
      <c r="D1802" s="202">
        <v>63.339382940108898</v>
      </c>
      <c r="E1802" s="202">
        <v>62.471107375499052</v>
      </c>
      <c r="F1802" s="202">
        <v>76.060606060606062</v>
      </c>
      <c r="G1802" s="202">
        <v>52.403602874203017</v>
      </c>
      <c r="H1802" s="202">
        <v>78.084975369458121</v>
      </c>
    </row>
    <row r="1803" spans="1:8" x14ac:dyDescent="0.2">
      <c r="A1803" s="199">
        <v>42885</v>
      </c>
      <c r="B1803" s="200">
        <v>65.876423371289903</v>
      </c>
      <c r="C1803" s="200">
        <v>68.078175895765469</v>
      </c>
      <c r="D1803" s="200">
        <v>62.068965517241381</v>
      </c>
      <c r="E1803" s="200">
        <v>62.092876654759401</v>
      </c>
      <c r="F1803" s="200">
        <v>76.060606060606062</v>
      </c>
      <c r="G1803" s="200">
        <v>51.907701649630603</v>
      </c>
      <c r="H1803" s="200">
        <v>77.776477832512313</v>
      </c>
    </row>
    <row r="1804" spans="1:8" x14ac:dyDescent="0.2">
      <c r="A1804" s="201">
        <v>42886</v>
      </c>
      <c r="B1804" s="202">
        <v>66.119096509240251</v>
      </c>
      <c r="C1804" s="202">
        <v>68.078175895765469</v>
      </c>
      <c r="D1804" s="202">
        <v>62.976406533575322</v>
      </c>
      <c r="E1804" s="202">
        <v>61.924774112208439</v>
      </c>
      <c r="F1804" s="202">
        <v>76.060606060606062</v>
      </c>
      <c r="G1804" s="202">
        <v>50.683129237931382</v>
      </c>
      <c r="H1804" s="202">
        <v>78.135467980295573</v>
      </c>
    </row>
    <row r="1805" spans="1:8" x14ac:dyDescent="0.2">
      <c r="A1805" s="199">
        <v>42887</v>
      </c>
      <c r="B1805" s="200">
        <v>66.17509800261341</v>
      </c>
      <c r="C1805" s="200">
        <v>67.915309446254071</v>
      </c>
      <c r="D1805" s="200">
        <v>62.794918330308533</v>
      </c>
      <c r="E1805" s="200">
        <v>61.735658751838621</v>
      </c>
      <c r="F1805" s="200">
        <v>74.116161616161619</v>
      </c>
      <c r="G1805" s="200">
        <v>50.258071045440744</v>
      </c>
      <c r="H1805" s="200">
        <v>77.953201970443345</v>
      </c>
    </row>
    <row r="1806" spans="1:8" x14ac:dyDescent="0.2">
      <c r="A1806" s="201">
        <v>42888</v>
      </c>
      <c r="B1806" s="202">
        <v>66.84711592309128</v>
      </c>
      <c r="C1806" s="202">
        <v>71.661237785016297</v>
      </c>
      <c r="D1806" s="202">
        <v>63.339382940108898</v>
      </c>
      <c r="E1806" s="202">
        <v>61.23135112418575</v>
      </c>
      <c r="F1806" s="202">
        <v>74.116161616161619</v>
      </c>
      <c r="G1806" s="202">
        <v>49.944337617650035</v>
      </c>
      <c r="H1806" s="202">
        <v>78.766625615763544</v>
      </c>
    </row>
    <row r="1807" spans="1:8" x14ac:dyDescent="0.2">
      <c r="A1807" s="199">
        <v>42889</v>
      </c>
      <c r="B1807" s="200">
        <v>66.84711592309128</v>
      </c>
      <c r="C1807" s="200">
        <v>71.661237785016297</v>
      </c>
      <c r="D1807" s="200">
        <v>63.339382940108898</v>
      </c>
      <c r="E1807" s="200">
        <v>61.23135112418575</v>
      </c>
      <c r="F1807" s="200">
        <v>74.116161616161619</v>
      </c>
      <c r="G1807" s="200">
        <v>49.944337617650035</v>
      </c>
      <c r="H1807" s="200">
        <v>78.766625615763544</v>
      </c>
    </row>
    <row r="1808" spans="1:8" x14ac:dyDescent="0.2">
      <c r="A1808" s="201">
        <v>42890</v>
      </c>
      <c r="B1808" s="202">
        <v>66.84711592309128</v>
      </c>
      <c r="C1808" s="202">
        <v>71.661237785016297</v>
      </c>
      <c r="D1808" s="202">
        <v>63.339382940108898</v>
      </c>
      <c r="E1808" s="202">
        <v>61.23135112418575</v>
      </c>
      <c r="F1808" s="202">
        <v>74.116161616161619</v>
      </c>
      <c r="G1808" s="202">
        <v>49.944337617650035</v>
      </c>
      <c r="H1808" s="202">
        <v>78.766625615763544</v>
      </c>
    </row>
    <row r="1809" spans="1:8" x14ac:dyDescent="0.2">
      <c r="A1809" s="199">
        <v>42891</v>
      </c>
      <c r="B1809" s="200">
        <v>66.903117416464454</v>
      </c>
      <c r="C1809" s="200">
        <v>71.661237785016297</v>
      </c>
      <c r="D1809" s="200">
        <v>63.339382940108898</v>
      </c>
      <c r="E1809" s="200">
        <v>61.861735658751833</v>
      </c>
      <c r="F1809" s="200">
        <v>74.116161616161619</v>
      </c>
      <c r="G1809" s="200">
        <v>49.397834227304926</v>
      </c>
      <c r="H1809" s="200">
        <v>78.805418719211829</v>
      </c>
    </row>
    <row r="1810" spans="1:8" x14ac:dyDescent="0.2">
      <c r="A1810" s="201">
        <v>42892</v>
      </c>
      <c r="B1810" s="202">
        <v>67.015120403210759</v>
      </c>
      <c r="C1810" s="202">
        <v>72.96416938110751</v>
      </c>
      <c r="D1810" s="202">
        <v>64.065335753176043</v>
      </c>
      <c r="E1810" s="202">
        <v>62.029838201302788</v>
      </c>
      <c r="F1810" s="202">
        <v>74.116161616161619</v>
      </c>
      <c r="G1810" s="202">
        <v>49.77229025402287</v>
      </c>
      <c r="H1810" s="202">
        <v>79.703817733990164</v>
      </c>
    </row>
    <row r="1811" spans="1:8" x14ac:dyDescent="0.2">
      <c r="A1811" s="199">
        <v>42893</v>
      </c>
      <c r="B1811" s="200">
        <v>67.5564681724846</v>
      </c>
      <c r="C1811" s="200">
        <v>74.429967426710107</v>
      </c>
      <c r="D1811" s="200">
        <v>64.42831215970962</v>
      </c>
      <c r="E1811" s="200">
        <v>62.744274007144355</v>
      </c>
      <c r="F1811" s="200">
        <v>74.116161616161619</v>
      </c>
      <c r="G1811" s="200">
        <v>48.051816617751236</v>
      </c>
      <c r="H1811" s="200">
        <v>79.258004926108384</v>
      </c>
    </row>
    <row r="1812" spans="1:8" x14ac:dyDescent="0.2">
      <c r="A1812" s="201">
        <v>42894</v>
      </c>
      <c r="B1812" s="202">
        <v>68.097815941758441</v>
      </c>
      <c r="C1812" s="202">
        <v>75.081433224755713</v>
      </c>
      <c r="D1812" s="202">
        <v>64.609800362976415</v>
      </c>
      <c r="E1812" s="202">
        <v>64.299222525740703</v>
      </c>
      <c r="F1812" s="202">
        <v>77.676767676767682</v>
      </c>
      <c r="G1812" s="202">
        <v>47.657119724724218</v>
      </c>
      <c r="H1812" s="202">
        <v>78.695197044334975</v>
      </c>
    </row>
    <row r="1813" spans="1:8" x14ac:dyDescent="0.2">
      <c r="A1813" s="199">
        <v>42895</v>
      </c>
      <c r="B1813" s="200">
        <v>68.359156244166499</v>
      </c>
      <c r="C1813" s="200">
        <v>74.267100977198709</v>
      </c>
      <c r="D1813" s="200">
        <v>64.609800362976415</v>
      </c>
      <c r="E1813" s="200">
        <v>65.22378650977096</v>
      </c>
      <c r="F1813" s="200">
        <v>77.676767676767682</v>
      </c>
      <c r="G1813" s="200">
        <v>48.122659649833011</v>
      </c>
      <c r="H1813" s="200">
        <v>78.002463054187189</v>
      </c>
    </row>
    <row r="1814" spans="1:8" x14ac:dyDescent="0.2">
      <c r="A1814" s="201">
        <v>42896</v>
      </c>
      <c r="B1814" s="202">
        <v>68.359156244166499</v>
      </c>
      <c r="C1814" s="202">
        <v>74.267100977198709</v>
      </c>
      <c r="D1814" s="202">
        <v>64.609800362976415</v>
      </c>
      <c r="E1814" s="202">
        <v>65.22378650977096</v>
      </c>
      <c r="F1814" s="202">
        <v>77.676767676767682</v>
      </c>
      <c r="G1814" s="202">
        <v>48.122659649833011</v>
      </c>
      <c r="H1814" s="202">
        <v>78.002463054187189</v>
      </c>
    </row>
    <row r="1815" spans="1:8" x14ac:dyDescent="0.2">
      <c r="A1815" s="199">
        <v>42897</v>
      </c>
      <c r="B1815" s="200">
        <v>68.359156244166499</v>
      </c>
      <c r="C1815" s="200">
        <v>74.267100977198709</v>
      </c>
      <c r="D1815" s="200">
        <v>64.609800362976415</v>
      </c>
      <c r="E1815" s="200">
        <v>65.22378650977096</v>
      </c>
      <c r="F1815" s="200">
        <v>77.676767676767682</v>
      </c>
      <c r="G1815" s="200">
        <v>48.122659649833011</v>
      </c>
      <c r="H1815" s="200">
        <v>78.002463054187189</v>
      </c>
    </row>
    <row r="1816" spans="1:8" x14ac:dyDescent="0.2">
      <c r="A1816" s="201">
        <v>42898</v>
      </c>
      <c r="B1816" s="202">
        <v>67.593802501400035</v>
      </c>
      <c r="C1816" s="202">
        <v>72.96416938110751</v>
      </c>
      <c r="D1816" s="202">
        <v>62.976406533575322</v>
      </c>
      <c r="E1816" s="202">
        <v>64.488337886110529</v>
      </c>
      <c r="F1816" s="202">
        <v>77.676767676767682</v>
      </c>
      <c r="G1816" s="202">
        <v>48.061937050905776</v>
      </c>
      <c r="H1816" s="202">
        <v>77.966748768472911</v>
      </c>
    </row>
    <row r="1817" spans="1:8" x14ac:dyDescent="0.2">
      <c r="A1817" s="199">
        <v>42899</v>
      </c>
      <c r="B1817" s="200">
        <v>67.687138323688629</v>
      </c>
      <c r="C1817" s="200">
        <v>74.592833876221505</v>
      </c>
      <c r="D1817" s="200">
        <v>63.702359346642474</v>
      </c>
      <c r="E1817" s="200">
        <v>64.803530153393567</v>
      </c>
      <c r="F1817" s="200">
        <v>77.676767676767682</v>
      </c>
      <c r="G1817" s="200">
        <v>47.950612286205846</v>
      </c>
      <c r="H1817" s="200">
        <v>77.989532019704427</v>
      </c>
    </row>
    <row r="1818" spans="1:8" x14ac:dyDescent="0.2">
      <c r="A1818" s="201">
        <v>42900</v>
      </c>
      <c r="B1818" s="202">
        <v>67.631136830315469</v>
      </c>
      <c r="C1818" s="202">
        <v>74.592833876221505</v>
      </c>
      <c r="D1818" s="202">
        <v>62.976406533575322</v>
      </c>
      <c r="E1818" s="202">
        <v>64.803530153393567</v>
      </c>
      <c r="F1818" s="202">
        <v>77.676767676767682</v>
      </c>
      <c r="G1818" s="202">
        <v>46.786762473433861</v>
      </c>
      <c r="H1818" s="202">
        <v>77.639162561576342</v>
      </c>
    </row>
    <row r="1819" spans="1:8" x14ac:dyDescent="0.2">
      <c r="A1819" s="199">
        <v>42901</v>
      </c>
      <c r="B1819" s="200">
        <v>67.855142803808107</v>
      </c>
      <c r="C1819" s="200">
        <v>76.221498371335514</v>
      </c>
      <c r="D1819" s="200">
        <v>63.339382940108898</v>
      </c>
      <c r="E1819" s="200">
        <v>66.694683757091823</v>
      </c>
      <c r="F1819" s="200">
        <v>76.287878787878796</v>
      </c>
      <c r="G1819" s="200">
        <v>46.594474243497622</v>
      </c>
      <c r="H1819" s="200">
        <v>77.215517241379317</v>
      </c>
    </row>
    <row r="1820" spans="1:8" x14ac:dyDescent="0.2">
      <c r="A1820" s="201">
        <v>42902</v>
      </c>
      <c r="B1820" s="202">
        <v>67.985812955012136</v>
      </c>
      <c r="C1820" s="202">
        <v>78.501628664495115</v>
      </c>
      <c r="D1820" s="202">
        <v>64.246823956442839</v>
      </c>
      <c r="E1820" s="202">
        <v>67.472158016389997</v>
      </c>
      <c r="F1820" s="202">
        <v>76.287878787878796</v>
      </c>
      <c r="G1820" s="202">
        <v>47.211820665924499</v>
      </c>
      <c r="H1820" s="202">
        <v>77.200123152709367</v>
      </c>
    </row>
    <row r="1821" spans="1:8" x14ac:dyDescent="0.2">
      <c r="A1821" s="199">
        <v>42903</v>
      </c>
      <c r="B1821" s="200">
        <v>67.985812955012136</v>
      </c>
      <c r="C1821" s="200">
        <v>78.501628664495115</v>
      </c>
      <c r="D1821" s="200">
        <v>64.246823956442839</v>
      </c>
      <c r="E1821" s="200">
        <v>67.472158016389997</v>
      </c>
      <c r="F1821" s="200">
        <v>76.287878787878796</v>
      </c>
      <c r="G1821" s="200">
        <v>47.211820665924499</v>
      </c>
      <c r="H1821" s="200">
        <v>77.200123152709367</v>
      </c>
    </row>
    <row r="1822" spans="1:8" x14ac:dyDescent="0.2">
      <c r="A1822" s="201">
        <v>42904</v>
      </c>
      <c r="B1822" s="202">
        <v>67.985812955012136</v>
      </c>
      <c r="C1822" s="202">
        <v>78.501628664495115</v>
      </c>
      <c r="D1822" s="202">
        <v>64.246823956442839</v>
      </c>
      <c r="E1822" s="202">
        <v>67.472158016389997</v>
      </c>
      <c r="F1822" s="202">
        <v>76.287878787878796</v>
      </c>
      <c r="G1822" s="202">
        <v>47.211820665924499</v>
      </c>
      <c r="H1822" s="202">
        <v>77.200123152709367</v>
      </c>
    </row>
    <row r="1823" spans="1:8" x14ac:dyDescent="0.2">
      <c r="A1823" s="199">
        <v>42905</v>
      </c>
      <c r="B1823" s="200">
        <v>67.892477132723528</v>
      </c>
      <c r="C1823" s="200">
        <v>78.827361563517925</v>
      </c>
      <c r="D1823" s="200">
        <v>62.613430127041745</v>
      </c>
      <c r="E1823" s="200">
        <v>66.862786299642778</v>
      </c>
      <c r="F1823" s="200">
        <v>76.287878787878796</v>
      </c>
      <c r="G1823" s="200">
        <v>46.857605505515636</v>
      </c>
      <c r="H1823" s="200">
        <v>76.591133004926093</v>
      </c>
    </row>
    <row r="1824" spans="1:8" x14ac:dyDescent="0.2">
      <c r="A1824" s="201">
        <v>42906</v>
      </c>
      <c r="B1824" s="202">
        <v>67.145790554414788</v>
      </c>
      <c r="C1824" s="202">
        <v>79.478827361563518</v>
      </c>
      <c r="D1824" s="202">
        <v>61.705989110707804</v>
      </c>
      <c r="E1824" s="202">
        <v>65.181760874133218</v>
      </c>
      <c r="F1824" s="202">
        <v>76.287878787878796</v>
      </c>
      <c r="G1824" s="202">
        <v>45.764598724825419</v>
      </c>
      <c r="H1824" s="202">
        <v>76.540024630541879</v>
      </c>
    </row>
    <row r="1825" spans="1:8" x14ac:dyDescent="0.2">
      <c r="A1825" s="199">
        <v>42907</v>
      </c>
      <c r="B1825" s="200">
        <v>66.473772633936903</v>
      </c>
      <c r="C1825" s="200">
        <v>78.013029315960921</v>
      </c>
      <c r="D1825" s="200">
        <v>61.524500907441016</v>
      </c>
      <c r="E1825" s="200">
        <v>64.572389157385999</v>
      </c>
      <c r="F1825" s="200">
        <v>76.287878787878796</v>
      </c>
      <c r="G1825" s="200">
        <v>44.742434976216984</v>
      </c>
      <c r="H1825" s="200">
        <v>76.753694581280783</v>
      </c>
    </row>
    <row r="1826" spans="1:8" x14ac:dyDescent="0.2">
      <c r="A1826" s="201">
        <v>42908</v>
      </c>
      <c r="B1826" s="202">
        <v>65.372409930931497</v>
      </c>
      <c r="C1826" s="202">
        <v>77.361563517915314</v>
      </c>
      <c r="D1826" s="202">
        <v>60.435571687840294</v>
      </c>
      <c r="E1826" s="202">
        <v>63.942004622819915</v>
      </c>
      <c r="F1826" s="202">
        <v>74.696969696969703</v>
      </c>
      <c r="G1826" s="202">
        <v>45.268697500253012</v>
      </c>
      <c r="H1826" s="202">
        <v>77.001847290640399</v>
      </c>
    </row>
    <row r="1827" spans="1:8" x14ac:dyDescent="0.2">
      <c r="A1827" s="199">
        <v>42909</v>
      </c>
      <c r="B1827" s="200">
        <v>65.409744259846931</v>
      </c>
      <c r="C1827" s="200">
        <v>77.035830618892518</v>
      </c>
      <c r="D1827" s="200">
        <v>59.528130671506354</v>
      </c>
      <c r="E1827" s="200">
        <v>64.068081529733135</v>
      </c>
      <c r="F1827" s="200">
        <v>74.696969696969703</v>
      </c>
      <c r="G1827" s="200">
        <v>45.724116992207264</v>
      </c>
      <c r="H1827" s="200">
        <v>77.383620689655174</v>
      </c>
    </row>
    <row r="1828" spans="1:8" x14ac:dyDescent="0.2">
      <c r="A1828" s="201">
        <v>42910</v>
      </c>
      <c r="B1828" s="202">
        <v>65.409744259846931</v>
      </c>
      <c r="C1828" s="202">
        <v>77.035830618892518</v>
      </c>
      <c r="D1828" s="202">
        <v>59.528130671506354</v>
      </c>
      <c r="E1828" s="202">
        <v>64.068081529733135</v>
      </c>
      <c r="F1828" s="202">
        <v>74.696969696969703</v>
      </c>
      <c r="G1828" s="202">
        <v>45.724116992207264</v>
      </c>
      <c r="H1828" s="202">
        <v>77.383620689655174</v>
      </c>
    </row>
    <row r="1829" spans="1:8" x14ac:dyDescent="0.2">
      <c r="A1829" s="199">
        <v>42911</v>
      </c>
      <c r="B1829" s="200">
        <v>65.409744259846931</v>
      </c>
      <c r="C1829" s="200">
        <v>77.035830618892518</v>
      </c>
      <c r="D1829" s="200">
        <v>59.528130671506354</v>
      </c>
      <c r="E1829" s="200">
        <v>64.068081529733135</v>
      </c>
      <c r="F1829" s="200">
        <v>74.696969696969703</v>
      </c>
      <c r="G1829" s="200">
        <v>45.724116992207264</v>
      </c>
      <c r="H1829" s="200">
        <v>77.383620689655174</v>
      </c>
    </row>
    <row r="1830" spans="1:8" x14ac:dyDescent="0.2">
      <c r="A1830" s="201">
        <v>42912</v>
      </c>
      <c r="B1830" s="202">
        <v>65.57774873996641</v>
      </c>
      <c r="C1830" s="202">
        <v>74.755700325732903</v>
      </c>
      <c r="D1830" s="202">
        <v>59.709618874773142</v>
      </c>
      <c r="E1830" s="202">
        <v>63.878966169363309</v>
      </c>
      <c r="F1830" s="202">
        <v>74.696969696969703</v>
      </c>
      <c r="G1830" s="202">
        <v>45.987248254225278</v>
      </c>
      <c r="H1830" s="202">
        <v>76.645320197044342</v>
      </c>
    </row>
    <row r="1831" spans="1:8" x14ac:dyDescent="0.2">
      <c r="A1831" s="199">
        <v>42913</v>
      </c>
      <c r="B1831" s="200">
        <v>65.913757700205338</v>
      </c>
      <c r="C1831" s="200">
        <v>76.221498371335514</v>
      </c>
      <c r="D1831" s="200">
        <v>59.709618874773142</v>
      </c>
      <c r="E1831" s="200">
        <v>65.58100441269174</v>
      </c>
      <c r="F1831" s="200">
        <v>74.696969696969703</v>
      </c>
      <c r="G1831" s="200">
        <v>46.250379516243292</v>
      </c>
      <c r="H1831" s="200">
        <v>76.796182266009851</v>
      </c>
    </row>
    <row r="1832" spans="1:8" x14ac:dyDescent="0.2">
      <c r="A1832" s="201">
        <v>42914</v>
      </c>
      <c r="B1832" s="202">
        <v>66.119096509240251</v>
      </c>
      <c r="C1832" s="202">
        <v>76.710097719869708</v>
      </c>
      <c r="D1832" s="202">
        <v>59.346642468239565</v>
      </c>
      <c r="E1832" s="202">
        <v>65.665055683967211</v>
      </c>
      <c r="F1832" s="202">
        <v>74.696969696969703</v>
      </c>
      <c r="G1832" s="202">
        <v>47.535674526869748</v>
      </c>
      <c r="H1832" s="202">
        <v>76.925492610837438</v>
      </c>
    </row>
    <row r="1833" spans="1:8" x14ac:dyDescent="0.2">
      <c r="A1833" s="199">
        <v>42915</v>
      </c>
      <c r="B1833" s="200">
        <v>66.231099495986555</v>
      </c>
      <c r="C1833" s="200">
        <v>79.967426710097726</v>
      </c>
      <c r="D1833" s="200">
        <v>59.89110707803993</v>
      </c>
      <c r="E1833" s="200">
        <v>66.54759403235974</v>
      </c>
      <c r="F1833" s="200">
        <v>74.848484848484844</v>
      </c>
      <c r="G1833" s="200">
        <v>47.35350673008805</v>
      </c>
      <c r="H1833" s="200">
        <v>76.693965517241381</v>
      </c>
    </row>
    <row r="1834" spans="1:8" x14ac:dyDescent="0.2">
      <c r="A1834" s="201">
        <v>42916</v>
      </c>
      <c r="B1834" s="202">
        <v>68.22848609296247</v>
      </c>
      <c r="C1834" s="202">
        <v>86.482084690553748</v>
      </c>
      <c r="D1834" s="202">
        <v>62.250453720508169</v>
      </c>
      <c r="E1834" s="202">
        <v>67.619247741122081</v>
      </c>
      <c r="F1834" s="202">
        <v>74.848484848484844</v>
      </c>
      <c r="G1834" s="202">
        <v>48.810849104341663</v>
      </c>
      <c r="H1834" s="202">
        <v>76.453817733990135</v>
      </c>
    </row>
    <row r="1835" spans="1:8" x14ac:dyDescent="0.2">
      <c r="A1835" s="199">
        <v>42917</v>
      </c>
      <c r="B1835" s="200">
        <v>68.22848609296247</v>
      </c>
      <c r="C1835" s="200">
        <v>86.482084690553748</v>
      </c>
      <c r="D1835" s="200">
        <v>62.250453720508169</v>
      </c>
      <c r="E1835" s="200">
        <v>67.619247741122081</v>
      </c>
      <c r="F1835" s="200">
        <v>74.848484848484844</v>
      </c>
      <c r="G1835" s="200">
        <v>48.810849104341663</v>
      </c>
      <c r="H1835" s="200">
        <v>76.453817733990135</v>
      </c>
    </row>
    <row r="1836" spans="1:8" x14ac:dyDescent="0.2">
      <c r="A1836" s="201">
        <v>42918</v>
      </c>
      <c r="B1836" s="202">
        <v>68.22848609296247</v>
      </c>
      <c r="C1836" s="202">
        <v>86.482084690553748</v>
      </c>
      <c r="D1836" s="202">
        <v>62.250453720508169</v>
      </c>
      <c r="E1836" s="202">
        <v>67.619247741122081</v>
      </c>
      <c r="F1836" s="202">
        <v>74.848484848484844</v>
      </c>
      <c r="G1836" s="202">
        <v>48.810849104341663</v>
      </c>
      <c r="H1836" s="202">
        <v>76.453817733990135</v>
      </c>
    </row>
    <row r="1837" spans="1:8" x14ac:dyDescent="0.2">
      <c r="A1837" s="199">
        <v>42919</v>
      </c>
      <c r="B1837" s="200">
        <v>68.22848609296247</v>
      </c>
      <c r="C1837" s="200">
        <v>91.042345276872965</v>
      </c>
      <c r="D1837" s="200">
        <v>65.154264972776772</v>
      </c>
      <c r="E1837" s="200">
        <v>69.090144988442958</v>
      </c>
      <c r="F1837" s="200">
        <v>74.848484848484844</v>
      </c>
      <c r="G1837" s="200">
        <v>49.691326788786562</v>
      </c>
      <c r="H1837" s="200">
        <v>75.135467980295573</v>
      </c>
    </row>
    <row r="1838" spans="1:8" x14ac:dyDescent="0.2">
      <c r="A1838" s="201">
        <v>42920</v>
      </c>
      <c r="B1838" s="202">
        <v>68.22848609296247</v>
      </c>
      <c r="C1838" s="202">
        <v>91.042345276872965</v>
      </c>
      <c r="D1838" s="202">
        <v>65.154264972776772</v>
      </c>
      <c r="E1838" s="202">
        <v>69.090144988442958</v>
      </c>
      <c r="F1838" s="202">
        <v>74.848484848484844</v>
      </c>
      <c r="G1838" s="202">
        <v>49.843133286104646</v>
      </c>
      <c r="H1838" s="202">
        <v>75.333743842364527</v>
      </c>
    </row>
    <row r="1839" spans="1:8" x14ac:dyDescent="0.2">
      <c r="A1839" s="199">
        <v>42921</v>
      </c>
      <c r="B1839" s="200">
        <v>71.252566735112936</v>
      </c>
      <c r="C1839" s="200">
        <v>91.856677524429969</v>
      </c>
      <c r="D1839" s="200">
        <v>66.243194192377501</v>
      </c>
      <c r="E1839" s="200">
        <v>68.270645093507028</v>
      </c>
      <c r="F1839" s="200">
        <v>74.848484848484844</v>
      </c>
      <c r="G1839" s="200">
        <v>48.355429612387411</v>
      </c>
      <c r="H1839" s="200">
        <v>75.556650246305423</v>
      </c>
    </row>
    <row r="1840" spans="1:8" x14ac:dyDescent="0.2">
      <c r="A1840" s="201">
        <v>42922</v>
      </c>
      <c r="B1840" s="202">
        <v>71.551241366436443</v>
      </c>
      <c r="C1840" s="202">
        <v>89.576547231270368</v>
      </c>
      <c r="D1840" s="202">
        <v>65.880217785843925</v>
      </c>
      <c r="E1840" s="202">
        <v>67.556209287665467</v>
      </c>
      <c r="F1840" s="202">
        <v>81.313131313131308</v>
      </c>
      <c r="G1840" s="202">
        <v>48.142900516142092</v>
      </c>
      <c r="H1840" s="202">
        <v>75.444581280788171</v>
      </c>
    </row>
    <row r="1841" spans="1:8" x14ac:dyDescent="0.2">
      <c r="A1841" s="199">
        <v>42923</v>
      </c>
      <c r="B1841" s="200">
        <v>72.689938398357285</v>
      </c>
      <c r="C1841" s="200">
        <v>87.785016286644961</v>
      </c>
      <c r="D1841" s="200">
        <v>66.243194192377501</v>
      </c>
      <c r="E1841" s="200">
        <v>67.451145198571126</v>
      </c>
      <c r="F1841" s="200">
        <v>81.313131313131308</v>
      </c>
      <c r="G1841" s="200">
        <v>47.090375468070029</v>
      </c>
      <c r="H1841" s="200">
        <v>74.658866995073893</v>
      </c>
    </row>
    <row r="1842" spans="1:8" x14ac:dyDescent="0.2">
      <c r="A1842" s="201">
        <v>42924</v>
      </c>
      <c r="B1842" s="202">
        <v>72.689938398357285</v>
      </c>
      <c r="C1842" s="202">
        <v>87.785016286644961</v>
      </c>
      <c r="D1842" s="202">
        <v>66.243194192377501</v>
      </c>
      <c r="E1842" s="202">
        <v>67.451145198571126</v>
      </c>
      <c r="F1842" s="202">
        <v>81.313131313131308</v>
      </c>
      <c r="G1842" s="202">
        <v>47.090375468070029</v>
      </c>
      <c r="H1842" s="202">
        <v>74.658866995073893</v>
      </c>
    </row>
    <row r="1843" spans="1:8" x14ac:dyDescent="0.2">
      <c r="A1843" s="199">
        <v>42925</v>
      </c>
      <c r="B1843" s="200">
        <v>72.689938398357285</v>
      </c>
      <c r="C1843" s="200">
        <v>87.785016286644961</v>
      </c>
      <c r="D1843" s="200">
        <v>66.243194192377501</v>
      </c>
      <c r="E1843" s="200">
        <v>67.451145198571126</v>
      </c>
      <c r="F1843" s="200">
        <v>81.313131313131308</v>
      </c>
      <c r="G1843" s="200">
        <v>47.090375468070029</v>
      </c>
      <c r="H1843" s="200">
        <v>74.658866995073893</v>
      </c>
    </row>
    <row r="1844" spans="1:8" x14ac:dyDescent="0.2">
      <c r="A1844" s="201">
        <v>42926</v>
      </c>
      <c r="B1844" s="202">
        <v>74.388650364009706</v>
      </c>
      <c r="C1844" s="202">
        <v>90.22801302931596</v>
      </c>
      <c r="D1844" s="202">
        <v>68.058076225045369</v>
      </c>
      <c r="E1844" s="202">
        <v>69.195209077537299</v>
      </c>
      <c r="F1844" s="202">
        <v>81.313131313131308</v>
      </c>
      <c r="G1844" s="202">
        <v>47.090375468070029</v>
      </c>
      <c r="H1844" s="202">
        <v>74.775862068965509</v>
      </c>
    </row>
    <row r="1845" spans="1:8" x14ac:dyDescent="0.2">
      <c r="A1845" s="199">
        <v>42927</v>
      </c>
      <c r="B1845" s="200">
        <v>74.53798767967146</v>
      </c>
      <c r="C1845" s="200">
        <v>90.716612377850169</v>
      </c>
      <c r="D1845" s="200">
        <v>68.058076225045369</v>
      </c>
      <c r="E1845" s="200">
        <v>69.468375709182595</v>
      </c>
      <c r="F1845" s="200">
        <v>81.313131313131308</v>
      </c>
      <c r="G1845" s="200">
        <v>48.092298350369397</v>
      </c>
      <c r="H1845" s="200">
        <v>74.982758620689651</v>
      </c>
    </row>
    <row r="1846" spans="1:8" x14ac:dyDescent="0.2">
      <c r="A1846" s="201">
        <v>42928</v>
      </c>
      <c r="B1846" s="202">
        <v>73.903304088109024</v>
      </c>
      <c r="C1846" s="202">
        <v>88.110749185667757</v>
      </c>
      <c r="D1846" s="202">
        <v>64.972776769509991</v>
      </c>
      <c r="E1846" s="202">
        <v>68.85900399243539</v>
      </c>
      <c r="F1846" s="202">
        <v>81.313131313131308</v>
      </c>
      <c r="G1846" s="202">
        <v>47.616637992106064</v>
      </c>
      <c r="H1846" s="202">
        <v>75.154556650246306</v>
      </c>
    </row>
    <row r="1847" spans="1:8" x14ac:dyDescent="0.2">
      <c r="A1847" s="199">
        <v>42929</v>
      </c>
      <c r="B1847" s="200">
        <v>70.524547321261906</v>
      </c>
      <c r="C1847" s="200">
        <v>83.876221498371336</v>
      </c>
      <c r="D1847" s="200">
        <v>62.250453720508169</v>
      </c>
      <c r="E1847" s="200">
        <v>67.913427190586248</v>
      </c>
      <c r="F1847" s="200">
        <v>80.656565656565647</v>
      </c>
      <c r="G1847" s="200">
        <v>48.355429612387411</v>
      </c>
      <c r="H1847" s="200">
        <v>74.974137931034477</v>
      </c>
    </row>
    <row r="1848" spans="1:8" x14ac:dyDescent="0.2">
      <c r="A1848" s="201">
        <v>42930</v>
      </c>
      <c r="B1848" s="202">
        <v>71.532574201978719</v>
      </c>
      <c r="C1848" s="202">
        <v>83.713355048859938</v>
      </c>
      <c r="D1848" s="202">
        <v>63.339382940108898</v>
      </c>
      <c r="E1848" s="202">
        <v>68.270645093507028</v>
      </c>
      <c r="F1848" s="202">
        <v>80.656565656565647</v>
      </c>
      <c r="G1848" s="202">
        <v>49.165064264750534</v>
      </c>
      <c r="H1848" s="202">
        <v>75.658866995073893</v>
      </c>
    </row>
    <row r="1849" spans="1:8" x14ac:dyDescent="0.2">
      <c r="A1849" s="199">
        <v>42931</v>
      </c>
      <c r="B1849" s="200">
        <v>71.532574201978719</v>
      </c>
      <c r="C1849" s="200">
        <v>83.713355048859938</v>
      </c>
      <c r="D1849" s="200">
        <v>63.339382940108898</v>
      </c>
      <c r="E1849" s="200">
        <v>68.270645093507028</v>
      </c>
      <c r="F1849" s="200">
        <v>80.656565656565647</v>
      </c>
      <c r="G1849" s="200">
        <v>49.165064264750534</v>
      </c>
      <c r="H1849" s="200">
        <v>75.658866995073893</v>
      </c>
    </row>
    <row r="1850" spans="1:8" x14ac:dyDescent="0.2">
      <c r="A1850" s="201">
        <v>42932</v>
      </c>
      <c r="B1850" s="202">
        <v>71.532574201978719</v>
      </c>
      <c r="C1850" s="202">
        <v>83.713355048859938</v>
      </c>
      <c r="D1850" s="202">
        <v>63.339382940108898</v>
      </c>
      <c r="E1850" s="202">
        <v>68.270645093507028</v>
      </c>
      <c r="F1850" s="202">
        <v>80.656565656565647</v>
      </c>
      <c r="G1850" s="202">
        <v>49.165064264750534</v>
      </c>
      <c r="H1850" s="202">
        <v>75.658866995073893</v>
      </c>
    </row>
    <row r="1851" spans="1:8" x14ac:dyDescent="0.2">
      <c r="A1851" s="199">
        <v>42933</v>
      </c>
      <c r="B1851" s="200">
        <v>71.233899570655211</v>
      </c>
      <c r="C1851" s="200">
        <v>82.899022801302934</v>
      </c>
      <c r="D1851" s="200">
        <v>63.15789473684211</v>
      </c>
      <c r="E1851" s="200">
        <v>67.787350283673035</v>
      </c>
      <c r="F1851" s="200">
        <v>80.656565656565647</v>
      </c>
      <c r="G1851" s="200">
        <v>48.32506831292379</v>
      </c>
      <c r="H1851" s="200">
        <v>75.991995073891616</v>
      </c>
    </row>
    <row r="1852" spans="1:8" x14ac:dyDescent="0.2">
      <c r="A1852" s="201">
        <v>42934</v>
      </c>
      <c r="B1852" s="202">
        <v>71.569908530894168</v>
      </c>
      <c r="C1852" s="202">
        <v>82.410423452768725</v>
      </c>
      <c r="D1852" s="202">
        <v>63.520871143375686</v>
      </c>
      <c r="E1852" s="202">
        <v>68.123555368774944</v>
      </c>
      <c r="F1852" s="202">
        <v>80.656565656565647</v>
      </c>
      <c r="G1852" s="202">
        <v>48.689403906487193</v>
      </c>
      <c r="H1852" s="202">
        <v>76.506773399014776</v>
      </c>
    </row>
    <row r="1853" spans="1:8" x14ac:dyDescent="0.2">
      <c r="A1853" s="199">
        <v>42935</v>
      </c>
      <c r="B1853" s="200">
        <v>72.335262273660632</v>
      </c>
      <c r="C1853" s="200">
        <v>82.410423452768725</v>
      </c>
      <c r="D1853" s="200">
        <v>64.42831215970962</v>
      </c>
      <c r="E1853" s="200">
        <v>68.732927085522164</v>
      </c>
      <c r="F1853" s="200">
        <v>80.656565656565647</v>
      </c>
      <c r="G1853" s="200">
        <v>49.721688088250175</v>
      </c>
      <c r="H1853" s="200">
        <v>76.431650246305423</v>
      </c>
    </row>
    <row r="1854" spans="1:8" x14ac:dyDescent="0.2">
      <c r="A1854" s="201">
        <v>42936</v>
      </c>
      <c r="B1854" s="202">
        <v>73.343289154377445</v>
      </c>
      <c r="C1854" s="202">
        <v>82.899022801302934</v>
      </c>
      <c r="D1854" s="202">
        <v>66.061705989110706</v>
      </c>
      <c r="E1854" s="202">
        <v>69.804580794284504</v>
      </c>
      <c r="F1854" s="202">
        <v>81.515151515151516</v>
      </c>
      <c r="G1854" s="202">
        <v>49.276389029450456</v>
      </c>
      <c r="H1854" s="202">
        <v>76.631157635467986</v>
      </c>
    </row>
    <row r="1855" spans="1:8" x14ac:dyDescent="0.2">
      <c r="A1855" s="199">
        <v>42937</v>
      </c>
      <c r="B1855" s="200">
        <v>73.212619003173415</v>
      </c>
      <c r="C1855" s="200">
        <v>81.758957654723119</v>
      </c>
      <c r="D1855" s="200">
        <v>64.065335753176043</v>
      </c>
      <c r="E1855" s="200">
        <v>69.447362891363724</v>
      </c>
      <c r="F1855" s="200">
        <v>81.515151515151516</v>
      </c>
      <c r="G1855" s="200">
        <v>47.960732719360387</v>
      </c>
      <c r="H1855" s="200">
        <v>77.277093596059117</v>
      </c>
    </row>
    <row r="1856" spans="1:8" x14ac:dyDescent="0.2">
      <c r="A1856" s="201">
        <v>42938</v>
      </c>
      <c r="B1856" s="202">
        <v>73.212619003173415</v>
      </c>
      <c r="C1856" s="202">
        <v>81.758957654723119</v>
      </c>
      <c r="D1856" s="202">
        <v>64.065335753176043</v>
      </c>
      <c r="E1856" s="202">
        <v>69.447362891363724</v>
      </c>
      <c r="F1856" s="202">
        <v>81.515151515151516</v>
      </c>
      <c r="G1856" s="202">
        <v>47.960732719360387</v>
      </c>
      <c r="H1856" s="202">
        <v>77.277093596059117</v>
      </c>
    </row>
    <row r="1857" spans="1:8" x14ac:dyDescent="0.2">
      <c r="A1857" s="199">
        <v>42939</v>
      </c>
      <c r="B1857" s="200">
        <v>73.212619003173415</v>
      </c>
      <c r="C1857" s="200">
        <v>81.758957654723119</v>
      </c>
      <c r="D1857" s="200">
        <v>64.065335753176043</v>
      </c>
      <c r="E1857" s="200">
        <v>69.447362891363724</v>
      </c>
      <c r="F1857" s="200">
        <v>81.515151515151516</v>
      </c>
      <c r="G1857" s="200">
        <v>47.960732719360387</v>
      </c>
      <c r="H1857" s="200">
        <v>77.277093596059117</v>
      </c>
    </row>
    <row r="1858" spans="1:8" x14ac:dyDescent="0.2">
      <c r="A1858" s="201">
        <v>42940</v>
      </c>
      <c r="B1858" s="202">
        <v>72.353929438118342</v>
      </c>
      <c r="C1858" s="202">
        <v>79.967426710097726</v>
      </c>
      <c r="D1858" s="202">
        <v>63.520871143375686</v>
      </c>
      <c r="E1858" s="202">
        <v>69.048119352805202</v>
      </c>
      <c r="F1858" s="202">
        <v>81.515151515151516</v>
      </c>
      <c r="G1858" s="202">
        <v>48.810849104341663</v>
      </c>
      <c r="H1858" s="202">
        <v>77.296798029556655</v>
      </c>
    </row>
    <row r="1859" spans="1:8" x14ac:dyDescent="0.2">
      <c r="A1859" s="199">
        <v>42941</v>
      </c>
      <c r="B1859" s="200">
        <v>71.34590255740153</v>
      </c>
      <c r="C1859" s="200">
        <v>77.687296416938111</v>
      </c>
      <c r="D1859" s="200">
        <v>62.068965517241381</v>
      </c>
      <c r="E1859" s="200">
        <v>68.816978356797648</v>
      </c>
      <c r="F1859" s="200">
        <v>81.515151515151516</v>
      </c>
      <c r="G1859" s="200">
        <v>50.865297034713087</v>
      </c>
      <c r="H1859" s="200">
        <v>76.974137931034477</v>
      </c>
    </row>
    <row r="1860" spans="1:8" x14ac:dyDescent="0.2">
      <c r="A1860" s="201">
        <v>42942</v>
      </c>
      <c r="B1860" s="202">
        <v>71.887250326675371</v>
      </c>
      <c r="C1860" s="202">
        <v>78.175895765472319</v>
      </c>
      <c r="D1860" s="202">
        <v>62.794918330308533</v>
      </c>
      <c r="E1860" s="202">
        <v>69.300273166631627</v>
      </c>
      <c r="F1860" s="202">
        <v>81.515151515151516</v>
      </c>
      <c r="G1860" s="202">
        <v>51.037344398340245</v>
      </c>
      <c r="H1860" s="202">
        <v>77.618842364532014</v>
      </c>
    </row>
    <row r="1861" spans="1:8" x14ac:dyDescent="0.2">
      <c r="A1861" s="199">
        <v>42943</v>
      </c>
      <c r="B1861" s="200">
        <v>72.335262273660632</v>
      </c>
      <c r="C1861" s="200">
        <v>78.501628664495115</v>
      </c>
      <c r="D1861" s="200">
        <v>62.976406533575322</v>
      </c>
      <c r="E1861" s="200">
        <v>69.55242698045808</v>
      </c>
      <c r="F1861" s="200">
        <v>78.232323232323239</v>
      </c>
      <c r="G1861" s="200">
        <v>51.593968221839894</v>
      </c>
      <c r="H1861" s="200">
        <v>77.533866995073907</v>
      </c>
    </row>
    <row r="1862" spans="1:8" x14ac:dyDescent="0.2">
      <c r="A1862" s="201">
        <v>42944</v>
      </c>
      <c r="B1862" s="202">
        <v>72.783274220645879</v>
      </c>
      <c r="C1862" s="202">
        <v>78.827361563517925</v>
      </c>
      <c r="D1862" s="202">
        <v>62.976406533575322</v>
      </c>
      <c r="E1862" s="202">
        <v>71.149401134692155</v>
      </c>
      <c r="F1862" s="202">
        <v>78.232323232323239</v>
      </c>
      <c r="G1862" s="202">
        <v>52.282157676348547</v>
      </c>
      <c r="H1862" s="202">
        <v>78.179802955665039</v>
      </c>
    </row>
    <row r="1863" spans="1:8" x14ac:dyDescent="0.2">
      <c r="A1863" s="199">
        <v>42945</v>
      </c>
      <c r="B1863" s="200">
        <v>72.783274220645879</v>
      </c>
      <c r="C1863" s="200">
        <v>78.827361563517925</v>
      </c>
      <c r="D1863" s="200">
        <v>62.976406533575322</v>
      </c>
      <c r="E1863" s="200">
        <v>71.149401134692155</v>
      </c>
      <c r="F1863" s="200">
        <v>78.232323232323239</v>
      </c>
      <c r="G1863" s="200">
        <v>52.282157676348547</v>
      </c>
      <c r="H1863" s="200">
        <v>78.179802955665039</v>
      </c>
    </row>
    <row r="1864" spans="1:8" x14ac:dyDescent="0.2">
      <c r="A1864" s="201">
        <v>42946</v>
      </c>
      <c r="B1864" s="202">
        <v>72.783274220645879</v>
      </c>
      <c r="C1864" s="202">
        <v>78.827361563517925</v>
      </c>
      <c r="D1864" s="202">
        <v>62.976406533575322</v>
      </c>
      <c r="E1864" s="202">
        <v>71.149401134692155</v>
      </c>
      <c r="F1864" s="202">
        <v>78.232323232323239</v>
      </c>
      <c r="G1864" s="202">
        <v>52.282157676348547</v>
      </c>
      <c r="H1864" s="202">
        <v>78.179802955665039</v>
      </c>
    </row>
    <row r="1865" spans="1:8" x14ac:dyDescent="0.2">
      <c r="A1865" s="199">
        <v>42947</v>
      </c>
      <c r="B1865" s="200">
        <v>72.316595109202908</v>
      </c>
      <c r="C1865" s="200">
        <v>77.687296416938111</v>
      </c>
      <c r="D1865" s="200">
        <v>62.431941923774957</v>
      </c>
      <c r="E1865" s="200">
        <v>71.359529312880852</v>
      </c>
      <c r="F1865" s="200">
        <v>78.232323232323239</v>
      </c>
      <c r="G1865" s="200">
        <v>52.798299767230034</v>
      </c>
      <c r="H1865" s="200">
        <v>78.167487684729068</v>
      </c>
    </row>
    <row r="1866" spans="1:8" x14ac:dyDescent="0.2">
      <c r="A1866" s="201">
        <v>42948</v>
      </c>
      <c r="B1866" s="202">
        <v>72.316595109202908</v>
      </c>
      <c r="C1866" s="202">
        <v>75.570032573289893</v>
      </c>
      <c r="D1866" s="202">
        <v>60.798548094373871</v>
      </c>
      <c r="E1866" s="202">
        <v>69.804580794284504</v>
      </c>
      <c r="F1866" s="202">
        <v>78.232323232323239</v>
      </c>
      <c r="G1866" s="202">
        <v>51.644570387612589</v>
      </c>
      <c r="H1866" s="202">
        <v>78.125615763546804</v>
      </c>
    </row>
    <row r="1867" spans="1:8" x14ac:dyDescent="0.2">
      <c r="A1867" s="199">
        <v>42949</v>
      </c>
      <c r="B1867" s="200">
        <v>70.785887623669964</v>
      </c>
      <c r="C1867" s="200">
        <v>75.407166123778509</v>
      </c>
      <c r="D1867" s="200">
        <v>61.343012704174228</v>
      </c>
      <c r="E1867" s="200">
        <v>70.413952511031724</v>
      </c>
      <c r="F1867" s="200">
        <v>78.232323232323239</v>
      </c>
      <c r="G1867" s="200">
        <v>52.484566339439326</v>
      </c>
      <c r="H1867" s="200">
        <v>77.995689655172427</v>
      </c>
    </row>
    <row r="1868" spans="1:8" x14ac:dyDescent="0.2">
      <c r="A1868" s="201">
        <v>42950</v>
      </c>
      <c r="B1868" s="202">
        <v>69.516520440545079</v>
      </c>
      <c r="C1868" s="202">
        <v>74.918566775244301</v>
      </c>
      <c r="D1868" s="202">
        <v>60.980036297640659</v>
      </c>
      <c r="E1868" s="202">
        <v>68.774952721159892</v>
      </c>
      <c r="F1868" s="202">
        <v>78.232323232323239</v>
      </c>
      <c r="G1868" s="202">
        <v>52.039267280639613</v>
      </c>
      <c r="H1868" s="202">
        <v>78.115763546798021</v>
      </c>
    </row>
    <row r="1869" spans="1:8" x14ac:dyDescent="0.2">
      <c r="A1869" s="199">
        <v>42951</v>
      </c>
      <c r="B1869" s="200">
        <v>69.46051894717192</v>
      </c>
      <c r="C1869" s="200">
        <v>74.429967426710107</v>
      </c>
      <c r="D1869" s="200">
        <v>61.524500907441016</v>
      </c>
      <c r="E1869" s="200">
        <v>69.216221895356156</v>
      </c>
      <c r="F1869" s="200">
        <v>78.232323232323239</v>
      </c>
      <c r="G1869" s="200">
        <v>52.52504807205748</v>
      </c>
      <c r="H1869" s="200">
        <v>77.517241379310349</v>
      </c>
    </row>
    <row r="1870" spans="1:8" x14ac:dyDescent="0.2">
      <c r="A1870" s="201">
        <v>42952</v>
      </c>
      <c r="B1870" s="202">
        <v>69.46051894717192</v>
      </c>
      <c r="C1870" s="202">
        <v>74.429967426710107</v>
      </c>
      <c r="D1870" s="202">
        <v>61.524500907441016</v>
      </c>
      <c r="E1870" s="202">
        <v>69.216221895356156</v>
      </c>
      <c r="F1870" s="202">
        <v>78.232323232323239</v>
      </c>
      <c r="G1870" s="202">
        <v>52.52504807205748</v>
      </c>
      <c r="H1870" s="202">
        <v>77.517241379310349</v>
      </c>
    </row>
    <row r="1871" spans="1:8" x14ac:dyDescent="0.2">
      <c r="A1871" s="199">
        <v>42953</v>
      </c>
      <c r="B1871" s="200">
        <v>69.46051894717192</v>
      </c>
      <c r="C1871" s="200">
        <v>74.429967426710107</v>
      </c>
      <c r="D1871" s="200">
        <v>61.524500907441016</v>
      </c>
      <c r="E1871" s="200">
        <v>69.216221895356156</v>
      </c>
      <c r="F1871" s="200">
        <v>78.232323232323239</v>
      </c>
      <c r="G1871" s="200">
        <v>52.52504807205748</v>
      </c>
      <c r="H1871" s="200">
        <v>77.517241379310349</v>
      </c>
    </row>
    <row r="1872" spans="1:8" x14ac:dyDescent="0.2">
      <c r="A1872" s="201">
        <v>42954</v>
      </c>
      <c r="B1872" s="202">
        <v>70.431211498973298</v>
      </c>
      <c r="C1872" s="202">
        <v>75.73289902280132</v>
      </c>
      <c r="D1872" s="202">
        <v>62.613430127041745</v>
      </c>
      <c r="E1872" s="202">
        <v>68.985080899348603</v>
      </c>
      <c r="F1872" s="202">
        <v>78.232323232323239</v>
      </c>
      <c r="G1872" s="202">
        <v>52.454205039975712</v>
      </c>
      <c r="H1872" s="202">
        <v>77.453817733990135</v>
      </c>
    </row>
    <row r="1873" spans="1:8" x14ac:dyDescent="0.2">
      <c r="A1873" s="199">
        <v>42955</v>
      </c>
      <c r="B1873" s="200">
        <v>70.692551801381356</v>
      </c>
      <c r="C1873" s="200">
        <v>74.918566775244301</v>
      </c>
      <c r="D1873" s="200">
        <v>62.250453720508169</v>
      </c>
      <c r="E1873" s="200">
        <v>69.594452616095808</v>
      </c>
      <c r="F1873" s="200">
        <v>78.232323232323239</v>
      </c>
      <c r="G1873" s="200">
        <v>52.160712478494077</v>
      </c>
      <c r="H1873" s="200">
        <v>77.645320197044342</v>
      </c>
    </row>
    <row r="1874" spans="1:8" x14ac:dyDescent="0.2">
      <c r="A1874" s="201">
        <v>42956</v>
      </c>
      <c r="B1874" s="202">
        <v>70.879223445958559</v>
      </c>
      <c r="C1874" s="202">
        <v>75.407166123778509</v>
      </c>
      <c r="D1874" s="202">
        <v>62.613430127041745</v>
      </c>
      <c r="E1874" s="202">
        <v>70.26686278629964</v>
      </c>
      <c r="F1874" s="202">
        <v>78.232323232323239</v>
      </c>
      <c r="G1874" s="202">
        <v>52.970347130857199</v>
      </c>
      <c r="H1874" s="202">
        <v>78.651477832512313</v>
      </c>
    </row>
    <row r="1875" spans="1:8" x14ac:dyDescent="0.2">
      <c r="A1875" s="199">
        <v>42957</v>
      </c>
      <c r="B1875" s="200">
        <v>68.415157737539673</v>
      </c>
      <c r="C1875" s="200">
        <v>72.149837133550491</v>
      </c>
      <c r="D1875" s="200">
        <v>59.89110707803993</v>
      </c>
      <c r="E1875" s="200">
        <v>69.426350073544853</v>
      </c>
      <c r="F1875" s="200">
        <v>75.02525252525254</v>
      </c>
      <c r="G1875" s="200">
        <v>52.039267280639613</v>
      </c>
      <c r="H1875" s="200">
        <v>79.21982758620689</v>
      </c>
    </row>
    <row r="1876" spans="1:8" x14ac:dyDescent="0.2">
      <c r="A1876" s="201">
        <v>42958</v>
      </c>
      <c r="B1876" s="202">
        <v>69.031174164644383</v>
      </c>
      <c r="C1876" s="202">
        <v>71.986970684039093</v>
      </c>
      <c r="D1876" s="202">
        <v>60.617059891107083</v>
      </c>
      <c r="E1876" s="202">
        <v>69.090144988442958</v>
      </c>
      <c r="F1876" s="202">
        <v>75.02525252525254</v>
      </c>
      <c r="G1876" s="202">
        <v>52.373241574739396</v>
      </c>
      <c r="H1876" s="202">
        <v>79.391009852216754</v>
      </c>
    </row>
    <row r="1877" spans="1:8" x14ac:dyDescent="0.2">
      <c r="A1877" s="199">
        <v>42959</v>
      </c>
      <c r="B1877" s="200">
        <v>69.031174164644383</v>
      </c>
      <c r="C1877" s="200">
        <v>71.986970684039093</v>
      </c>
      <c r="D1877" s="200">
        <v>60.617059891107083</v>
      </c>
      <c r="E1877" s="200">
        <v>69.090144988442958</v>
      </c>
      <c r="F1877" s="200">
        <v>75.02525252525254</v>
      </c>
      <c r="G1877" s="200">
        <v>52.373241574739396</v>
      </c>
      <c r="H1877" s="200">
        <v>79.391009852216754</v>
      </c>
    </row>
    <row r="1878" spans="1:8" x14ac:dyDescent="0.2">
      <c r="A1878" s="201">
        <v>42960</v>
      </c>
      <c r="B1878" s="202">
        <v>69.031174164644383</v>
      </c>
      <c r="C1878" s="202">
        <v>71.986970684039093</v>
      </c>
      <c r="D1878" s="202">
        <v>60.617059891107083</v>
      </c>
      <c r="E1878" s="202">
        <v>69.090144988442958</v>
      </c>
      <c r="F1878" s="202">
        <v>75.02525252525254</v>
      </c>
      <c r="G1878" s="202">
        <v>52.373241574739396</v>
      </c>
      <c r="H1878" s="202">
        <v>79.391009852216754</v>
      </c>
    </row>
    <row r="1879" spans="1:8" x14ac:dyDescent="0.2">
      <c r="A1879" s="199">
        <v>42961</v>
      </c>
      <c r="B1879" s="200">
        <v>68.527160724285977</v>
      </c>
      <c r="C1879" s="200">
        <v>72.312703583061904</v>
      </c>
      <c r="D1879" s="200">
        <v>60.980036297640659</v>
      </c>
      <c r="E1879" s="200">
        <v>68.648875814246679</v>
      </c>
      <c r="F1879" s="200">
        <v>75.02525252525254</v>
      </c>
      <c r="G1879" s="200">
        <v>50.926019633640315</v>
      </c>
      <c r="H1879" s="200">
        <v>78.950123152709367</v>
      </c>
    </row>
    <row r="1880" spans="1:8" x14ac:dyDescent="0.2">
      <c r="A1880" s="201">
        <v>42962</v>
      </c>
      <c r="B1880" s="202">
        <v>67.48179951465373</v>
      </c>
      <c r="C1880" s="202">
        <v>69.543973941368066</v>
      </c>
      <c r="D1880" s="202">
        <v>59.528130671506354</v>
      </c>
      <c r="E1880" s="202">
        <v>67.156965749106945</v>
      </c>
      <c r="F1880" s="202">
        <v>75.02525252525254</v>
      </c>
      <c r="G1880" s="202">
        <v>51.128428296731101</v>
      </c>
      <c r="H1880" s="202">
        <v>78.296182266009851</v>
      </c>
    </row>
    <row r="1881" spans="1:8" x14ac:dyDescent="0.2">
      <c r="A1881" s="199">
        <v>42963</v>
      </c>
      <c r="B1881" s="200">
        <v>67.5564681724846</v>
      </c>
      <c r="C1881" s="200">
        <v>67.915309446254071</v>
      </c>
      <c r="D1881" s="200">
        <v>58.983666061705989</v>
      </c>
      <c r="E1881" s="200">
        <v>67.451145198571126</v>
      </c>
      <c r="F1881" s="200">
        <v>75.02525252525254</v>
      </c>
      <c r="G1881" s="200">
        <v>50.541443173767838</v>
      </c>
      <c r="H1881" s="200">
        <v>79.009236453201964</v>
      </c>
    </row>
    <row r="1882" spans="1:8" x14ac:dyDescent="0.2">
      <c r="A1882" s="201">
        <v>42964</v>
      </c>
      <c r="B1882" s="202">
        <v>68.919171177898079</v>
      </c>
      <c r="C1882" s="202">
        <v>67.100977198697066</v>
      </c>
      <c r="D1882" s="202">
        <v>58.620689655172413</v>
      </c>
      <c r="E1882" s="202">
        <v>68.207606640050429</v>
      </c>
      <c r="F1882" s="202">
        <v>75.404040404040416</v>
      </c>
      <c r="G1882" s="202">
        <v>50.946260499949396</v>
      </c>
      <c r="H1882" s="202">
        <v>79.319581280788185</v>
      </c>
    </row>
    <row r="1883" spans="1:8" x14ac:dyDescent="0.2">
      <c r="A1883" s="199">
        <v>42965</v>
      </c>
      <c r="B1883" s="200">
        <v>69.273847302594731</v>
      </c>
      <c r="C1883" s="200">
        <v>67.426710097719862</v>
      </c>
      <c r="D1883" s="200">
        <v>58.983666061705989</v>
      </c>
      <c r="E1883" s="200">
        <v>69.048119352805202</v>
      </c>
      <c r="F1883" s="200">
        <v>75.404040404040416</v>
      </c>
      <c r="G1883" s="200">
        <v>53.10191276186621</v>
      </c>
      <c r="H1883" s="200">
        <v>79.072044334975374</v>
      </c>
    </row>
    <row r="1884" spans="1:8" x14ac:dyDescent="0.2">
      <c r="A1884" s="201">
        <v>42966</v>
      </c>
      <c r="B1884" s="202">
        <v>69.273847302594731</v>
      </c>
      <c r="C1884" s="202">
        <v>67.426710097719862</v>
      </c>
      <c r="D1884" s="202">
        <v>58.983666061705989</v>
      </c>
      <c r="E1884" s="202">
        <v>69.048119352805202</v>
      </c>
      <c r="F1884" s="202">
        <v>75.404040404040416</v>
      </c>
      <c r="G1884" s="202">
        <v>53.10191276186621</v>
      </c>
      <c r="H1884" s="202">
        <v>79.072044334975374</v>
      </c>
    </row>
    <row r="1885" spans="1:8" x14ac:dyDescent="0.2">
      <c r="A1885" s="199">
        <v>42967</v>
      </c>
      <c r="B1885" s="200">
        <v>69.273847302594731</v>
      </c>
      <c r="C1885" s="200">
        <v>67.426710097719862</v>
      </c>
      <c r="D1885" s="200">
        <v>58.983666061705989</v>
      </c>
      <c r="E1885" s="200">
        <v>69.048119352805202</v>
      </c>
      <c r="F1885" s="200">
        <v>75.404040404040416</v>
      </c>
      <c r="G1885" s="200">
        <v>53.10191276186621</v>
      </c>
      <c r="H1885" s="200">
        <v>79.072044334975374</v>
      </c>
    </row>
    <row r="1886" spans="1:8" x14ac:dyDescent="0.2">
      <c r="A1886" s="201">
        <v>42968</v>
      </c>
      <c r="B1886" s="202">
        <v>68.975172671271238</v>
      </c>
      <c r="C1886" s="202">
        <v>67.426710097719862</v>
      </c>
      <c r="D1886" s="202">
        <v>58.439201451905632</v>
      </c>
      <c r="E1886" s="202">
        <v>69.447362891363724</v>
      </c>
      <c r="F1886" s="202">
        <v>75.404040404040416</v>
      </c>
      <c r="G1886" s="202">
        <v>51.857099483857908</v>
      </c>
      <c r="H1886" s="202">
        <v>79.549261083743858</v>
      </c>
    </row>
    <row r="1887" spans="1:8" x14ac:dyDescent="0.2">
      <c r="A1887" s="199">
        <v>42969</v>
      </c>
      <c r="B1887" s="200">
        <v>69.068508493559833</v>
      </c>
      <c r="C1887" s="200">
        <v>65.472312703583057</v>
      </c>
      <c r="D1887" s="200">
        <v>57.894736842105267</v>
      </c>
      <c r="E1887" s="200">
        <v>69.99369615465433</v>
      </c>
      <c r="F1887" s="200">
        <v>75.404040404040416</v>
      </c>
      <c r="G1887" s="200">
        <v>51.755895152312519</v>
      </c>
      <c r="H1887" s="200">
        <v>79.130541871921181</v>
      </c>
    </row>
    <row r="1888" spans="1:8" x14ac:dyDescent="0.2">
      <c r="A1888" s="201">
        <v>42970</v>
      </c>
      <c r="B1888" s="202">
        <v>69.292514467052442</v>
      </c>
      <c r="C1888" s="202">
        <v>65.635179153094469</v>
      </c>
      <c r="D1888" s="202">
        <v>57.531760435571691</v>
      </c>
      <c r="E1888" s="202">
        <v>71.380542130699723</v>
      </c>
      <c r="F1888" s="202">
        <v>75.404040404040416</v>
      </c>
      <c r="G1888" s="202">
        <v>52.454205039975712</v>
      </c>
      <c r="H1888" s="202">
        <v>79.49261083743842</v>
      </c>
    </row>
    <row r="1889" spans="1:8" x14ac:dyDescent="0.2">
      <c r="A1889" s="199">
        <v>42971</v>
      </c>
      <c r="B1889" s="200">
        <v>69.927198058614891</v>
      </c>
      <c r="C1889" s="200">
        <v>66.938110749185682</v>
      </c>
      <c r="D1889" s="200">
        <v>57.531760435571691</v>
      </c>
      <c r="E1889" s="200">
        <v>71.506619037612936</v>
      </c>
      <c r="F1889" s="200">
        <v>74.696969696969703</v>
      </c>
      <c r="G1889" s="200">
        <v>52.140471612185003</v>
      </c>
      <c r="H1889" s="200">
        <v>79.211822660098534</v>
      </c>
    </row>
    <row r="1890" spans="1:8" x14ac:dyDescent="0.2">
      <c r="A1890" s="201">
        <v>42972</v>
      </c>
      <c r="B1890" s="202">
        <v>69.404517453798761</v>
      </c>
      <c r="C1890" s="202">
        <v>67.100977198697066</v>
      </c>
      <c r="D1890" s="202">
        <v>57.531760435571691</v>
      </c>
      <c r="E1890" s="202">
        <v>71.149401134692155</v>
      </c>
      <c r="F1890" s="202">
        <v>74.696969696969703</v>
      </c>
      <c r="G1890" s="202">
        <v>52.322639408966701</v>
      </c>
      <c r="H1890" s="202">
        <v>79.516625615763544</v>
      </c>
    </row>
    <row r="1891" spans="1:8" x14ac:dyDescent="0.2">
      <c r="A1891" s="199">
        <v>42973</v>
      </c>
      <c r="B1891" s="200">
        <v>69.404517453798761</v>
      </c>
      <c r="C1891" s="200">
        <v>67.100977198697066</v>
      </c>
      <c r="D1891" s="200">
        <v>57.531760435571691</v>
      </c>
      <c r="E1891" s="200">
        <v>71.149401134692155</v>
      </c>
      <c r="F1891" s="200">
        <v>74.696969696969703</v>
      </c>
      <c r="G1891" s="200">
        <v>52.322639408966701</v>
      </c>
      <c r="H1891" s="200">
        <v>79.516625615763544</v>
      </c>
    </row>
    <row r="1892" spans="1:8" x14ac:dyDescent="0.2">
      <c r="A1892" s="201">
        <v>42974</v>
      </c>
      <c r="B1892" s="202">
        <v>69.404517453798761</v>
      </c>
      <c r="C1892" s="202">
        <v>67.100977198697066</v>
      </c>
      <c r="D1892" s="202">
        <v>57.531760435571691</v>
      </c>
      <c r="E1892" s="202">
        <v>71.149401134692155</v>
      </c>
      <c r="F1892" s="202">
        <v>74.696969696969703</v>
      </c>
      <c r="G1892" s="202">
        <v>52.322639408966701</v>
      </c>
      <c r="H1892" s="202">
        <v>79.516625615763544</v>
      </c>
    </row>
    <row r="1893" spans="1:8" x14ac:dyDescent="0.2">
      <c r="A1893" s="199">
        <v>42975</v>
      </c>
      <c r="B1893" s="200">
        <v>69.161844315848413</v>
      </c>
      <c r="C1893" s="200">
        <v>65.635179153094469</v>
      </c>
      <c r="D1893" s="200">
        <v>56.987295825771326</v>
      </c>
      <c r="E1893" s="200">
        <v>71.107375499054427</v>
      </c>
      <c r="F1893" s="200">
        <v>74.696969696969703</v>
      </c>
      <c r="G1893" s="200">
        <v>51.938062949094217</v>
      </c>
      <c r="H1893" s="200">
        <v>80.673029556650249</v>
      </c>
    </row>
    <row r="1894" spans="1:8" x14ac:dyDescent="0.2">
      <c r="A1894" s="201">
        <v>42976</v>
      </c>
      <c r="B1894" s="202">
        <v>68.863169684524919</v>
      </c>
      <c r="C1894" s="202">
        <v>66.286644951140062</v>
      </c>
      <c r="D1894" s="202">
        <v>56.442831215970962</v>
      </c>
      <c r="E1894" s="202">
        <v>70.455978146669466</v>
      </c>
      <c r="F1894" s="202">
        <v>74.696969696969703</v>
      </c>
      <c r="G1894" s="202">
        <v>51.968424248557838</v>
      </c>
      <c r="H1894" s="202">
        <v>80.61761083743842</v>
      </c>
    </row>
    <row r="1895" spans="1:8" x14ac:dyDescent="0.2">
      <c r="A1895" s="199">
        <v>42977</v>
      </c>
      <c r="B1895" s="200">
        <v>68.564495053201412</v>
      </c>
      <c r="C1895" s="200">
        <v>66.612377850162872</v>
      </c>
      <c r="D1895" s="200">
        <v>55.716878402903816</v>
      </c>
      <c r="E1895" s="200">
        <v>70.561042235763807</v>
      </c>
      <c r="F1895" s="200">
        <v>74.696969696969703</v>
      </c>
      <c r="G1895" s="200">
        <v>50.915899200485782</v>
      </c>
      <c r="H1895" s="200">
        <v>80.578817733990135</v>
      </c>
    </row>
    <row r="1896" spans="1:8" x14ac:dyDescent="0.2">
      <c r="A1896" s="201">
        <v>42978</v>
      </c>
      <c r="B1896" s="202">
        <v>69.46051894717192</v>
      </c>
      <c r="C1896" s="202">
        <v>67.426710097719862</v>
      </c>
      <c r="D1896" s="202">
        <v>58.076225045372055</v>
      </c>
      <c r="E1896" s="202">
        <v>71.359529312880852</v>
      </c>
      <c r="F1896" s="202">
        <v>77.297979797979806</v>
      </c>
      <c r="G1896" s="202">
        <v>53.041190162938975</v>
      </c>
      <c r="H1896" s="202">
        <v>81.368842364532014</v>
      </c>
    </row>
    <row r="1897" spans="1:8" x14ac:dyDescent="0.2">
      <c r="A1897" s="199">
        <v>42979</v>
      </c>
      <c r="B1897" s="200">
        <v>69.46051894717192</v>
      </c>
      <c r="C1897" s="200">
        <v>68.241042345276881</v>
      </c>
      <c r="D1897" s="200">
        <v>58.620689655172413</v>
      </c>
      <c r="E1897" s="200">
        <v>72.851439378020586</v>
      </c>
      <c r="F1897" s="200">
        <v>77.297979797979806</v>
      </c>
      <c r="G1897" s="200">
        <v>53.041190162938975</v>
      </c>
      <c r="H1897" s="200">
        <v>81.602832512315274</v>
      </c>
    </row>
    <row r="1898" spans="1:8" x14ac:dyDescent="0.2">
      <c r="A1898" s="201">
        <v>42980</v>
      </c>
      <c r="B1898" s="202">
        <v>69.46051894717192</v>
      </c>
      <c r="C1898" s="202">
        <v>68.241042345276881</v>
      </c>
      <c r="D1898" s="202">
        <v>58.620689655172413</v>
      </c>
      <c r="E1898" s="202">
        <v>72.851439378020586</v>
      </c>
      <c r="F1898" s="202">
        <v>77.297979797979806</v>
      </c>
      <c r="G1898" s="202">
        <v>53.041190162938975</v>
      </c>
      <c r="H1898" s="202">
        <v>81.602832512315274</v>
      </c>
    </row>
    <row r="1899" spans="1:8" x14ac:dyDescent="0.2">
      <c r="A1899" s="199">
        <v>42981</v>
      </c>
      <c r="B1899" s="200">
        <v>69.46051894717192</v>
      </c>
      <c r="C1899" s="200">
        <v>68.241042345276881</v>
      </c>
      <c r="D1899" s="200">
        <v>58.620689655172413</v>
      </c>
      <c r="E1899" s="200">
        <v>72.851439378020586</v>
      </c>
      <c r="F1899" s="200">
        <v>77.297979797979806</v>
      </c>
      <c r="G1899" s="200">
        <v>53.041190162938975</v>
      </c>
      <c r="H1899" s="200">
        <v>81.602832512315274</v>
      </c>
    </row>
    <row r="1900" spans="1:8" x14ac:dyDescent="0.2">
      <c r="A1900" s="201">
        <v>42982</v>
      </c>
      <c r="B1900" s="202">
        <v>69.46051894717192</v>
      </c>
      <c r="C1900" s="202">
        <v>68.241042345276881</v>
      </c>
      <c r="D1900" s="202">
        <v>58.620689655172413</v>
      </c>
      <c r="E1900" s="202">
        <v>72.851439378020586</v>
      </c>
      <c r="F1900" s="202">
        <v>77.297979797979806</v>
      </c>
      <c r="G1900" s="202">
        <v>52.494686772593866</v>
      </c>
      <c r="H1900" s="202">
        <v>82.134852216748769</v>
      </c>
    </row>
    <row r="1901" spans="1:8" x14ac:dyDescent="0.2">
      <c r="A1901" s="199">
        <v>42983</v>
      </c>
      <c r="B1901" s="200">
        <v>70.897890610416269</v>
      </c>
      <c r="C1901" s="200">
        <v>69.055374592833886</v>
      </c>
      <c r="D1901" s="200">
        <v>59.165154264972777</v>
      </c>
      <c r="E1901" s="200">
        <v>72.368144568186594</v>
      </c>
      <c r="F1901" s="200">
        <v>77.297979797979806</v>
      </c>
      <c r="G1901" s="200">
        <v>53.537091387511381</v>
      </c>
      <c r="H1901" s="200">
        <v>82.494458128078819</v>
      </c>
    </row>
    <row r="1902" spans="1:8" x14ac:dyDescent="0.2">
      <c r="A1902" s="201">
        <v>42984</v>
      </c>
      <c r="B1902" s="202">
        <v>71.084562254993472</v>
      </c>
      <c r="C1902" s="202">
        <v>69.706840390879478</v>
      </c>
      <c r="D1902" s="202">
        <v>59.709618874773142</v>
      </c>
      <c r="E1902" s="202">
        <v>72.599285564194147</v>
      </c>
      <c r="F1902" s="202">
        <v>77.297979797979806</v>
      </c>
      <c r="G1902" s="202">
        <v>54.478291670883515</v>
      </c>
      <c r="H1902" s="202">
        <v>82.156403940886705</v>
      </c>
    </row>
    <row r="1903" spans="1:8" x14ac:dyDescent="0.2">
      <c r="A1903" s="199">
        <v>42985</v>
      </c>
      <c r="B1903" s="200">
        <v>70.916557774873993</v>
      </c>
      <c r="C1903" s="200">
        <v>68.403908794788279</v>
      </c>
      <c r="D1903" s="200">
        <v>58.620689655172413</v>
      </c>
      <c r="E1903" s="200">
        <v>72.347131750367723</v>
      </c>
      <c r="F1903" s="200">
        <v>76.944444444444443</v>
      </c>
      <c r="G1903" s="200">
        <v>54.923590729683227</v>
      </c>
      <c r="H1903" s="200">
        <v>83.080049261083744</v>
      </c>
    </row>
    <row r="1904" spans="1:8" x14ac:dyDescent="0.2">
      <c r="A1904" s="201">
        <v>42986</v>
      </c>
      <c r="B1904" s="202">
        <v>70.412544334515587</v>
      </c>
      <c r="C1904" s="202">
        <v>68.566775244299677</v>
      </c>
      <c r="D1904" s="202">
        <v>58.983666061705989</v>
      </c>
      <c r="E1904" s="202">
        <v>71.296490859424239</v>
      </c>
      <c r="F1904" s="202">
        <v>76.944444444444443</v>
      </c>
      <c r="G1904" s="202">
        <v>54.225280842020034</v>
      </c>
      <c r="H1904" s="202">
        <v>82.918103448275858</v>
      </c>
    </row>
    <row r="1905" spans="1:8" x14ac:dyDescent="0.2">
      <c r="A1905" s="199">
        <v>42987</v>
      </c>
      <c r="B1905" s="200">
        <v>70.412544334515587</v>
      </c>
      <c r="C1905" s="200">
        <v>68.566775244299677</v>
      </c>
      <c r="D1905" s="200">
        <v>58.983666061705989</v>
      </c>
      <c r="E1905" s="200">
        <v>71.296490859424239</v>
      </c>
      <c r="F1905" s="200">
        <v>76.944444444444443</v>
      </c>
      <c r="G1905" s="200">
        <v>54.225280842020034</v>
      </c>
      <c r="H1905" s="200">
        <v>82.918103448275858</v>
      </c>
    </row>
    <row r="1906" spans="1:8" x14ac:dyDescent="0.2">
      <c r="A1906" s="201">
        <v>42988</v>
      </c>
      <c r="B1906" s="202">
        <v>70.412544334515587</v>
      </c>
      <c r="C1906" s="202">
        <v>68.566775244299677</v>
      </c>
      <c r="D1906" s="202">
        <v>58.983666061705989</v>
      </c>
      <c r="E1906" s="202">
        <v>71.296490859424239</v>
      </c>
      <c r="F1906" s="202">
        <v>76.944444444444443</v>
      </c>
      <c r="G1906" s="202">
        <v>54.225280842020034</v>
      </c>
      <c r="H1906" s="202">
        <v>82.918103448275858</v>
      </c>
    </row>
    <row r="1907" spans="1:8" x14ac:dyDescent="0.2">
      <c r="A1907" s="199">
        <v>42989</v>
      </c>
      <c r="B1907" s="200">
        <v>70.263207018853834</v>
      </c>
      <c r="C1907" s="200">
        <v>67.915309446254071</v>
      </c>
      <c r="D1907" s="200">
        <v>58.983666061705989</v>
      </c>
      <c r="E1907" s="200">
        <v>71.716747215801647</v>
      </c>
      <c r="F1907" s="200">
        <v>76.944444444444443</v>
      </c>
      <c r="G1907" s="200">
        <v>54.407448638801739</v>
      </c>
      <c r="H1907" s="200">
        <v>81.745073891625623</v>
      </c>
    </row>
    <row r="1908" spans="1:8" x14ac:dyDescent="0.2">
      <c r="A1908" s="201">
        <v>42990</v>
      </c>
      <c r="B1908" s="202">
        <v>69.292514467052442</v>
      </c>
      <c r="C1908" s="202">
        <v>69.218241042345284</v>
      </c>
      <c r="D1908" s="202">
        <v>57.894736842105267</v>
      </c>
      <c r="E1908" s="202">
        <v>71.821811304895988</v>
      </c>
      <c r="F1908" s="202">
        <v>76.944444444444443</v>
      </c>
      <c r="G1908" s="202">
        <v>54.751543366056069</v>
      </c>
      <c r="H1908" s="202">
        <v>82.00800492610837</v>
      </c>
    </row>
    <row r="1909" spans="1:8" x14ac:dyDescent="0.2">
      <c r="A1909" s="199">
        <v>42991</v>
      </c>
      <c r="B1909" s="200">
        <v>70.039201045361224</v>
      </c>
      <c r="C1909" s="200">
        <v>69.381107491856682</v>
      </c>
      <c r="D1909" s="200">
        <v>57.894736842105267</v>
      </c>
      <c r="E1909" s="200">
        <v>71.086362681235542</v>
      </c>
      <c r="F1909" s="200">
        <v>76.944444444444443</v>
      </c>
      <c r="G1909" s="200">
        <v>55.561178018419184</v>
      </c>
      <c r="H1909" s="200">
        <v>81.426724137931032</v>
      </c>
    </row>
    <row r="1910" spans="1:8" x14ac:dyDescent="0.2">
      <c r="A1910" s="201">
        <v>42992</v>
      </c>
      <c r="B1910" s="202">
        <v>71.196565241739776</v>
      </c>
      <c r="C1910" s="202">
        <v>71.009771986970691</v>
      </c>
      <c r="D1910" s="202">
        <v>58.439201451905632</v>
      </c>
      <c r="E1910" s="202">
        <v>71.086362681235542</v>
      </c>
      <c r="F1910" s="202">
        <v>78.282828282828277</v>
      </c>
      <c r="G1910" s="202">
        <v>55.75346624835543</v>
      </c>
      <c r="H1910" s="202">
        <v>81.880541871921181</v>
      </c>
    </row>
    <row r="1911" spans="1:8" x14ac:dyDescent="0.2">
      <c r="A1911" s="199">
        <v>42993</v>
      </c>
      <c r="B1911" s="200">
        <v>70.655217472465935</v>
      </c>
      <c r="C1911" s="200">
        <v>71.986970684039093</v>
      </c>
      <c r="D1911" s="200">
        <v>58.620689655172413</v>
      </c>
      <c r="E1911" s="200">
        <v>70.519016600126065</v>
      </c>
      <c r="F1911" s="200">
        <v>78.282828282828277</v>
      </c>
      <c r="G1911" s="200">
        <v>55.965995344600749</v>
      </c>
      <c r="H1911" s="200">
        <v>81.291871921182263</v>
      </c>
    </row>
    <row r="1912" spans="1:8" x14ac:dyDescent="0.2">
      <c r="A1912" s="201">
        <v>42994</v>
      </c>
      <c r="B1912" s="202">
        <v>70.655217472465935</v>
      </c>
      <c r="C1912" s="202">
        <v>71.986970684039093</v>
      </c>
      <c r="D1912" s="202">
        <v>58.620689655172413</v>
      </c>
      <c r="E1912" s="202">
        <v>70.519016600126065</v>
      </c>
      <c r="F1912" s="202">
        <v>78.282828282828277</v>
      </c>
      <c r="G1912" s="202">
        <v>55.965995344600749</v>
      </c>
      <c r="H1912" s="202">
        <v>81.291871921182263</v>
      </c>
    </row>
    <row r="1913" spans="1:8" x14ac:dyDescent="0.2">
      <c r="A1913" s="199">
        <v>42995</v>
      </c>
      <c r="B1913" s="200">
        <v>70.655217472465935</v>
      </c>
      <c r="C1913" s="200">
        <v>71.986970684039093</v>
      </c>
      <c r="D1913" s="200">
        <v>58.620689655172413</v>
      </c>
      <c r="E1913" s="200">
        <v>70.519016600126065</v>
      </c>
      <c r="F1913" s="200">
        <v>78.282828282828277</v>
      </c>
      <c r="G1913" s="200">
        <v>55.965995344600749</v>
      </c>
      <c r="H1913" s="200">
        <v>81.291871921182263</v>
      </c>
    </row>
    <row r="1914" spans="1:8" x14ac:dyDescent="0.2">
      <c r="A1914" s="201">
        <v>42996</v>
      </c>
      <c r="B1914" s="202">
        <v>70.580548814635051</v>
      </c>
      <c r="C1914" s="202">
        <v>70.195439739413672</v>
      </c>
      <c r="D1914" s="202">
        <v>57.894736842105267</v>
      </c>
      <c r="E1914" s="202">
        <v>69.741542340827905</v>
      </c>
      <c r="F1914" s="202">
        <v>78.282828282828277</v>
      </c>
      <c r="G1914" s="202">
        <v>55.74334581520089</v>
      </c>
      <c r="H1914" s="202">
        <v>80.50738916256158</v>
      </c>
    </row>
    <row r="1915" spans="1:8" x14ac:dyDescent="0.2">
      <c r="A1915" s="199">
        <v>42997</v>
      </c>
      <c r="B1915" s="200">
        <v>70.412544334515587</v>
      </c>
      <c r="C1915" s="200">
        <v>70.195439739413672</v>
      </c>
      <c r="D1915" s="200">
        <v>57.350272232304903</v>
      </c>
      <c r="E1915" s="200">
        <v>70.434965328850609</v>
      </c>
      <c r="F1915" s="200">
        <v>78.282828282828277</v>
      </c>
      <c r="G1915" s="200">
        <v>55.561178018419184</v>
      </c>
      <c r="H1915" s="200">
        <v>80.735837438423644</v>
      </c>
    </row>
    <row r="1916" spans="1:8" x14ac:dyDescent="0.2">
      <c r="A1916" s="201">
        <v>42998</v>
      </c>
      <c r="B1916" s="202">
        <v>70.748553294754529</v>
      </c>
      <c r="C1916" s="202">
        <v>71.172638436482089</v>
      </c>
      <c r="D1916" s="202">
        <v>57.713248638838479</v>
      </c>
      <c r="E1916" s="202">
        <v>70.750157596133633</v>
      </c>
      <c r="F1916" s="202">
        <v>78.282828282828277</v>
      </c>
      <c r="G1916" s="202">
        <v>56.350571804473233</v>
      </c>
      <c r="H1916" s="202">
        <v>80.116995073891616</v>
      </c>
    </row>
    <row r="1917" spans="1:8" x14ac:dyDescent="0.2">
      <c r="A1917" s="199">
        <v>42999</v>
      </c>
      <c r="B1917" s="200">
        <v>70.804554788127689</v>
      </c>
      <c r="C1917" s="200">
        <v>71.824104234527695</v>
      </c>
      <c r="D1917" s="200">
        <v>57.713248638838479</v>
      </c>
      <c r="E1917" s="200">
        <v>69.55242698045808</v>
      </c>
      <c r="F1917" s="200">
        <v>78.661616161616166</v>
      </c>
      <c r="G1917" s="200">
        <v>56.593462200182167</v>
      </c>
      <c r="H1917" s="200">
        <v>79.50738916256158</v>
      </c>
    </row>
    <row r="1918" spans="1:8" x14ac:dyDescent="0.2">
      <c r="A1918" s="201">
        <v>43000</v>
      </c>
      <c r="B1918" s="202">
        <v>71.812581668844501</v>
      </c>
      <c r="C1918" s="202">
        <v>71.335504885993487</v>
      </c>
      <c r="D1918" s="202">
        <v>58.257713248638844</v>
      </c>
      <c r="E1918" s="202">
        <v>68.270645093507028</v>
      </c>
      <c r="F1918" s="202">
        <v>78.661616161616166</v>
      </c>
      <c r="G1918" s="202">
        <v>57.322133387308973</v>
      </c>
      <c r="H1918" s="202">
        <v>79.88300492610837</v>
      </c>
    </row>
    <row r="1919" spans="1:8" x14ac:dyDescent="0.2">
      <c r="A1919" s="199">
        <v>43001</v>
      </c>
      <c r="B1919" s="200">
        <v>71.812581668844501</v>
      </c>
      <c r="C1919" s="200">
        <v>71.335504885993487</v>
      </c>
      <c r="D1919" s="200">
        <v>58.257713248638844</v>
      </c>
      <c r="E1919" s="200">
        <v>68.270645093507028</v>
      </c>
      <c r="F1919" s="200">
        <v>78.661616161616166</v>
      </c>
      <c r="G1919" s="200">
        <v>57.322133387308973</v>
      </c>
      <c r="H1919" s="200">
        <v>79.88300492610837</v>
      </c>
    </row>
    <row r="1920" spans="1:8" x14ac:dyDescent="0.2">
      <c r="A1920" s="201">
        <v>43002</v>
      </c>
      <c r="B1920" s="202">
        <v>71.812581668844501</v>
      </c>
      <c r="C1920" s="202">
        <v>71.335504885993487</v>
      </c>
      <c r="D1920" s="202">
        <v>58.257713248638844</v>
      </c>
      <c r="E1920" s="202">
        <v>68.270645093507028</v>
      </c>
      <c r="F1920" s="202">
        <v>78.661616161616166</v>
      </c>
      <c r="G1920" s="202">
        <v>57.322133387308973</v>
      </c>
      <c r="H1920" s="202">
        <v>79.88300492610837</v>
      </c>
    </row>
    <row r="1921" spans="1:8" x14ac:dyDescent="0.2">
      <c r="A1921" s="199">
        <v>43003</v>
      </c>
      <c r="B1921" s="200">
        <v>70.841889117043124</v>
      </c>
      <c r="C1921" s="200">
        <v>71.172638436482089</v>
      </c>
      <c r="D1921" s="200">
        <v>58.802177858439201</v>
      </c>
      <c r="E1921" s="200">
        <v>67.829375919310777</v>
      </c>
      <c r="F1921" s="200">
        <v>78.661616161616166</v>
      </c>
      <c r="G1921" s="200">
        <v>59.568869547616636</v>
      </c>
      <c r="H1921" s="200">
        <v>80.713054187192114</v>
      </c>
    </row>
    <row r="1922" spans="1:8" x14ac:dyDescent="0.2">
      <c r="A1922" s="201">
        <v>43004</v>
      </c>
      <c r="B1922" s="202">
        <v>69.703192085122282</v>
      </c>
      <c r="C1922" s="202">
        <v>71.009771986970691</v>
      </c>
      <c r="D1922" s="202">
        <v>58.257713248638844</v>
      </c>
      <c r="E1922" s="202">
        <v>66.673670939272952</v>
      </c>
      <c r="F1922" s="202">
        <v>78.661616161616166</v>
      </c>
      <c r="G1922" s="202">
        <v>58.647910130553583</v>
      </c>
      <c r="H1922" s="202">
        <v>79.678571428571431</v>
      </c>
    </row>
    <row r="1923" spans="1:8" x14ac:dyDescent="0.2">
      <c r="A1923" s="199">
        <v>43005</v>
      </c>
      <c r="B1923" s="200">
        <v>69.852529400784022</v>
      </c>
      <c r="C1923" s="200">
        <v>72.149837133550491</v>
      </c>
      <c r="D1923" s="200">
        <v>58.620689655172413</v>
      </c>
      <c r="E1923" s="200">
        <v>66.505568396721998</v>
      </c>
      <c r="F1923" s="200">
        <v>78.661616161616166</v>
      </c>
      <c r="G1923" s="200">
        <v>58.182370205444791</v>
      </c>
      <c r="H1923" s="200">
        <v>78.988916256157637</v>
      </c>
    </row>
    <row r="1924" spans="1:8" x14ac:dyDescent="0.2">
      <c r="A1924" s="201">
        <v>43006</v>
      </c>
      <c r="B1924" s="202">
        <v>69.031174164644383</v>
      </c>
      <c r="C1924" s="202">
        <v>70.846905537459278</v>
      </c>
      <c r="D1924" s="202">
        <v>57.894736842105267</v>
      </c>
      <c r="E1924" s="202">
        <v>65.602017230510612</v>
      </c>
      <c r="F1924" s="202">
        <v>78.914141414141412</v>
      </c>
      <c r="G1924" s="202">
        <v>58.050804574435787</v>
      </c>
      <c r="H1924" s="202">
        <v>79.267241379310349</v>
      </c>
    </row>
    <row r="1925" spans="1:8" x14ac:dyDescent="0.2">
      <c r="A1925" s="199">
        <v>43007</v>
      </c>
      <c r="B1925" s="200">
        <v>69.684524920664558</v>
      </c>
      <c r="C1925" s="200">
        <v>68.078175895765469</v>
      </c>
      <c r="D1925" s="200">
        <v>58.257713248638844</v>
      </c>
      <c r="E1925" s="200">
        <v>65.538978777053998</v>
      </c>
      <c r="F1925" s="200">
        <v>78.914141414141412</v>
      </c>
      <c r="G1925" s="200">
        <v>57.210808622609044</v>
      </c>
      <c r="H1925" s="200">
        <v>78.802339901477836</v>
      </c>
    </row>
    <row r="1926" spans="1:8" x14ac:dyDescent="0.2">
      <c r="A1926" s="201">
        <v>43008</v>
      </c>
      <c r="B1926" s="202">
        <v>69.684524920664558</v>
      </c>
      <c r="C1926" s="202">
        <v>68.078175895765469</v>
      </c>
      <c r="D1926" s="202">
        <v>58.257713248638844</v>
      </c>
      <c r="E1926" s="202">
        <v>65.538978777053998</v>
      </c>
      <c r="F1926" s="202">
        <v>78.914141414141412</v>
      </c>
      <c r="G1926" s="202">
        <v>57.210808622609044</v>
      </c>
      <c r="H1926" s="202">
        <v>78.802339901477836</v>
      </c>
    </row>
    <row r="1927" spans="1:8" x14ac:dyDescent="0.2">
      <c r="A1927" s="199">
        <v>43009</v>
      </c>
      <c r="B1927" s="200">
        <v>69.684524920664558</v>
      </c>
      <c r="C1927" s="200">
        <v>68.078175895765469</v>
      </c>
      <c r="D1927" s="200">
        <v>58.257713248638844</v>
      </c>
      <c r="E1927" s="200">
        <v>65.538978777053998</v>
      </c>
      <c r="F1927" s="200">
        <v>78.914141414141412</v>
      </c>
      <c r="G1927" s="200">
        <v>57.210808622609044</v>
      </c>
      <c r="H1927" s="200">
        <v>78.802339901477836</v>
      </c>
    </row>
    <row r="1928" spans="1:8" x14ac:dyDescent="0.2">
      <c r="A1928" s="201">
        <v>43010</v>
      </c>
      <c r="B1928" s="202">
        <v>68.863169684524919</v>
      </c>
      <c r="C1928" s="202">
        <v>63.355048859934854</v>
      </c>
      <c r="D1928" s="202">
        <v>57.531760435571691</v>
      </c>
      <c r="E1928" s="202">
        <v>65.454927505778514</v>
      </c>
      <c r="F1928" s="202">
        <v>78.914141414141412</v>
      </c>
      <c r="G1928" s="202">
        <v>56.704786964882096</v>
      </c>
      <c r="H1928" s="202">
        <v>78.271551724137936</v>
      </c>
    </row>
    <row r="1929" spans="1:8" x14ac:dyDescent="0.2">
      <c r="A1929" s="199">
        <v>43011</v>
      </c>
      <c r="B1929" s="200">
        <v>68.713832368863166</v>
      </c>
      <c r="C1929" s="200">
        <v>64.00651465798046</v>
      </c>
      <c r="D1929" s="200">
        <v>57.168784029038115</v>
      </c>
      <c r="E1929" s="200">
        <v>65.938222315612521</v>
      </c>
      <c r="F1929" s="200">
        <v>78.914141414141412</v>
      </c>
      <c r="G1929" s="200">
        <v>56.461896569173156</v>
      </c>
      <c r="H1929" s="200">
        <v>78.304187192118235</v>
      </c>
    </row>
    <row r="1930" spans="1:8" x14ac:dyDescent="0.2">
      <c r="A1930" s="201">
        <v>43012</v>
      </c>
      <c r="B1930" s="202">
        <v>68.937838342355789</v>
      </c>
      <c r="C1930" s="202">
        <v>64.169381107491859</v>
      </c>
      <c r="D1930" s="202">
        <v>56.987295825771326</v>
      </c>
      <c r="E1930" s="202">
        <v>66.925824753099391</v>
      </c>
      <c r="F1930" s="202">
        <v>78.914141414141412</v>
      </c>
      <c r="G1930" s="202">
        <v>56.492257868636777</v>
      </c>
      <c r="H1930" s="202">
        <v>78.50061576354679</v>
      </c>
    </row>
    <row r="1931" spans="1:8" x14ac:dyDescent="0.2">
      <c r="A1931" s="199">
        <v>43013</v>
      </c>
      <c r="B1931" s="200">
        <v>69.684524920664558</v>
      </c>
      <c r="C1931" s="200">
        <v>66.123778501628664</v>
      </c>
      <c r="D1931" s="200">
        <v>57.168784029038115</v>
      </c>
      <c r="E1931" s="200">
        <v>66.463542761084256</v>
      </c>
      <c r="F1931" s="200">
        <v>80.277777777777771</v>
      </c>
      <c r="G1931" s="200">
        <v>57.777552879263233</v>
      </c>
      <c r="H1931" s="200">
        <v>78.092364532019701</v>
      </c>
    </row>
    <row r="1932" spans="1:8" x14ac:dyDescent="0.2">
      <c r="A1932" s="201">
        <v>43014</v>
      </c>
      <c r="B1932" s="202">
        <v>69.983199551988051</v>
      </c>
      <c r="C1932" s="202">
        <v>67.426710097719862</v>
      </c>
      <c r="D1932" s="202">
        <v>57.350272232304903</v>
      </c>
      <c r="E1932" s="202">
        <v>66.358478671989914</v>
      </c>
      <c r="F1932" s="202">
        <v>80.277777777777771</v>
      </c>
      <c r="G1932" s="202">
        <v>56.320210505009612</v>
      </c>
      <c r="H1932" s="202">
        <v>78.613300492610833</v>
      </c>
    </row>
    <row r="1933" spans="1:8" x14ac:dyDescent="0.2">
      <c r="A1933" s="199">
        <v>43015</v>
      </c>
      <c r="B1933" s="200">
        <v>69.983199551988051</v>
      </c>
      <c r="C1933" s="200">
        <v>67.426710097719862</v>
      </c>
      <c r="D1933" s="200">
        <v>57.350272232304903</v>
      </c>
      <c r="E1933" s="200">
        <v>66.358478671989914</v>
      </c>
      <c r="F1933" s="200">
        <v>80.277777777777771</v>
      </c>
      <c r="G1933" s="200">
        <v>56.320210505009612</v>
      </c>
      <c r="H1933" s="200">
        <v>78.613300492610833</v>
      </c>
    </row>
    <row r="1934" spans="1:8" x14ac:dyDescent="0.2">
      <c r="A1934" s="201">
        <v>43016</v>
      </c>
      <c r="B1934" s="202">
        <v>69.983199551988051</v>
      </c>
      <c r="C1934" s="202">
        <v>67.426710097719862</v>
      </c>
      <c r="D1934" s="202">
        <v>57.350272232304903</v>
      </c>
      <c r="E1934" s="202">
        <v>66.358478671989914</v>
      </c>
      <c r="F1934" s="202">
        <v>80.277777777777771</v>
      </c>
      <c r="G1934" s="202">
        <v>56.320210505009612</v>
      </c>
      <c r="H1934" s="202">
        <v>78.613300492610833</v>
      </c>
    </row>
    <row r="1935" spans="1:8" x14ac:dyDescent="0.2">
      <c r="A1935" s="199">
        <v>43017</v>
      </c>
      <c r="B1935" s="200">
        <v>69.983199551988051</v>
      </c>
      <c r="C1935" s="200">
        <v>67.426710097719862</v>
      </c>
      <c r="D1935" s="200">
        <v>57.350272232304903</v>
      </c>
      <c r="E1935" s="200">
        <v>66.358478671989914</v>
      </c>
      <c r="F1935" s="200">
        <v>80.277777777777771</v>
      </c>
      <c r="G1935" s="200">
        <v>56.360692237627767</v>
      </c>
      <c r="H1935" s="200">
        <v>79.067118226600982</v>
      </c>
    </row>
    <row r="1936" spans="1:8" x14ac:dyDescent="0.2">
      <c r="A1936" s="201">
        <v>43018</v>
      </c>
      <c r="B1936" s="202">
        <v>69.516520440545079</v>
      </c>
      <c r="C1936" s="202">
        <v>68.078175895765469</v>
      </c>
      <c r="D1936" s="202">
        <v>57.531760435571691</v>
      </c>
      <c r="E1936" s="202">
        <v>66.694683757091823</v>
      </c>
      <c r="F1936" s="202">
        <v>80.277777777777771</v>
      </c>
      <c r="G1936" s="202">
        <v>57.170326889990889</v>
      </c>
      <c r="H1936" s="202">
        <v>79.312192118226605</v>
      </c>
    </row>
    <row r="1937" spans="1:8" x14ac:dyDescent="0.2">
      <c r="A1937" s="199">
        <v>43019</v>
      </c>
      <c r="B1937" s="200">
        <v>69.46051894717192</v>
      </c>
      <c r="C1937" s="200">
        <v>68.566775244299677</v>
      </c>
      <c r="D1937" s="200">
        <v>56.987295825771326</v>
      </c>
      <c r="E1937" s="200">
        <v>66.757722210548437</v>
      </c>
      <c r="F1937" s="200">
        <v>80.277777777777771</v>
      </c>
      <c r="G1937" s="200">
        <v>57.261410788381738</v>
      </c>
      <c r="H1937" s="200">
        <v>79.539408866995075</v>
      </c>
    </row>
    <row r="1938" spans="1:8" x14ac:dyDescent="0.2">
      <c r="A1938" s="201">
        <v>43020</v>
      </c>
      <c r="B1938" s="202">
        <v>71.457905544147849</v>
      </c>
      <c r="C1938" s="202">
        <v>68.078175895765469</v>
      </c>
      <c r="D1938" s="202">
        <v>57.531760435571691</v>
      </c>
      <c r="E1938" s="202">
        <v>67.051901660012604</v>
      </c>
      <c r="F1938" s="202">
        <v>81.641414141414145</v>
      </c>
      <c r="G1938" s="202">
        <v>56.978038660054651</v>
      </c>
      <c r="H1938" s="202">
        <v>79.662561576354676</v>
      </c>
    </row>
    <row r="1939" spans="1:8" x14ac:dyDescent="0.2">
      <c r="A1939" s="199">
        <v>43021</v>
      </c>
      <c r="B1939" s="200">
        <v>72.07392197125256</v>
      </c>
      <c r="C1939" s="200">
        <v>69.706840390879478</v>
      </c>
      <c r="D1939" s="200">
        <v>58.802177858439201</v>
      </c>
      <c r="E1939" s="200">
        <v>67.892414372767377</v>
      </c>
      <c r="F1939" s="200">
        <v>81.641414141414145</v>
      </c>
      <c r="G1939" s="200">
        <v>57.757312012954152</v>
      </c>
      <c r="H1939" s="200">
        <v>80.284482758620683</v>
      </c>
    </row>
    <row r="1940" spans="1:8" x14ac:dyDescent="0.2">
      <c r="A1940" s="201">
        <v>43022</v>
      </c>
      <c r="B1940" s="202">
        <v>72.07392197125256</v>
      </c>
      <c r="C1940" s="202">
        <v>69.706840390879478</v>
      </c>
      <c r="D1940" s="202">
        <v>58.802177858439201</v>
      </c>
      <c r="E1940" s="202">
        <v>67.892414372767377</v>
      </c>
      <c r="F1940" s="202">
        <v>81.641414141414145</v>
      </c>
      <c r="G1940" s="202">
        <v>57.757312012954152</v>
      </c>
      <c r="H1940" s="202">
        <v>80.284482758620683</v>
      </c>
    </row>
    <row r="1941" spans="1:8" x14ac:dyDescent="0.2">
      <c r="A1941" s="199">
        <v>43023</v>
      </c>
      <c r="B1941" s="200">
        <v>72.07392197125256</v>
      </c>
      <c r="C1941" s="200">
        <v>69.706840390879478</v>
      </c>
      <c r="D1941" s="200">
        <v>58.802177858439201</v>
      </c>
      <c r="E1941" s="200">
        <v>67.892414372767377</v>
      </c>
      <c r="F1941" s="200">
        <v>81.641414141414145</v>
      </c>
      <c r="G1941" s="200">
        <v>57.757312012954152</v>
      </c>
      <c r="H1941" s="200">
        <v>80.284482758620683</v>
      </c>
    </row>
    <row r="1942" spans="1:8" x14ac:dyDescent="0.2">
      <c r="A1942" s="201">
        <v>43024</v>
      </c>
      <c r="B1942" s="202">
        <v>71.383236886316965</v>
      </c>
      <c r="C1942" s="202">
        <v>69.055374592833886</v>
      </c>
      <c r="D1942" s="202">
        <v>58.257713248638844</v>
      </c>
      <c r="E1942" s="202">
        <v>67.703299012397551</v>
      </c>
      <c r="F1942" s="202">
        <v>81.641414141414145</v>
      </c>
      <c r="G1942" s="202">
        <v>58.617548831089969</v>
      </c>
      <c r="H1942" s="202">
        <v>79.790024630541879</v>
      </c>
    </row>
    <row r="1943" spans="1:8" x14ac:dyDescent="0.2">
      <c r="A1943" s="199">
        <v>43025</v>
      </c>
      <c r="B1943" s="200">
        <v>70.916557774873993</v>
      </c>
      <c r="C1943" s="200">
        <v>68.729641693811075</v>
      </c>
      <c r="D1943" s="200">
        <v>58.257713248638844</v>
      </c>
      <c r="E1943" s="200">
        <v>67.703299012397551</v>
      </c>
      <c r="F1943" s="200">
        <v>81.641414141414145</v>
      </c>
      <c r="G1943" s="200">
        <v>58.890800526262524</v>
      </c>
      <c r="H1943" s="200">
        <v>79.13300492610837</v>
      </c>
    </row>
    <row r="1944" spans="1:8" x14ac:dyDescent="0.2">
      <c r="A1944" s="201">
        <v>43026</v>
      </c>
      <c r="B1944" s="202">
        <v>70.953892103789428</v>
      </c>
      <c r="C1944" s="202">
        <v>68.078175895765469</v>
      </c>
      <c r="D1944" s="202">
        <v>57.894736842105267</v>
      </c>
      <c r="E1944" s="202">
        <v>67.304055473839043</v>
      </c>
      <c r="F1944" s="202">
        <v>81.641414141414145</v>
      </c>
      <c r="G1944" s="202">
        <v>59.143811355125997</v>
      </c>
      <c r="H1944" s="202">
        <v>78.884236453201964</v>
      </c>
    </row>
    <row r="1945" spans="1:8" x14ac:dyDescent="0.2">
      <c r="A1945" s="199">
        <v>43027</v>
      </c>
      <c r="B1945" s="200">
        <v>71.121896583908907</v>
      </c>
      <c r="C1945" s="200">
        <v>68.403908794788279</v>
      </c>
      <c r="D1945" s="200">
        <v>58.076225045372055</v>
      </c>
      <c r="E1945" s="200">
        <v>68.207606640050429</v>
      </c>
      <c r="F1945" s="200">
        <v>80.277777777777771</v>
      </c>
      <c r="G1945" s="200">
        <v>58.263333670681106</v>
      </c>
      <c r="H1945" s="200">
        <v>79.441502463054192</v>
      </c>
    </row>
    <row r="1946" spans="1:8" x14ac:dyDescent="0.2">
      <c r="A1946" s="201">
        <v>43028</v>
      </c>
      <c r="B1946" s="202">
        <v>70.543214485719616</v>
      </c>
      <c r="C1946" s="202">
        <v>67.426710097719862</v>
      </c>
      <c r="D1946" s="202">
        <v>57.168784029038115</v>
      </c>
      <c r="E1946" s="202">
        <v>68.880016810254247</v>
      </c>
      <c r="F1946" s="202">
        <v>80.277777777777771</v>
      </c>
      <c r="G1946" s="202">
        <v>58.900920959417064</v>
      </c>
      <c r="H1946" s="202">
        <v>78.846674876847288</v>
      </c>
    </row>
    <row r="1947" spans="1:8" x14ac:dyDescent="0.2">
      <c r="A1947" s="199">
        <v>43029</v>
      </c>
      <c r="B1947" s="200">
        <v>70.543214485719616</v>
      </c>
      <c r="C1947" s="200">
        <v>67.426710097719862</v>
      </c>
      <c r="D1947" s="200">
        <v>57.168784029038115</v>
      </c>
      <c r="E1947" s="200">
        <v>68.880016810254247</v>
      </c>
      <c r="F1947" s="200">
        <v>80.277777777777771</v>
      </c>
      <c r="G1947" s="200">
        <v>58.900920959417064</v>
      </c>
      <c r="H1947" s="200">
        <v>78.846674876847288</v>
      </c>
    </row>
    <row r="1948" spans="1:8" x14ac:dyDescent="0.2">
      <c r="A1948" s="201">
        <v>43030</v>
      </c>
      <c r="B1948" s="202">
        <v>70.543214485719616</v>
      </c>
      <c r="C1948" s="202">
        <v>67.426710097719862</v>
      </c>
      <c r="D1948" s="202">
        <v>57.168784029038115</v>
      </c>
      <c r="E1948" s="202">
        <v>68.880016810254247</v>
      </c>
      <c r="F1948" s="202">
        <v>80.277777777777771</v>
      </c>
      <c r="G1948" s="202">
        <v>58.900920959417064</v>
      </c>
      <c r="H1948" s="202">
        <v>78.846674876847288</v>
      </c>
    </row>
    <row r="1949" spans="1:8" x14ac:dyDescent="0.2">
      <c r="A1949" s="199">
        <v>43031</v>
      </c>
      <c r="B1949" s="200">
        <v>70.580548814635051</v>
      </c>
      <c r="C1949" s="200">
        <v>69.055374592833886</v>
      </c>
      <c r="D1949" s="200">
        <v>58.439201451905632</v>
      </c>
      <c r="E1949" s="200">
        <v>69.888632065559989</v>
      </c>
      <c r="F1949" s="200">
        <v>80.277777777777771</v>
      </c>
      <c r="G1949" s="200">
        <v>58.040684141281247</v>
      </c>
      <c r="H1949" s="200">
        <v>78.957512315270932</v>
      </c>
    </row>
    <row r="1950" spans="1:8" x14ac:dyDescent="0.2">
      <c r="A1950" s="201">
        <v>43032</v>
      </c>
      <c r="B1950" s="202">
        <v>70.188538361022964</v>
      </c>
      <c r="C1950" s="202">
        <v>69.381107491856682</v>
      </c>
      <c r="D1950" s="202">
        <v>58.439201451905632</v>
      </c>
      <c r="E1950" s="202">
        <v>69.27926034881277</v>
      </c>
      <c r="F1950" s="202">
        <v>80.277777777777771</v>
      </c>
      <c r="G1950" s="202">
        <v>58.830077927335289</v>
      </c>
      <c r="H1950" s="202">
        <v>78.607142857142861</v>
      </c>
    </row>
    <row r="1951" spans="1:8" x14ac:dyDescent="0.2">
      <c r="A1951" s="199">
        <v>43033</v>
      </c>
      <c r="B1951" s="200">
        <v>70.188538361022964</v>
      </c>
      <c r="C1951" s="200">
        <v>69.055374592833886</v>
      </c>
      <c r="D1951" s="200">
        <v>57.894736842105267</v>
      </c>
      <c r="E1951" s="200">
        <v>69.090144988442958</v>
      </c>
      <c r="F1951" s="200">
        <v>80.277777777777771</v>
      </c>
      <c r="G1951" s="200">
        <v>58.890800526262524</v>
      </c>
      <c r="H1951" s="200">
        <v>78.665640394088669</v>
      </c>
    </row>
    <row r="1952" spans="1:8" x14ac:dyDescent="0.2">
      <c r="A1952" s="201">
        <v>43034</v>
      </c>
      <c r="B1952" s="202">
        <v>69.871196565241746</v>
      </c>
      <c r="C1952" s="202">
        <v>69.218241042345284</v>
      </c>
      <c r="D1952" s="202">
        <v>57.713248638838479</v>
      </c>
      <c r="E1952" s="202">
        <v>69.615465433914693</v>
      </c>
      <c r="F1952" s="202">
        <v>77.929292929292941</v>
      </c>
      <c r="G1952" s="202">
        <v>59.882602975407345</v>
      </c>
      <c r="H1952" s="202">
        <v>78.016625615763544</v>
      </c>
    </row>
    <row r="1953" spans="1:8" x14ac:dyDescent="0.2">
      <c r="A1953" s="199">
        <v>43035</v>
      </c>
      <c r="B1953" s="200">
        <v>70.169871196565254</v>
      </c>
      <c r="C1953" s="200">
        <v>68.729641693811075</v>
      </c>
      <c r="D1953" s="200">
        <v>57.531760435571691</v>
      </c>
      <c r="E1953" s="200">
        <v>70.329901239756239</v>
      </c>
      <c r="F1953" s="200">
        <v>77.929292929292941</v>
      </c>
      <c r="G1953" s="200">
        <v>61.066693654488411</v>
      </c>
      <c r="H1953" s="200">
        <v>78.408251231527089</v>
      </c>
    </row>
    <row r="1954" spans="1:8" x14ac:dyDescent="0.2">
      <c r="A1954" s="201">
        <v>43036</v>
      </c>
      <c r="B1954" s="202">
        <v>70.169871196565254</v>
      </c>
      <c r="C1954" s="202">
        <v>68.729641693811075</v>
      </c>
      <c r="D1954" s="202">
        <v>57.531760435571691</v>
      </c>
      <c r="E1954" s="202">
        <v>70.329901239756239</v>
      </c>
      <c r="F1954" s="202">
        <v>77.929292929292941</v>
      </c>
      <c r="G1954" s="202">
        <v>61.066693654488411</v>
      </c>
      <c r="H1954" s="202">
        <v>78.408251231527089</v>
      </c>
    </row>
    <row r="1955" spans="1:8" x14ac:dyDescent="0.2">
      <c r="A1955" s="199">
        <v>43037</v>
      </c>
      <c r="B1955" s="200">
        <v>70.169871196565254</v>
      </c>
      <c r="C1955" s="200">
        <v>68.729641693811075</v>
      </c>
      <c r="D1955" s="200">
        <v>57.531760435571691</v>
      </c>
      <c r="E1955" s="200">
        <v>70.329901239756239</v>
      </c>
      <c r="F1955" s="200">
        <v>77.929292929292941</v>
      </c>
      <c r="G1955" s="200">
        <v>61.066693654488411</v>
      </c>
      <c r="H1955" s="200">
        <v>78.408251231527089</v>
      </c>
    </row>
    <row r="1956" spans="1:8" x14ac:dyDescent="0.2">
      <c r="A1956" s="201">
        <v>43038</v>
      </c>
      <c r="B1956" s="202">
        <v>69.983199551988051</v>
      </c>
      <c r="C1956" s="202">
        <v>68.403908794788279</v>
      </c>
      <c r="D1956" s="202">
        <v>57.531760435571691</v>
      </c>
      <c r="E1956" s="202">
        <v>69.99369615465433</v>
      </c>
      <c r="F1956" s="202">
        <v>77.929292929292941</v>
      </c>
      <c r="G1956" s="202">
        <v>61.370306649124579</v>
      </c>
      <c r="H1956" s="202">
        <v>78.589285714285708</v>
      </c>
    </row>
    <row r="1957" spans="1:8" x14ac:dyDescent="0.2">
      <c r="A1957" s="199">
        <v>43039</v>
      </c>
      <c r="B1957" s="200">
        <v>70.057868209818935</v>
      </c>
      <c r="C1957" s="200">
        <v>67.263843648208478</v>
      </c>
      <c r="D1957" s="200">
        <v>56.987295825771326</v>
      </c>
      <c r="E1957" s="200">
        <v>70.140785879386428</v>
      </c>
      <c r="F1957" s="200">
        <v>77.929292929292941</v>
      </c>
      <c r="G1957" s="200">
        <v>61.673919643760755</v>
      </c>
      <c r="H1957" s="200">
        <v>78.291256157635473</v>
      </c>
    </row>
    <row r="1958" spans="1:8" x14ac:dyDescent="0.2">
      <c r="A1958" s="201">
        <v>43040</v>
      </c>
      <c r="B1958" s="202">
        <v>70.636550308008225</v>
      </c>
      <c r="C1958" s="202">
        <v>67.752442996742673</v>
      </c>
      <c r="D1958" s="202">
        <v>57.350272232304903</v>
      </c>
      <c r="E1958" s="202">
        <v>70.455978146669466</v>
      </c>
      <c r="F1958" s="202">
        <v>77.929292929292941</v>
      </c>
      <c r="G1958" s="202">
        <v>61.208379718651955</v>
      </c>
      <c r="H1958" s="202">
        <v>78.488916256157651</v>
      </c>
    </row>
    <row r="1959" spans="1:8" x14ac:dyDescent="0.2">
      <c r="A1959" s="199">
        <v>43041</v>
      </c>
      <c r="B1959" s="200">
        <v>71.233899570655211</v>
      </c>
      <c r="C1959" s="200">
        <v>70.846905537459278</v>
      </c>
      <c r="D1959" s="200">
        <v>58.257713248638844</v>
      </c>
      <c r="E1959" s="200">
        <v>70.371926875393982</v>
      </c>
      <c r="F1959" s="200">
        <v>79.267676767676761</v>
      </c>
      <c r="G1959" s="200">
        <v>61.360186215970039</v>
      </c>
      <c r="H1959" s="200">
        <v>78.579433497536954</v>
      </c>
    </row>
    <row r="1960" spans="1:8" x14ac:dyDescent="0.2">
      <c r="A1960" s="201">
        <v>43042</v>
      </c>
      <c r="B1960" s="202">
        <v>70.879223445958559</v>
      </c>
      <c r="C1960" s="202">
        <v>70.68403908794788</v>
      </c>
      <c r="D1960" s="202">
        <v>57.350272232304903</v>
      </c>
      <c r="E1960" s="202">
        <v>69.426350073544853</v>
      </c>
      <c r="F1960" s="202">
        <v>79.267676767676761</v>
      </c>
      <c r="G1960" s="202">
        <v>62.766926424450965</v>
      </c>
      <c r="H1960" s="202">
        <v>78.196428571428584</v>
      </c>
    </row>
    <row r="1961" spans="1:8" x14ac:dyDescent="0.2">
      <c r="A1961" s="199">
        <v>43043</v>
      </c>
      <c r="B1961" s="200">
        <v>70.879223445958559</v>
      </c>
      <c r="C1961" s="200">
        <v>70.68403908794788</v>
      </c>
      <c r="D1961" s="200">
        <v>57.350272232304903</v>
      </c>
      <c r="E1961" s="200">
        <v>69.426350073544853</v>
      </c>
      <c r="F1961" s="200">
        <v>79.267676767676761</v>
      </c>
      <c r="G1961" s="200">
        <v>62.766926424450965</v>
      </c>
      <c r="H1961" s="200">
        <v>78.196428571428584</v>
      </c>
    </row>
    <row r="1962" spans="1:8" x14ac:dyDescent="0.2">
      <c r="A1962" s="201">
        <v>43044</v>
      </c>
      <c r="B1962" s="202">
        <v>70.879223445958559</v>
      </c>
      <c r="C1962" s="202">
        <v>70.68403908794788</v>
      </c>
      <c r="D1962" s="202">
        <v>57.350272232304903</v>
      </c>
      <c r="E1962" s="202">
        <v>69.426350073544853</v>
      </c>
      <c r="F1962" s="202">
        <v>79.267676767676761</v>
      </c>
      <c r="G1962" s="202">
        <v>62.766926424450965</v>
      </c>
      <c r="H1962" s="202">
        <v>78.196428571428584</v>
      </c>
    </row>
    <row r="1963" spans="1:8" x14ac:dyDescent="0.2">
      <c r="A1963" s="199">
        <v>43045</v>
      </c>
      <c r="B1963" s="200">
        <v>71.607242859809588</v>
      </c>
      <c r="C1963" s="200">
        <v>71.335504885993487</v>
      </c>
      <c r="D1963" s="200">
        <v>57.350272232304903</v>
      </c>
      <c r="E1963" s="200">
        <v>70.077747425929815</v>
      </c>
      <c r="F1963" s="200">
        <v>79.267676767676761</v>
      </c>
      <c r="G1963" s="200">
        <v>64.90233782005869</v>
      </c>
      <c r="H1963" s="200">
        <v>78.937807881773395</v>
      </c>
    </row>
    <row r="1964" spans="1:8" x14ac:dyDescent="0.2">
      <c r="A1964" s="201">
        <v>43046</v>
      </c>
      <c r="B1964" s="202">
        <v>71.756580175471342</v>
      </c>
      <c r="C1964" s="202">
        <v>71.172638436482089</v>
      </c>
      <c r="D1964" s="202">
        <v>57.350272232304903</v>
      </c>
      <c r="E1964" s="202">
        <v>71.758772851439375</v>
      </c>
      <c r="F1964" s="202">
        <v>79.267676767676761</v>
      </c>
      <c r="G1964" s="202">
        <v>64.396316162331743</v>
      </c>
      <c r="H1964" s="202">
        <v>78.528325123152712</v>
      </c>
    </row>
    <row r="1965" spans="1:8" x14ac:dyDescent="0.2">
      <c r="A1965" s="199">
        <v>43047</v>
      </c>
      <c r="B1965" s="200">
        <v>71.94325182004853</v>
      </c>
      <c r="C1965" s="200">
        <v>71.498371335504885</v>
      </c>
      <c r="D1965" s="200">
        <v>57.350272232304903</v>
      </c>
      <c r="E1965" s="200">
        <v>72.473208657280935</v>
      </c>
      <c r="F1965" s="200">
        <v>79.267676767676761</v>
      </c>
      <c r="G1965" s="200">
        <v>64.193907499240964</v>
      </c>
      <c r="H1965" s="200">
        <v>78.901477832512313</v>
      </c>
    </row>
    <row r="1966" spans="1:8" x14ac:dyDescent="0.2">
      <c r="A1966" s="201">
        <v>43048</v>
      </c>
      <c r="B1966" s="202">
        <v>70.935224939331718</v>
      </c>
      <c r="C1966" s="202">
        <v>71.661237785016297</v>
      </c>
      <c r="D1966" s="202">
        <v>56.079854809437386</v>
      </c>
      <c r="E1966" s="202">
        <v>71.989913847446942</v>
      </c>
      <c r="F1966" s="202">
        <v>77.727272727272734</v>
      </c>
      <c r="G1966" s="202">
        <v>64.477279627568052</v>
      </c>
      <c r="H1966" s="202">
        <v>79.129926108374377</v>
      </c>
    </row>
    <row r="1967" spans="1:8" x14ac:dyDescent="0.2">
      <c r="A1967" s="199">
        <v>43049</v>
      </c>
      <c r="B1967" s="200">
        <v>71.084562254993472</v>
      </c>
      <c r="C1967" s="200">
        <v>71.661237785016297</v>
      </c>
      <c r="D1967" s="200">
        <v>56.442831215970962</v>
      </c>
      <c r="E1967" s="200">
        <v>71.31750367724311</v>
      </c>
      <c r="F1967" s="200">
        <v>77.727272727272734</v>
      </c>
      <c r="G1967" s="200">
        <v>64.254630098168207</v>
      </c>
      <c r="H1967" s="200">
        <v>78.514162561576356</v>
      </c>
    </row>
    <row r="1968" spans="1:8" x14ac:dyDescent="0.2">
      <c r="A1968" s="201">
        <v>43050</v>
      </c>
      <c r="B1968" s="202">
        <v>71.084562254993472</v>
      </c>
      <c r="C1968" s="202">
        <v>71.661237785016297</v>
      </c>
      <c r="D1968" s="202">
        <v>56.442831215970962</v>
      </c>
      <c r="E1968" s="202">
        <v>71.31750367724311</v>
      </c>
      <c r="F1968" s="202">
        <v>77.727272727272734</v>
      </c>
      <c r="G1968" s="202">
        <v>64.254630098168207</v>
      </c>
      <c r="H1968" s="202">
        <v>78.514162561576356</v>
      </c>
    </row>
    <row r="1969" spans="1:8" x14ac:dyDescent="0.2">
      <c r="A1969" s="199">
        <v>43051</v>
      </c>
      <c r="B1969" s="200">
        <v>71.084562254993472</v>
      </c>
      <c r="C1969" s="200">
        <v>71.661237785016297</v>
      </c>
      <c r="D1969" s="200">
        <v>56.442831215970962</v>
      </c>
      <c r="E1969" s="200">
        <v>71.31750367724311</v>
      </c>
      <c r="F1969" s="200">
        <v>77.727272727272734</v>
      </c>
      <c r="G1969" s="200">
        <v>64.254630098168207</v>
      </c>
      <c r="H1969" s="200">
        <v>78.514162561576356</v>
      </c>
    </row>
    <row r="1970" spans="1:8" x14ac:dyDescent="0.2">
      <c r="A1970" s="201">
        <v>43052</v>
      </c>
      <c r="B1970" s="202">
        <v>70.132536867649804</v>
      </c>
      <c r="C1970" s="202">
        <v>70.846905537459278</v>
      </c>
      <c r="D1970" s="202">
        <v>56.261343012704174</v>
      </c>
      <c r="E1970" s="202">
        <v>70.308888421937382</v>
      </c>
      <c r="F1970" s="202">
        <v>77.727272727272734</v>
      </c>
      <c r="G1970" s="202">
        <v>63.596801943123161</v>
      </c>
      <c r="H1970" s="202">
        <v>78.713669950738918</v>
      </c>
    </row>
    <row r="1971" spans="1:8" x14ac:dyDescent="0.2">
      <c r="A1971" s="199">
        <v>43053</v>
      </c>
      <c r="B1971" s="200">
        <v>69.647190591749109</v>
      </c>
      <c r="C1971" s="200">
        <v>71.498371335504885</v>
      </c>
      <c r="D1971" s="200">
        <v>55.35390199637024</v>
      </c>
      <c r="E1971" s="200">
        <v>69.615465433914693</v>
      </c>
      <c r="F1971" s="200">
        <v>77.727272727272734</v>
      </c>
      <c r="G1971" s="200">
        <v>61.714401376378909</v>
      </c>
      <c r="H1971" s="200">
        <v>78.833128078817737</v>
      </c>
    </row>
    <row r="1972" spans="1:8" x14ac:dyDescent="0.2">
      <c r="A1972" s="201">
        <v>43054</v>
      </c>
      <c r="B1972" s="202">
        <v>70.281874183311558</v>
      </c>
      <c r="C1972" s="202">
        <v>70.358306188925084</v>
      </c>
      <c r="D1972" s="202">
        <v>55.535390199637028</v>
      </c>
      <c r="E1972" s="202">
        <v>71.191426770329912</v>
      </c>
      <c r="F1972" s="202">
        <v>77.727272727272734</v>
      </c>
      <c r="G1972" s="202">
        <v>62.281145633033091</v>
      </c>
      <c r="H1972" s="202">
        <v>78.703201970443359</v>
      </c>
    </row>
    <row r="1973" spans="1:8" x14ac:dyDescent="0.2">
      <c r="A1973" s="199">
        <v>43055</v>
      </c>
      <c r="B1973" s="200">
        <v>70.151204032107529</v>
      </c>
      <c r="C1973" s="200">
        <v>70.521172638436482</v>
      </c>
      <c r="D1973" s="200">
        <v>55.172413793103452</v>
      </c>
      <c r="E1973" s="200">
        <v>70.519016600126065</v>
      </c>
      <c r="F1973" s="200">
        <v>77.525252525252526</v>
      </c>
      <c r="G1973" s="200">
        <v>61.795364841615218</v>
      </c>
      <c r="H1973" s="200">
        <v>78.730295566502463</v>
      </c>
    </row>
    <row r="1974" spans="1:8" x14ac:dyDescent="0.2">
      <c r="A1974" s="201">
        <v>43056</v>
      </c>
      <c r="B1974" s="202">
        <v>71.532574201978719</v>
      </c>
      <c r="C1974" s="202">
        <v>71.498371335504885</v>
      </c>
      <c r="D1974" s="202">
        <v>56.442831215970962</v>
      </c>
      <c r="E1974" s="202">
        <v>70.519016600126065</v>
      </c>
      <c r="F1974" s="202">
        <v>77.525252525252526</v>
      </c>
      <c r="G1974" s="202">
        <v>63.070539419087133</v>
      </c>
      <c r="H1974" s="202">
        <v>79.582512315270932</v>
      </c>
    </row>
    <row r="1975" spans="1:8" x14ac:dyDescent="0.2">
      <c r="A1975" s="199">
        <v>43057</v>
      </c>
      <c r="B1975" s="200">
        <v>71.532574201978719</v>
      </c>
      <c r="C1975" s="200">
        <v>71.498371335504885</v>
      </c>
      <c r="D1975" s="200">
        <v>56.442831215970962</v>
      </c>
      <c r="E1975" s="200">
        <v>70.519016600126065</v>
      </c>
      <c r="F1975" s="200">
        <v>77.525252525252526</v>
      </c>
      <c r="G1975" s="200">
        <v>63.070539419087133</v>
      </c>
      <c r="H1975" s="200">
        <v>79.582512315270932</v>
      </c>
    </row>
    <row r="1976" spans="1:8" x14ac:dyDescent="0.2">
      <c r="A1976" s="201">
        <v>43058</v>
      </c>
      <c r="B1976" s="202">
        <v>71.532574201978719</v>
      </c>
      <c r="C1976" s="202">
        <v>71.498371335504885</v>
      </c>
      <c r="D1976" s="202">
        <v>56.442831215970962</v>
      </c>
      <c r="E1976" s="202">
        <v>70.519016600126065</v>
      </c>
      <c r="F1976" s="202">
        <v>77.525252525252526</v>
      </c>
      <c r="G1976" s="202">
        <v>63.070539419087133</v>
      </c>
      <c r="H1976" s="202">
        <v>79.582512315270932</v>
      </c>
    </row>
    <row r="1977" spans="1:8" x14ac:dyDescent="0.2">
      <c r="A1977" s="199">
        <v>43059</v>
      </c>
      <c r="B1977" s="200">
        <v>71.495239873063269</v>
      </c>
      <c r="C1977" s="200">
        <v>70.68403908794788</v>
      </c>
      <c r="D1977" s="200">
        <v>56.805807622504538</v>
      </c>
      <c r="E1977" s="200">
        <v>69.510401344820337</v>
      </c>
      <c r="F1977" s="200">
        <v>77.525252525252526</v>
      </c>
      <c r="G1977" s="200">
        <v>62.71632425867827</v>
      </c>
      <c r="H1977" s="200">
        <v>78.628078817733993</v>
      </c>
    </row>
    <row r="1978" spans="1:8" x14ac:dyDescent="0.2">
      <c r="A1978" s="201">
        <v>43060</v>
      </c>
      <c r="B1978" s="202">
        <v>71.4205712152324</v>
      </c>
      <c r="C1978" s="202">
        <v>71.009771986970691</v>
      </c>
      <c r="D1978" s="202">
        <v>56.805807622504538</v>
      </c>
      <c r="E1978" s="202">
        <v>69.972683336835459</v>
      </c>
      <c r="F1978" s="202">
        <v>77.525252525252526</v>
      </c>
      <c r="G1978" s="202">
        <v>63.262827649023379</v>
      </c>
      <c r="H1978" s="202">
        <v>78.855295566502448</v>
      </c>
    </row>
    <row r="1979" spans="1:8" x14ac:dyDescent="0.2">
      <c r="A1979" s="199">
        <v>43061</v>
      </c>
      <c r="B1979" s="200">
        <v>72.036587642337139</v>
      </c>
      <c r="C1979" s="200">
        <v>71.335504885993487</v>
      </c>
      <c r="D1979" s="200">
        <v>56.805807622504538</v>
      </c>
      <c r="E1979" s="200">
        <v>69.699516705190163</v>
      </c>
      <c r="F1979" s="200">
        <v>77.525252525252526</v>
      </c>
      <c r="G1979" s="200">
        <v>63.900414937759336</v>
      </c>
      <c r="H1979" s="200">
        <v>79.564039408866989</v>
      </c>
    </row>
    <row r="1980" spans="1:8" x14ac:dyDescent="0.2">
      <c r="A1980" s="201">
        <v>43062</v>
      </c>
      <c r="B1980" s="202">
        <v>72.036587642337139</v>
      </c>
      <c r="C1980" s="202">
        <v>71.335504885993487</v>
      </c>
      <c r="D1980" s="202">
        <v>56.805807622504538</v>
      </c>
      <c r="E1980" s="202">
        <v>69.699516705190163</v>
      </c>
      <c r="F1980" s="202">
        <v>81.035353535353522</v>
      </c>
      <c r="G1980" s="202">
        <v>64.021860135613807</v>
      </c>
      <c r="H1980" s="202">
        <v>79.524014778325125</v>
      </c>
    </row>
    <row r="1981" spans="1:8" x14ac:dyDescent="0.2">
      <c r="A1981" s="199">
        <v>43063</v>
      </c>
      <c r="B1981" s="200">
        <v>72.036587642337139</v>
      </c>
      <c r="C1981" s="200">
        <v>71.335504885993487</v>
      </c>
      <c r="D1981" s="200">
        <v>56.805807622504538</v>
      </c>
      <c r="E1981" s="200">
        <v>69.699516705190163</v>
      </c>
      <c r="F1981" s="200">
        <v>81.035353535353522</v>
      </c>
      <c r="G1981" s="200">
        <v>64.244509665013666</v>
      </c>
      <c r="H1981" s="200">
        <v>79.333128078817722</v>
      </c>
    </row>
    <row r="1982" spans="1:8" x14ac:dyDescent="0.2">
      <c r="A1982" s="201">
        <v>43064</v>
      </c>
      <c r="B1982" s="202">
        <v>72.036587642337139</v>
      </c>
      <c r="C1982" s="202">
        <v>71.335504885993487</v>
      </c>
      <c r="D1982" s="202">
        <v>56.805807622504538</v>
      </c>
      <c r="E1982" s="202">
        <v>69.699516705190163</v>
      </c>
      <c r="F1982" s="202">
        <v>81.035353535353522</v>
      </c>
      <c r="G1982" s="202">
        <v>64.244509665013666</v>
      </c>
      <c r="H1982" s="202">
        <v>79.333128078817722</v>
      </c>
    </row>
    <row r="1983" spans="1:8" x14ac:dyDescent="0.2">
      <c r="A1983" s="199">
        <v>43065</v>
      </c>
      <c r="B1983" s="200">
        <v>72.036587642337139</v>
      </c>
      <c r="C1983" s="200">
        <v>71.335504885993487</v>
      </c>
      <c r="D1983" s="200">
        <v>56.805807622504538</v>
      </c>
      <c r="E1983" s="200">
        <v>69.699516705190163</v>
      </c>
      <c r="F1983" s="200">
        <v>81.035353535353522</v>
      </c>
      <c r="G1983" s="200">
        <v>64.244509665013666</v>
      </c>
      <c r="H1983" s="200">
        <v>79.333128078817722</v>
      </c>
    </row>
    <row r="1984" spans="1:8" x14ac:dyDescent="0.2">
      <c r="A1984" s="201">
        <v>43066</v>
      </c>
      <c r="B1984" s="202">
        <v>71.94325182004853</v>
      </c>
      <c r="C1984" s="202">
        <v>68.892508143322488</v>
      </c>
      <c r="D1984" s="202">
        <v>55.716878402903816</v>
      </c>
      <c r="E1984" s="202">
        <v>68.501786089514596</v>
      </c>
      <c r="F1984" s="202">
        <v>81.035353535353522</v>
      </c>
      <c r="G1984" s="202">
        <v>64.244509665013666</v>
      </c>
      <c r="H1984" s="202">
        <v>79.71182266009852</v>
      </c>
    </row>
    <row r="1985" spans="1:8" x14ac:dyDescent="0.2">
      <c r="A1985" s="199">
        <v>43067</v>
      </c>
      <c r="B1985" s="200">
        <v>71.719245846555907</v>
      </c>
      <c r="C1985" s="200">
        <v>69.055374592833886</v>
      </c>
      <c r="D1985" s="200">
        <v>55.172413793103452</v>
      </c>
      <c r="E1985" s="200">
        <v>69.342298802269383</v>
      </c>
      <c r="F1985" s="200">
        <v>81.035353535353522</v>
      </c>
      <c r="G1985" s="200">
        <v>63.819451472523021</v>
      </c>
      <c r="H1985" s="200">
        <v>79.678571428571431</v>
      </c>
    </row>
    <row r="1986" spans="1:8" x14ac:dyDescent="0.2">
      <c r="A1986" s="201">
        <v>43068</v>
      </c>
      <c r="B1986" s="202">
        <v>71.681911517640472</v>
      </c>
      <c r="C1986" s="202">
        <v>70.521172638436482</v>
      </c>
      <c r="D1986" s="202">
        <v>55.898366606170605</v>
      </c>
      <c r="E1986" s="202">
        <v>69.237234713175042</v>
      </c>
      <c r="F1986" s="202">
        <v>81.035353535353522</v>
      </c>
      <c r="G1986" s="202">
        <v>63.475356745268698</v>
      </c>
      <c r="H1986" s="202">
        <v>79.041871921182278</v>
      </c>
    </row>
    <row r="1987" spans="1:8" x14ac:dyDescent="0.2">
      <c r="A1987" s="199">
        <v>43069</v>
      </c>
      <c r="B1987" s="200">
        <v>71.177898077282066</v>
      </c>
      <c r="C1987" s="200">
        <v>70.032573289902288</v>
      </c>
      <c r="D1987" s="200">
        <v>56.442831215970962</v>
      </c>
      <c r="E1987" s="200">
        <v>68.816978356797648</v>
      </c>
      <c r="F1987" s="200">
        <v>81.060606060606062</v>
      </c>
      <c r="G1987" s="200">
        <v>63.536079344195933</v>
      </c>
      <c r="H1987" s="200">
        <v>78.510467980295573</v>
      </c>
    </row>
    <row r="1988" spans="1:8" x14ac:dyDescent="0.2">
      <c r="A1988" s="201">
        <v>43070</v>
      </c>
      <c r="B1988" s="202">
        <v>71.177898077282066</v>
      </c>
      <c r="C1988" s="202">
        <v>71.498371335504885</v>
      </c>
      <c r="D1988" s="202">
        <v>57.894736842105267</v>
      </c>
      <c r="E1988" s="202">
        <v>68.690901449884421</v>
      </c>
      <c r="F1988" s="202">
        <v>81.060606060606062</v>
      </c>
      <c r="G1988" s="202">
        <v>64.436797894949905</v>
      </c>
      <c r="H1988" s="202">
        <v>78.855911330049253</v>
      </c>
    </row>
    <row r="1989" spans="1:8" x14ac:dyDescent="0.2">
      <c r="A1989" s="199">
        <v>43071</v>
      </c>
      <c r="B1989" s="200">
        <v>71.177898077282066</v>
      </c>
      <c r="C1989" s="200">
        <v>71.498371335504885</v>
      </c>
      <c r="D1989" s="200">
        <v>57.894736842105267</v>
      </c>
      <c r="E1989" s="200">
        <v>68.690901449884421</v>
      </c>
      <c r="F1989" s="200">
        <v>81.060606060606062</v>
      </c>
      <c r="G1989" s="200">
        <v>64.436797894949905</v>
      </c>
      <c r="H1989" s="200">
        <v>78.855911330049253</v>
      </c>
    </row>
    <row r="1990" spans="1:8" x14ac:dyDescent="0.2">
      <c r="A1990" s="201">
        <v>43072</v>
      </c>
      <c r="B1990" s="202">
        <v>71.177898077282066</v>
      </c>
      <c r="C1990" s="202">
        <v>71.498371335504885</v>
      </c>
      <c r="D1990" s="202">
        <v>57.894736842105267</v>
      </c>
      <c r="E1990" s="202">
        <v>68.690901449884421</v>
      </c>
      <c r="F1990" s="202">
        <v>81.060606060606062</v>
      </c>
      <c r="G1990" s="202">
        <v>64.436797894949905</v>
      </c>
      <c r="H1990" s="202">
        <v>78.855911330049253</v>
      </c>
    </row>
    <row r="1991" spans="1:8" x14ac:dyDescent="0.2">
      <c r="A1991" s="199">
        <v>43073</v>
      </c>
      <c r="B1991" s="200">
        <v>72.689938398357285</v>
      </c>
      <c r="C1991" s="200">
        <v>71.009771986970691</v>
      </c>
      <c r="D1991" s="200">
        <v>59.165154264972777</v>
      </c>
      <c r="E1991" s="200">
        <v>68.165581004412687</v>
      </c>
      <c r="F1991" s="200">
        <v>81.060606060606062</v>
      </c>
      <c r="G1991" s="200">
        <v>63.141382451168909</v>
      </c>
      <c r="H1991" s="200">
        <v>78.582512315270932</v>
      </c>
    </row>
    <row r="1992" spans="1:8" x14ac:dyDescent="0.2">
      <c r="A1992" s="201">
        <v>43074</v>
      </c>
      <c r="B1992" s="202">
        <v>73.436624976666053</v>
      </c>
      <c r="C1992" s="202">
        <v>71.009771986970691</v>
      </c>
      <c r="D1992" s="202">
        <v>57.894736842105267</v>
      </c>
      <c r="E1992" s="202">
        <v>68.291657911325899</v>
      </c>
      <c r="F1992" s="202">
        <v>81.060606060606062</v>
      </c>
      <c r="G1992" s="202">
        <v>63.374152413723309</v>
      </c>
      <c r="H1992" s="202">
        <v>77.941502463054192</v>
      </c>
    </row>
    <row r="1993" spans="1:8" x14ac:dyDescent="0.2">
      <c r="A1993" s="199">
        <v>43075</v>
      </c>
      <c r="B1993" s="200">
        <v>73.007280194138517</v>
      </c>
      <c r="C1993" s="200">
        <v>70.032573289902288</v>
      </c>
      <c r="D1993" s="200">
        <v>57.713248638838479</v>
      </c>
      <c r="E1993" s="200">
        <v>67.59823492330321</v>
      </c>
      <c r="F1993" s="200">
        <v>81.060606060606062</v>
      </c>
      <c r="G1993" s="200">
        <v>62.048375670478698</v>
      </c>
      <c r="H1993" s="200">
        <v>77.793719211822648</v>
      </c>
    </row>
    <row r="1994" spans="1:8" x14ac:dyDescent="0.2">
      <c r="A1994" s="201">
        <v>43076</v>
      </c>
      <c r="B1994" s="202">
        <v>72.204592122456603</v>
      </c>
      <c r="C1994" s="202">
        <v>69.381107491856682</v>
      </c>
      <c r="D1994" s="202">
        <v>57.350272232304903</v>
      </c>
      <c r="E1994" s="202">
        <v>67.934440008405119</v>
      </c>
      <c r="F1994" s="202">
        <v>83.383838383838381</v>
      </c>
      <c r="G1994" s="202">
        <v>63.0604189859326</v>
      </c>
      <c r="H1994" s="202">
        <v>76.799261083743843</v>
      </c>
    </row>
    <row r="1995" spans="1:8" x14ac:dyDescent="0.2">
      <c r="A1995" s="199">
        <v>43077</v>
      </c>
      <c r="B1995" s="200">
        <v>72.036587642337139</v>
      </c>
      <c r="C1995" s="200">
        <v>69.055374592833886</v>
      </c>
      <c r="D1995" s="200">
        <v>57.713248638838479</v>
      </c>
      <c r="E1995" s="200">
        <v>68.543811725152324</v>
      </c>
      <c r="F1995" s="200">
        <v>83.383838383838381</v>
      </c>
      <c r="G1995" s="200">
        <v>64.436797894949905</v>
      </c>
      <c r="H1995" s="200">
        <v>76.877463054187189</v>
      </c>
    </row>
    <row r="1996" spans="1:8" x14ac:dyDescent="0.2">
      <c r="A1996" s="201">
        <v>43078</v>
      </c>
      <c r="B1996" s="202">
        <v>72.036587642337139</v>
      </c>
      <c r="C1996" s="202">
        <v>69.055374592833886</v>
      </c>
      <c r="D1996" s="202">
        <v>57.713248638838479</v>
      </c>
      <c r="E1996" s="202">
        <v>68.543811725152324</v>
      </c>
      <c r="F1996" s="202">
        <v>83.383838383838381</v>
      </c>
      <c r="G1996" s="202">
        <v>64.436797894949905</v>
      </c>
      <c r="H1996" s="202">
        <v>76.877463054187189</v>
      </c>
    </row>
    <row r="1997" spans="1:8" x14ac:dyDescent="0.2">
      <c r="A1997" s="199">
        <v>43079</v>
      </c>
      <c r="B1997" s="200">
        <v>72.036587642337139</v>
      </c>
      <c r="C1997" s="200">
        <v>69.055374592833886</v>
      </c>
      <c r="D1997" s="200">
        <v>57.713248638838479</v>
      </c>
      <c r="E1997" s="200">
        <v>68.543811725152324</v>
      </c>
      <c r="F1997" s="200">
        <v>83.383838383838381</v>
      </c>
      <c r="G1997" s="200">
        <v>64.436797894949905</v>
      </c>
      <c r="H1997" s="200">
        <v>76.877463054187189</v>
      </c>
    </row>
    <row r="1998" spans="1:8" x14ac:dyDescent="0.2">
      <c r="A1998" s="201">
        <v>43080</v>
      </c>
      <c r="B1998" s="202">
        <v>71.495239873063269</v>
      </c>
      <c r="C1998" s="202">
        <v>67.915309446254071</v>
      </c>
      <c r="D1998" s="202">
        <v>57.168784029038115</v>
      </c>
      <c r="E1998" s="202">
        <v>68.207606640050429</v>
      </c>
      <c r="F1998" s="202">
        <v>83.383838383838381</v>
      </c>
      <c r="G1998" s="202">
        <v>65.995344600748908</v>
      </c>
      <c r="H1998" s="202">
        <v>76.479064039408868</v>
      </c>
    </row>
    <row r="1999" spans="1:8" x14ac:dyDescent="0.2">
      <c r="A1999" s="199">
        <v>43081</v>
      </c>
      <c r="B1999" s="200">
        <v>70.991226432704877</v>
      </c>
      <c r="C1999" s="200">
        <v>67.426710097719862</v>
      </c>
      <c r="D1999" s="200">
        <v>56.987295825771326</v>
      </c>
      <c r="E1999" s="200">
        <v>68.186593822231572</v>
      </c>
      <c r="F1999" s="200">
        <v>83.383838383838381</v>
      </c>
      <c r="G1999" s="200">
        <v>65.560165975103729</v>
      </c>
      <c r="H1999" s="200">
        <v>76.631157635467986</v>
      </c>
    </row>
    <row r="2000" spans="1:8" x14ac:dyDescent="0.2">
      <c r="A2000" s="201">
        <v>43082</v>
      </c>
      <c r="B2000" s="202">
        <v>71.252566735112936</v>
      </c>
      <c r="C2000" s="202">
        <v>68.403908794788279</v>
      </c>
      <c r="D2000" s="202">
        <v>57.168784029038115</v>
      </c>
      <c r="E2000" s="202">
        <v>67.682286194578694</v>
      </c>
      <c r="F2000" s="202">
        <v>83.383838383838381</v>
      </c>
      <c r="G2000" s="202">
        <v>64.011739702459266</v>
      </c>
      <c r="H2000" s="202">
        <v>77.309113300492612</v>
      </c>
    </row>
    <row r="2001" spans="1:8" x14ac:dyDescent="0.2">
      <c r="A2001" s="199">
        <v>43083</v>
      </c>
      <c r="B2001" s="200">
        <v>70.393877170057863</v>
      </c>
      <c r="C2001" s="200">
        <v>68.729641693811075</v>
      </c>
      <c r="D2001" s="200">
        <v>57.168784029038115</v>
      </c>
      <c r="E2001" s="200">
        <v>67.619247741122081</v>
      </c>
      <c r="F2001" s="200">
        <v>80.075757575757578</v>
      </c>
      <c r="G2001" s="200">
        <v>64.811253921667856</v>
      </c>
      <c r="H2001" s="200">
        <v>77.152709359605907</v>
      </c>
    </row>
    <row r="2002" spans="1:8" x14ac:dyDescent="0.2">
      <c r="A2002" s="201">
        <v>43084</v>
      </c>
      <c r="B2002" s="202">
        <v>70.356542841142428</v>
      </c>
      <c r="C2002" s="202">
        <v>68.892508143322488</v>
      </c>
      <c r="D2002" s="202">
        <v>56.805807622504538</v>
      </c>
      <c r="E2002" s="202">
        <v>68.102542550956073</v>
      </c>
      <c r="F2002" s="202">
        <v>80.075757575757578</v>
      </c>
      <c r="G2002" s="202">
        <v>64.568363525958915</v>
      </c>
      <c r="H2002" s="202">
        <v>77.36699507389163</v>
      </c>
    </row>
    <row r="2003" spans="1:8" x14ac:dyDescent="0.2">
      <c r="A2003" s="199">
        <v>43085</v>
      </c>
      <c r="B2003" s="200">
        <v>70.356542841142428</v>
      </c>
      <c r="C2003" s="200">
        <v>68.892508143322488</v>
      </c>
      <c r="D2003" s="200">
        <v>56.805807622504538</v>
      </c>
      <c r="E2003" s="200">
        <v>68.102542550956073</v>
      </c>
      <c r="F2003" s="200">
        <v>80.075757575757578</v>
      </c>
      <c r="G2003" s="200">
        <v>64.568363525958915</v>
      </c>
      <c r="H2003" s="200">
        <v>77.36699507389163</v>
      </c>
    </row>
    <row r="2004" spans="1:8" x14ac:dyDescent="0.2">
      <c r="A2004" s="201">
        <v>43086</v>
      </c>
      <c r="B2004" s="202">
        <v>70.356542841142428</v>
      </c>
      <c r="C2004" s="202">
        <v>68.892508143322488</v>
      </c>
      <c r="D2004" s="202">
        <v>56.805807622504538</v>
      </c>
      <c r="E2004" s="202">
        <v>68.102542550956073</v>
      </c>
      <c r="F2004" s="202">
        <v>80.075757575757578</v>
      </c>
      <c r="G2004" s="202">
        <v>64.568363525958915</v>
      </c>
      <c r="H2004" s="202">
        <v>77.36699507389163</v>
      </c>
    </row>
    <row r="2005" spans="1:8" x14ac:dyDescent="0.2">
      <c r="A2005" s="199">
        <v>43087</v>
      </c>
      <c r="B2005" s="200">
        <v>69.927198058614891</v>
      </c>
      <c r="C2005" s="200">
        <v>69.381107491856682</v>
      </c>
      <c r="D2005" s="200">
        <v>56.805807622504538</v>
      </c>
      <c r="E2005" s="200">
        <v>67.808363101491921</v>
      </c>
      <c r="F2005" s="200">
        <v>80.075757575757578</v>
      </c>
      <c r="G2005" s="200">
        <v>64.315352697095435</v>
      </c>
      <c r="H2005" s="200">
        <v>77.725369458128085</v>
      </c>
    </row>
    <row r="2006" spans="1:8" x14ac:dyDescent="0.2">
      <c r="A2006" s="201">
        <v>43088</v>
      </c>
      <c r="B2006" s="202">
        <v>69.516520440545079</v>
      </c>
      <c r="C2006" s="202">
        <v>69.055374592833886</v>
      </c>
      <c r="D2006" s="202">
        <v>57.350272232304903</v>
      </c>
      <c r="E2006" s="202">
        <v>68.2286194578693</v>
      </c>
      <c r="F2006" s="202">
        <v>80.075757575757578</v>
      </c>
      <c r="G2006" s="202">
        <v>64.740410889586073</v>
      </c>
      <c r="H2006" s="202">
        <v>77.690886699507388</v>
      </c>
    </row>
    <row r="2007" spans="1:8" x14ac:dyDescent="0.2">
      <c r="A2007" s="199">
        <v>43089</v>
      </c>
      <c r="B2007" s="200">
        <v>69.367183124883326</v>
      </c>
      <c r="C2007" s="200">
        <v>69.706840390879478</v>
      </c>
      <c r="D2007" s="200">
        <v>57.713248638838479</v>
      </c>
      <c r="E2007" s="200">
        <v>67.682286194578694</v>
      </c>
      <c r="F2007" s="200">
        <v>80.075757575757578</v>
      </c>
      <c r="G2007" s="200">
        <v>65.104746483149484</v>
      </c>
      <c r="H2007" s="200">
        <v>77.929187192118221</v>
      </c>
    </row>
    <row r="2008" spans="1:8" x14ac:dyDescent="0.2">
      <c r="A2008" s="201">
        <v>43090</v>
      </c>
      <c r="B2008" s="202">
        <v>69.161844315848413</v>
      </c>
      <c r="C2008" s="202">
        <v>70.358306188925084</v>
      </c>
      <c r="D2008" s="202">
        <v>58.076225045372055</v>
      </c>
      <c r="E2008" s="202">
        <v>66.820760664005036</v>
      </c>
      <c r="F2008" s="202">
        <v>78.207070707070713</v>
      </c>
      <c r="G2008" s="202">
        <v>65.276793846776641</v>
      </c>
      <c r="H2008" s="202">
        <v>77.99261083743842</v>
      </c>
    </row>
    <row r="2009" spans="1:8" x14ac:dyDescent="0.2">
      <c r="A2009" s="199">
        <v>43091</v>
      </c>
      <c r="B2009" s="200">
        <v>69.273847302594731</v>
      </c>
      <c r="C2009" s="200">
        <v>69.86970684039089</v>
      </c>
      <c r="D2009" s="200">
        <v>58.257713248638844</v>
      </c>
      <c r="E2009" s="200">
        <v>66.883799117461649</v>
      </c>
      <c r="F2009" s="200">
        <v>78.207070707070713</v>
      </c>
      <c r="G2009" s="200">
        <v>65.47920250986742</v>
      </c>
      <c r="H2009" s="200">
        <v>78.458128078817737</v>
      </c>
    </row>
    <row r="2010" spans="1:8" x14ac:dyDescent="0.2">
      <c r="A2010" s="201">
        <v>43092</v>
      </c>
      <c r="B2010" s="202">
        <v>69.273847302594731</v>
      </c>
      <c r="C2010" s="202">
        <v>69.86970684039089</v>
      </c>
      <c r="D2010" s="202">
        <v>58.257713248638844</v>
      </c>
      <c r="E2010" s="202">
        <v>66.883799117461649</v>
      </c>
      <c r="F2010" s="202">
        <v>78.207070707070713</v>
      </c>
      <c r="G2010" s="202">
        <v>65.47920250986742</v>
      </c>
      <c r="H2010" s="202">
        <v>78.458128078817737</v>
      </c>
    </row>
    <row r="2011" spans="1:8" x14ac:dyDescent="0.2">
      <c r="A2011" s="199">
        <v>43093</v>
      </c>
      <c r="B2011" s="200">
        <v>69.273847302594731</v>
      </c>
      <c r="C2011" s="200">
        <v>69.86970684039089</v>
      </c>
      <c r="D2011" s="200">
        <v>58.257713248638844</v>
      </c>
      <c r="E2011" s="200">
        <v>66.883799117461649</v>
      </c>
      <c r="F2011" s="200">
        <v>78.207070707070713</v>
      </c>
      <c r="G2011" s="200">
        <v>65.47920250986742</v>
      </c>
      <c r="H2011" s="200">
        <v>78.458128078817737</v>
      </c>
    </row>
    <row r="2012" spans="1:8" x14ac:dyDescent="0.2">
      <c r="A2012" s="201">
        <v>43094</v>
      </c>
      <c r="B2012" s="202">
        <v>69.273847302594731</v>
      </c>
      <c r="C2012" s="202">
        <v>69.86970684039089</v>
      </c>
      <c r="D2012" s="202">
        <v>58.257713248638844</v>
      </c>
      <c r="E2012" s="202">
        <v>66.883799117461649</v>
      </c>
      <c r="F2012" s="202">
        <v>78.207070707070713</v>
      </c>
      <c r="G2012" s="202">
        <v>65.458961643558354</v>
      </c>
      <c r="H2012" s="202">
        <v>78.458128078817737</v>
      </c>
    </row>
    <row r="2013" spans="1:8" x14ac:dyDescent="0.2">
      <c r="A2013" s="199">
        <v>43095</v>
      </c>
      <c r="B2013" s="200">
        <v>69.945865223072616</v>
      </c>
      <c r="C2013" s="200">
        <v>69.381107491856682</v>
      </c>
      <c r="D2013" s="200">
        <v>58.439201451905632</v>
      </c>
      <c r="E2013" s="200">
        <v>67.934440008405119</v>
      </c>
      <c r="F2013" s="200">
        <v>78.207070707070713</v>
      </c>
      <c r="G2013" s="200">
        <v>67.199676146139069</v>
      </c>
      <c r="H2013" s="200">
        <v>79.00862068965516</v>
      </c>
    </row>
    <row r="2014" spans="1:8" x14ac:dyDescent="0.2">
      <c r="A2014" s="201">
        <v>43096</v>
      </c>
      <c r="B2014" s="202">
        <v>69.665857756206833</v>
      </c>
      <c r="C2014" s="202">
        <v>70.521172638436482</v>
      </c>
      <c r="D2014" s="202">
        <v>58.620689655172413</v>
      </c>
      <c r="E2014" s="202">
        <v>67.640260558940952</v>
      </c>
      <c r="F2014" s="202">
        <v>78.207070707070713</v>
      </c>
      <c r="G2014" s="202">
        <v>66.855581418884725</v>
      </c>
      <c r="H2014" s="202">
        <v>79.259852216748769</v>
      </c>
    </row>
    <row r="2015" spans="1:8" x14ac:dyDescent="0.2">
      <c r="A2015" s="199">
        <v>43097</v>
      </c>
      <c r="B2015" s="200">
        <v>68.937838342355789</v>
      </c>
      <c r="C2015" s="200">
        <v>70.521172638436482</v>
      </c>
      <c r="D2015" s="200">
        <v>58.257713248638844</v>
      </c>
      <c r="E2015" s="200">
        <v>66.463542761084256</v>
      </c>
      <c r="F2015" s="200">
        <v>78.106060606060609</v>
      </c>
      <c r="G2015" s="200">
        <v>67.189555712984514</v>
      </c>
      <c r="H2015" s="200">
        <v>79.743842364532014</v>
      </c>
    </row>
    <row r="2016" spans="1:8" x14ac:dyDescent="0.2">
      <c r="A2016" s="201">
        <v>43098</v>
      </c>
      <c r="B2016" s="202">
        <v>69.38585028934105</v>
      </c>
      <c r="C2016" s="202">
        <v>70.358306188925084</v>
      </c>
      <c r="D2016" s="202">
        <v>58.076225045372055</v>
      </c>
      <c r="E2016" s="202">
        <v>67.682286194578694</v>
      </c>
      <c r="F2016" s="202">
        <v>78.106060606060609</v>
      </c>
      <c r="G2016" s="202">
        <v>67.624734338629679</v>
      </c>
      <c r="H2016" s="202">
        <v>80.221674876847288</v>
      </c>
    </row>
    <row r="2017" spans="1:8" x14ac:dyDescent="0.2">
      <c r="A2017" s="199">
        <v>43099</v>
      </c>
      <c r="B2017" s="200">
        <v>69.38585028934105</v>
      </c>
      <c r="C2017" s="200">
        <v>70.358306188925084</v>
      </c>
      <c r="D2017" s="200">
        <v>58.076225045372055</v>
      </c>
      <c r="E2017" s="200">
        <v>67.682286194578694</v>
      </c>
      <c r="F2017" s="200">
        <v>78.106060606060609</v>
      </c>
      <c r="G2017" s="200">
        <v>67.624734338629679</v>
      </c>
      <c r="H2017" s="200">
        <v>80.221674876847288</v>
      </c>
    </row>
    <row r="2018" spans="1:8" x14ac:dyDescent="0.2">
      <c r="A2018" s="201">
        <v>43100</v>
      </c>
      <c r="B2018" s="202">
        <v>69.38585028934105</v>
      </c>
      <c r="C2018" s="202">
        <v>70.358306188925084</v>
      </c>
      <c r="D2018" s="202">
        <v>58.076225045372055</v>
      </c>
      <c r="E2018" s="202">
        <v>67.682286194578694</v>
      </c>
      <c r="F2018" s="202">
        <v>78.106060606060609</v>
      </c>
      <c r="G2018" s="202">
        <v>67.624734338629679</v>
      </c>
      <c r="H2018" s="202">
        <v>80.221674876847288</v>
      </c>
    </row>
    <row r="2019" spans="1:8" x14ac:dyDescent="0.2">
      <c r="A2019" s="199">
        <v>43101</v>
      </c>
      <c r="B2019" s="200">
        <v>69.38585028934105</v>
      </c>
      <c r="C2019" s="200">
        <v>70.358306188925084</v>
      </c>
      <c r="D2019" s="200">
        <v>58.076225045372055</v>
      </c>
      <c r="E2019" s="200">
        <v>67.682286194578694</v>
      </c>
      <c r="F2019" s="200">
        <v>78.106060606060609</v>
      </c>
      <c r="G2019" s="200">
        <v>67.584252606011532</v>
      </c>
      <c r="H2019" s="200">
        <v>80.221674876847288</v>
      </c>
    </row>
    <row r="2020" spans="1:8" x14ac:dyDescent="0.2">
      <c r="A2020" s="201">
        <v>43102</v>
      </c>
      <c r="B2020" s="202">
        <v>69.255180138137021</v>
      </c>
      <c r="C2020" s="202">
        <v>71.335504885993487</v>
      </c>
      <c r="D2020" s="202">
        <v>58.439201451905632</v>
      </c>
      <c r="E2020" s="202">
        <v>67.514183652027739</v>
      </c>
      <c r="F2020" s="202">
        <v>78.106060606060609</v>
      </c>
      <c r="G2020" s="202">
        <v>67.493168707620683</v>
      </c>
      <c r="H2020" s="202">
        <v>81.130541871921181</v>
      </c>
    </row>
    <row r="2021" spans="1:8" x14ac:dyDescent="0.2">
      <c r="A2021" s="199">
        <v>43103</v>
      </c>
      <c r="B2021" s="200">
        <v>69.609856262833674</v>
      </c>
      <c r="C2021" s="200">
        <v>71.986970684039093</v>
      </c>
      <c r="D2021" s="200">
        <v>58.439201451905632</v>
      </c>
      <c r="E2021" s="200">
        <v>68.2286194578693</v>
      </c>
      <c r="F2021" s="200">
        <v>78.106060606060609</v>
      </c>
      <c r="G2021" s="200">
        <v>69.082076712883321</v>
      </c>
      <c r="H2021" s="200">
        <v>80.862684729064043</v>
      </c>
    </row>
    <row r="2022" spans="1:8" x14ac:dyDescent="0.2">
      <c r="A2022" s="201">
        <v>43104</v>
      </c>
      <c r="B2022" s="202">
        <v>69.572521933918253</v>
      </c>
      <c r="C2022" s="202">
        <v>71.661237785016297</v>
      </c>
      <c r="D2022" s="202">
        <v>58.076225045372055</v>
      </c>
      <c r="E2022" s="202">
        <v>68.165581004412687</v>
      </c>
      <c r="F2022" s="202">
        <v>81.48989898989899</v>
      </c>
      <c r="G2022" s="202">
        <v>69.173160611274156</v>
      </c>
      <c r="H2022" s="202">
        <v>81.466133004926107</v>
      </c>
    </row>
    <row r="2023" spans="1:8" x14ac:dyDescent="0.2">
      <c r="A2023" s="199">
        <v>43105</v>
      </c>
      <c r="B2023" s="200">
        <v>70.431211498973298</v>
      </c>
      <c r="C2023" s="200">
        <v>71.009771986970691</v>
      </c>
      <c r="D2023" s="200">
        <v>58.076225045372055</v>
      </c>
      <c r="E2023" s="200">
        <v>67.934440008405119</v>
      </c>
      <c r="F2023" s="200">
        <v>81.48989898989899</v>
      </c>
      <c r="G2023" s="200">
        <v>68.899908916101609</v>
      </c>
      <c r="H2023" s="200">
        <v>81.255541871921181</v>
      </c>
    </row>
    <row r="2024" spans="1:8" x14ac:dyDescent="0.2">
      <c r="A2024" s="201">
        <v>43106</v>
      </c>
      <c r="B2024" s="202">
        <v>70.431211498973298</v>
      </c>
      <c r="C2024" s="202">
        <v>71.009771986970691</v>
      </c>
      <c r="D2024" s="202">
        <v>58.076225045372055</v>
      </c>
      <c r="E2024" s="202">
        <v>67.934440008405119</v>
      </c>
      <c r="F2024" s="202">
        <v>81.48989898989899</v>
      </c>
      <c r="G2024" s="202">
        <v>68.899908916101609</v>
      </c>
      <c r="H2024" s="202">
        <v>81.255541871921181</v>
      </c>
    </row>
    <row r="2025" spans="1:8" x14ac:dyDescent="0.2">
      <c r="A2025" s="199">
        <v>43107</v>
      </c>
      <c r="B2025" s="200">
        <v>70.431211498973298</v>
      </c>
      <c r="C2025" s="200">
        <v>71.009771986970691</v>
      </c>
      <c r="D2025" s="200">
        <v>58.076225045372055</v>
      </c>
      <c r="E2025" s="200">
        <v>67.934440008405119</v>
      </c>
      <c r="F2025" s="200">
        <v>81.48989898989899</v>
      </c>
      <c r="G2025" s="200">
        <v>68.899908916101609</v>
      </c>
      <c r="H2025" s="200">
        <v>81.255541871921181</v>
      </c>
    </row>
    <row r="2026" spans="1:8" x14ac:dyDescent="0.2">
      <c r="A2026" s="201">
        <v>43108</v>
      </c>
      <c r="B2026" s="202">
        <v>70.132536867649804</v>
      </c>
      <c r="C2026" s="202">
        <v>70.521172638436482</v>
      </c>
      <c r="D2026" s="202">
        <v>57.350272232304903</v>
      </c>
      <c r="E2026" s="202">
        <v>67.493170834208854</v>
      </c>
      <c r="F2026" s="202">
        <v>81.48989898989899</v>
      </c>
      <c r="G2026" s="202">
        <v>69.031474547110605</v>
      </c>
      <c r="H2026" s="202">
        <v>81.305418719211829</v>
      </c>
    </row>
    <row r="2027" spans="1:8" x14ac:dyDescent="0.2">
      <c r="A2027" s="199">
        <v>43109</v>
      </c>
      <c r="B2027" s="200">
        <v>70.281874183311558</v>
      </c>
      <c r="C2027" s="200">
        <v>71.335504885993487</v>
      </c>
      <c r="D2027" s="200">
        <v>57.713248638838479</v>
      </c>
      <c r="E2027" s="200">
        <v>67.829375919310777</v>
      </c>
      <c r="F2027" s="200">
        <v>81.48989898989899</v>
      </c>
      <c r="G2027" s="200">
        <v>70.286408258273454</v>
      </c>
      <c r="H2027" s="200">
        <v>80.840517241379317</v>
      </c>
    </row>
    <row r="2028" spans="1:8" x14ac:dyDescent="0.2">
      <c r="A2028" s="201">
        <v>43110</v>
      </c>
      <c r="B2028" s="202">
        <v>69.815195071868587</v>
      </c>
      <c r="C2028" s="202">
        <v>71.661237785016297</v>
      </c>
      <c r="D2028" s="202">
        <v>57.713248638838479</v>
      </c>
      <c r="E2028" s="202">
        <v>67.304055473839043</v>
      </c>
      <c r="F2028" s="202">
        <v>81.48989898989899</v>
      </c>
      <c r="G2028" s="202">
        <v>70.134601760955363</v>
      </c>
      <c r="H2028" s="202">
        <v>81.089285714285708</v>
      </c>
    </row>
    <row r="2029" spans="1:8" x14ac:dyDescent="0.2">
      <c r="A2029" s="199">
        <v>43111</v>
      </c>
      <c r="B2029" s="200">
        <v>69.44185178271421</v>
      </c>
      <c r="C2029" s="200">
        <v>71.498371335504885</v>
      </c>
      <c r="D2029" s="200">
        <v>57.713248638838479</v>
      </c>
      <c r="E2029" s="200">
        <v>66.673670939272952</v>
      </c>
      <c r="F2029" s="200">
        <v>82.676767676767668</v>
      </c>
      <c r="G2029" s="200">
        <v>70.195324359882605</v>
      </c>
      <c r="H2029" s="200">
        <v>81.431034482758619</v>
      </c>
    </row>
    <row r="2030" spans="1:8" x14ac:dyDescent="0.2">
      <c r="A2030" s="201">
        <v>43112</v>
      </c>
      <c r="B2030" s="202">
        <v>70.225872689938384</v>
      </c>
      <c r="C2030" s="202">
        <v>69.218241042345284</v>
      </c>
      <c r="D2030" s="202">
        <v>57.894736842105267</v>
      </c>
      <c r="E2030" s="202">
        <v>66.610632485816339</v>
      </c>
      <c r="F2030" s="202">
        <v>82.676767676767668</v>
      </c>
      <c r="G2030" s="202">
        <v>70.87339338123671</v>
      </c>
      <c r="H2030" s="202">
        <v>82.36699507389163</v>
      </c>
    </row>
    <row r="2031" spans="1:8" x14ac:dyDescent="0.2">
      <c r="A2031" s="199">
        <v>43113</v>
      </c>
      <c r="B2031" s="200">
        <v>70.225872689938384</v>
      </c>
      <c r="C2031" s="200">
        <v>69.218241042345284</v>
      </c>
      <c r="D2031" s="200">
        <v>57.894736842105267</v>
      </c>
      <c r="E2031" s="200">
        <v>66.610632485816339</v>
      </c>
      <c r="F2031" s="200">
        <v>82.676767676767668</v>
      </c>
      <c r="G2031" s="200">
        <v>70.87339338123671</v>
      </c>
      <c r="H2031" s="200">
        <v>82.36699507389163</v>
      </c>
    </row>
    <row r="2032" spans="1:8" x14ac:dyDescent="0.2">
      <c r="A2032" s="201">
        <v>43114</v>
      </c>
      <c r="B2032" s="202">
        <v>70.225872689938384</v>
      </c>
      <c r="C2032" s="202">
        <v>69.218241042345284</v>
      </c>
      <c r="D2032" s="202">
        <v>57.894736842105267</v>
      </c>
      <c r="E2032" s="202">
        <v>66.610632485816339</v>
      </c>
      <c r="F2032" s="202">
        <v>82.676767676767668</v>
      </c>
      <c r="G2032" s="202">
        <v>70.87339338123671</v>
      </c>
      <c r="H2032" s="202">
        <v>82.36699507389163</v>
      </c>
    </row>
    <row r="2033" spans="1:8" x14ac:dyDescent="0.2">
      <c r="A2033" s="199">
        <v>43115</v>
      </c>
      <c r="B2033" s="200">
        <v>70.225872689938384</v>
      </c>
      <c r="C2033" s="200">
        <v>69.218241042345284</v>
      </c>
      <c r="D2033" s="200">
        <v>57.894736842105267</v>
      </c>
      <c r="E2033" s="200">
        <v>66.610632485816339</v>
      </c>
      <c r="F2033" s="200">
        <v>82.676767676767668</v>
      </c>
      <c r="G2033" s="200">
        <v>71.22760854164558</v>
      </c>
      <c r="H2033" s="200">
        <v>82.511699507389167</v>
      </c>
    </row>
    <row r="2034" spans="1:8" x14ac:dyDescent="0.2">
      <c r="A2034" s="201">
        <v>43116</v>
      </c>
      <c r="B2034" s="202">
        <v>70.785887623669964</v>
      </c>
      <c r="C2034" s="202">
        <v>68.566775244299677</v>
      </c>
      <c r="D2034" s="202">
        <v>58.257713248638844</v>
      </c>
      <c r="E2034" s="202">
        <v>65.896196679974778</v>
      </c>
      <c r="F2034" s="202">
        <v>82.676767676767668</v>
      </c>
      <c r="G2034" s="202">
        <v>70.164963060418984</v>
      </c>
      <c r="H2034" s="202">
        <v>82.414408866995075</v>
      </c>
    </row>
    <row r="2035" spans="1:8" x14ac:dyDescent="0.2">
      <c r="A2035" s="199">
        <v>43117</v>
      </c>
      <c r="B2035" s="200">
        <v>70.841889117043124</v>
      </c>
      <c r="C2035" s="200">
        <v>69.381107491856682</v>
      </c>
      <c r="D2035" s="200">
        <v>59.165154264972777</v>
      </c>
      <c r="E2035" s="200">
        <v>65.30783778104643</v>
      </c>
      <c r="F2035" s="200">
        <v>82.676767676767668</v>
      </c>
      <c r="G2035" s="200">
        <v>70.256046958809833</v>
      </c>
      <c r="H2035" s="200">
        <v>81.701970443349751</v>
      </c>
    </row>
    <row r="2036" spans="1:8" x14ac:dyDescent="0.2">
      <c r="A2036" s="201">
        <v>43118</v>
      </c>
      <c r="B2036" s="202">
        <v>71.159230912824327</v>
      </c>
      <c r="C2036" s="202">
        <v>70.032573289902288</v>
      </c>
      <c r="D2036" s="202">
        <v>58.802177858439201</v>
      </c>
      <c r="E2036" s="202">
        <v>64.740491699936953</v>
      </c>
      <c r="F2036" s="202">
        <v>87.676767676767682</v>
      </c>
      <c r="G2036" s="202">
        <v>69.962554397328205</v>
      </c>
      <c r="H2036" s="202">
        <v>81.713669950738918</v>
      </c>
    </row>
    <row r="2037" spans="1:8" x14ac:dyDescent="0.2">
      <c r="A2037" s="199">
        <v>43119</v>
      </c>
      <c r="B2037" s="200">
        <v>71.476572708605559</v>
      </c>
      <c r="C2037" s="200">
        <v>69.543973941368066</v>
      </c>
      <c r="D2037" s="200">
        <v>58.983666061705989</v>
      </c>
      <c r="E2037" s="200">
        <v>64.887581424669037</v>
      </c>
      <c r="F2037" s="200">
        <v>87.676767676767682</v>
      </c>
      <c r="G2037" s="200">
        <v>69.50713490537396</v>
      </c>
      <c r="H2037" s="200">
        <v>82.009852216748769</v>
      </c>
    </row>
    <row r="2038" spans="1:8" x14ac:dyDescent="0.2">
      <c r="A2038" s="201">
        <v>43120</v>
      </c>
      <c r="B2038" s="202">
        <v>71.476572708605559</v>
      </c>
      <c r="C2038" s="202">
        <v>69.543973941368066</v>
      </c>
      <c r="D2038" s="202">
        <v>58.983666061705989</v>
      </c>
      <c r="E2038" s="202">
        <v>64.887581424669037</v>
      </c>
      <c r="F2038" s="202">
        <v>87.676767676767682</v>
      </c>
      <c r="G2038" s="202">
        <v>69.50713490537396</v>
      </c>
      <c r="H2038" s="202">
        <v>82.009852216748769</v>
      </c>
    </row>
    <row r="2039" spans="1:8" x14ac:dyDescent="0.2">
      <c r="A2039" s="199">
        <v>43121</v>
      </c>
      <c r="B2039" s="200">
        <v>71.476572708605559</v>
      </c>
      <c r="C2039" s="200">
        <v>69.543973941368066</v>
      </c>
      <c r="D2039" s="200">
        <v>58.983666061705989</v>
      </c>
      <c r="E2039" s="200">
        <v>64.887581424669037</v>
      </c>
      <c r="F2039" s="200">
        <v>87.676767676767682</v>
      </c>
      <c r="G2039" s="200">
        <v>69.50713490537396</v>
      </c>
      <c r="H2039" s="200">
        <v>82.009852216748769</v>
      </c>
    </row>
    <row r="2040" spans="1:8" x14ac:dyDescent="0.2">
      <c r="A2040" s="201">
        <v>43122</v>
      </c>
      <c r="B2040" s="202">
        <v>71.812581668844501</v>
      </c>
      <c r="C2040" s="202">
        <v>70.032573289902288</v>
      </c>
      <c r="D2040" s="202">
        <v>58.983666061705989</v>
      </c>
      <c r="E2040" s="202">
        <v>64.635427610842612</v>
      </c>
      <c r="F2040" s="202">
        <v>87.676767676767682</v>
      </c>
      <c r="G2040" s="202">
        <v>69.891711365246437</v>
      </c>
      <c r="H2040" s="202">
        <v>82.137931034482762</v>
      </c>
    </row>
    <row r="2041" spans="1:8" x14ac:dyDescent="0.2">
      <c r="A2041" s="199">
        <v>43123</v>
      </c>
      <c r="B2041" s="200">
        <v>71.961918984506241</v>
      </c>
      <c r="C2041" s="200">
        <v>69.706840390879478</v>
      </c>
      <c r="D2041" s="200">
        <v>59.165154264972777</v>
      </c>
      <c r="E2041" s="200">
        <v>65.391889052321915</v>
      </c>
      <c r="F2041" s="200">
        <v>87.676767676767682</v>
      </c>
      <c r="G2041" s="200">
        <v>70.448335188746071</v>
      </c>
      <c r="H2041" s="200">
        <v>82.58682266009852</v>
      </c>
    </row>
    <row r="2042" spans="1:8" x14ac:dyDescent="0.2">
      <c r="A2042" s="201">
        <v>43124</v>
      </c>
      <c r="B2042" s="202">
        <v>72.59660257606869</v>
      </c>
      <c r="C2042" s="202">
        <v>71.824104234527695</v>
      </c>
      <c r="D2042" s="202">
        <v>60.254083484573506</v>
      </c>
      <c r="E2042" s="202">
        <v>65.728094137423824</v>
      </c>
      <c r="F2042" s="202">
        <v>87.676767676767682</v>
      </c>
      <c r="G2042" s="202">
        <v>71.268090274263741</v>
      </c>
      <c r="H2042" s="202">
        <v>83.649014778325125</v>
      </c>
    </row>
    <row r="2043" spans="1:8" x14ac:dyDescent="0.2">
      <c r="A2043" s="199">
        <v>43125</v>
      </c>
      <c r="B2043" s="200">
        <v>72.409930931491502</v>
      </c>
      <c r="C2043" s="200">
        <v>72.801302931596098</v>
      </c>
      <c r="D2043" s="200">
        <v>59.89110707803993</v>
      </c>
      <c r="E2043" s="200">
        <v>65.349863416684173</v>
      </c>
      <c r="F2043" s="200">
        <v>86.212121212121218</v>
      </c>
      <c r="G2043" s="200">
        <v>70.701346017609552</v>
      </c>
      <c r="H2043" s="200">
        <v>83.020935960591132</v>
      </c>
    </row>
    <row r="2044" spans="1:8" x14ac:dyDescent="0.2">
      <c r="A2044" s="201">
        <v>43126</v>
      </c>
      <c r="B2044" s="202">
        <v>71.90591749113311</v>
      </c>
      <c r="C2044" s="202">
        <v>74.104234527687296</v>
      </c>
      <c r="D2044" s="202">
        <v>60.254083484573506</v>
      </c>
      <c r="E2044" s="202">
        <v>65.959235133431392</v>
      </c>
      <c r="F2044" s="202">
        <v>86.212121212121218</v>
      </c>
      <c r="G2044" s="202">
        <v>71.015079445400261</v>
      </c>
      <c r="H2044" s="202">
        <v>83.073891625615758</v>
      </c>
    </row>
    <row r="2045" spans="1:8" x14ac:dyDescent="0.2">
      <c r="A2045" s="199">
        <v>43127</v>
      </c>
      <c r="B2045" s="200">
        <v>71.90591749113311</v>
      </c>
      <c r="C2045" s="200">
        <v>74.104234527687296</v>
      </c>
      <c r="D2045" s="200">
        <v>60.254083484573506</v>
      </c>
      <c r="E2045" s="200">
        <v>65.959235133431392</v>
      </c>
      <c r="F2045" s="200">
        <v>86.212121212121218</v>
      </c>
      <c r="G2045" s="200">
        <v>71.015079445400261</v>
      </c>
      <c r="H2045" s="200">
        <v>83.073891625615758</v>
      </c>
    </row>
    <row r="2046" spans="1:8" x14ac:dyDescent="0.2">
      <c r="A2046" s="201">
        <v>43128</v>
      </c>
      <c r="B2046" s="202">
        <v>71.90591749113311</v>
      </c>
      <c r="C2046" s="202">
        <v>74.104234527687296</v>
      </c>
      <c r="D2046" s="202">
        <v>60.254083484573506</v>
      </c>
      <c r="E2046" s="202">
        <v>65.959235133431392</v>
      </c>
      <c r="F2046" s="202">
        <v>86.212121212121218</v>
      </c>
      <c r="G2046" s="202">
        <v>71.015079445400261</v>
      </c>
      <c r="H2046" s="202">
        <v>83.073891625615758</v>
      </c>
    </row>
    <row r="2047" spans="1:8" x14ac:dyDescent="0.2">
      <c r="A2047" s="199">
        <v>43129</v>
      </c>
      <c r="B2047" s="200">
        <v>72.353929438118342</v>
      </c>
      <c r="C2047" s="200">
        <v>75.407166123778509</v>
      </c>
      <c r="D2047" s="200">
        <v>60.617059891107083</v>
      </c>
      <c r="E2047" s="200">
        <v>66.127337675982346</v>
      </c>
      <c r="F2047" s="200">
        <v>86.212121212121218</v>
      </c>
      <c r="G2047" s="200">
        <v>70.033397429409973</v>
      </c>
      <c r="H2047" s="200">
        <v>82.532635467980299</v>
      </c>
    </row>
    <row r="2048" spans="1:8" x14ac:dyDescent="0.2">
      <c r="A2048" s="201">
        <v>43130</v>
      </c>
      <c r="B2048" s="202">
        <v>73.007280194138517</v>
      </c>
      <c r="C2048" s="202">
        <v>74.755700325732903</v>
      </c>
      <c r="D2048" s="202">
        <v>60.980036297640659</v>
      </c>
      <c r="E2048" s="202">
        <v>66.568606850178611</v>
      </c>
      <c r="F2048" s="202">
        <v>86.212121212121218</v>
      </c>
      <c r="G2048" s="202">
        <v>68.910029349256149</v>
      </c>
      <c r="H2048" s="202">
        <v>82.425492610837438</v>
      </c>
    </row>
    <row r="2049" spans="1:8" x14ac:dyDescent="0.2">
      <c r="A2049" s="199">
        <v>43131</v>
      </c>
      <c r="B2049" s="200">
        <v>72.671271233899574</v>
      </c>
      <c r="C2049" s="200">
        <v>74.755700325732903</v>
      </c>
      <c r="D2049" s="200">
        <v>60.980036297640659</v>
      </c>
      <c r="E2049" s="200">
        <v>66.54759403235974</v>
      </c>
      <c r="F2049" s="200">
        <v>86.212121212121218</v>
      </c>
      <c r="G2049" s="200">
        <v>69.658941402692037</v>
      </c>
      <c r="H2049" s="200">
        <v>82.828817733990149</v>
      </c>
    </row>
    <row r="2050" spans="1:8" x14ac:dyDescent="0.2">
      <c r="A2050" s="201">
        <v>43132</v>
      </c>
      <c r="B2050" s="202">
        <v>71.868583162217661</v>
      </c>
      <c r="C2050" s="202">
        <v>74.755700325732903</v>
      </c>
      <c r="D2050" s="202">
        <v>61.16152450090744</v>
      </c>
      <c r="E2050" s="202">
        <v>66.19037612943896</v>
      </c>
      <c r="F2050" s="202">
        <v>83.535353535353536</v>
      </c>
      <c r="G2050" s="202">
        <v>70.660864284991391</v>
      </c>
      <c r="H2050" s="202">
        <v>83.053571428571431</v>
      </c>
    </row>
    <row r="2051" spans="1:8" x14ac:dyDescent="0.2">
      <c r="A2051" s="199">
        <v>43133</v>
      </c>
      <c r="B2051" s="200">
        <v>71.401904050774689</v>
      </c>
      <c r="C2051" s="200">
        <v>74.104234527687296</v>
      </c>
      <c r="D2051" s="200">
        <v>60.980036297640659</v>
      </c>
      <c r="E2051" s="200">
        <v>65.118722420676605</v>
      </c>
      <c r="F2051" s="200">
        <v>83.535353535353536</v>
      </c>
      <c r="G2051" s="200">
        <v>68.869547616637988</v>
      </c>
      <c r="H2051" s="200">
        <v>82.105295566502463</v>
      </c>
    </row>
    <row r="2052" spans="1:8" x14ac:dyDescent="0.2">
      <c r="A2052" s="201">
        <v>43134</v>
      </c>
      <c r="B2052" s="202">
        <v>71.401904050774689</v>
      </c>
      <c r="C2052" s="202">
        <v>74.104234527687296</v>
      </c>
      <c r="D2052" s="202">
        <v>60.980036297640659</v>
      </c>
      <c r="E2052" s="202">
        <v>65.118722420676605</v>
      </c>
      <c r="F2052" s="202">
        <v>83.535353535353536</v>
      </c>
      <c r="G2052" s="202">
        <v>68.869547616637988</v>
      </c>
      <c r="H2052" s="202">
        <v>82.105295566502463</v>
      </c>
    </row>
    <row r="2053" spans="1:8" x14ac:dyDescent="0.2">
      <c r="A2053" s="199">
        <v>43135</v>
      </c>
      <c r="B2053" s="200">
        <v>71.401904050774689</v>
      </c>
      <c r="C2053" s="200">
        <v>74.104234527687296</v>
      </c>
      <c r="D2053" s="200">
        <v>60.980036297640659</v>
      </c>
      <c r="E2053" s="200">
        <v>65.118722420676605</v>
      </c>
      <c r="F2053" s="200">
        <v>83.535353535353536</v>
      </c>
      <c r="G2053" s="200">
        <v>68.869547616637988</v>
      </c>
      <c r="H2053" s="200">
        <v>82.105295566502463</v>
      </c>
    </row>
    <row r="2054" spans="1:8" x14ac:dyDescent="0.2">
      <c r="A2054" s="201">
        <v>43136</v>
      </c>
      <c r="B2054" s="202">
        <v>70.729886130296805</v>
      </c>
      <c r="C2054" s="202">
        <v>72.96416938110751</v>
      </c>
      <c r="D2054" s="202">
        <v>60.617059891107083</v>
      </c>
      <c r="E2054" s="202">
        <v>65.097709602857734</v>
      </c>
      <c r="F2054" s="202">
        <v>83.535353535353536</v>
      </c>
      <c r="G2054" s="202">
        <v>67.695577370711462</v>
      </c>
      <c r="H2054" s="202">
        <v>82.49199507389163</v>
      </c>
    </row>
    <row r="2055" spans="1:8" x14ac:dyDescent="0.2">
      <c r="A2055" s="199">
        <v>43137</v>
      </c>
      <c r="B2055" s="200">
        <v>71.961918984506241</v>
      </c>
      <c r="C2055" s="200">
        <v>74.104234527687296</v>
      </c>
      <c r="D2055" s="200">
        <v>61.343012704174228</v>
      </c>
      <c r="E2055" s="200">
        <v>66.484555578903127</v>
      </c>
      <c r="F2055" s="200">
        <v>83.535353535353536</v>
      </c>
      <c r="G2055" s="200">
        <v>67.99919036534763</v>
      </c>
      <c r="H2055" s="200">
        <v>81.536945812807886</v>
      </c>
    </row>
    <row r="2056" spans="1:8" x14ac:dyDescent="0.2">
      <c r="A2056" s="201">
        <v>43138</v>
      </c>
      <c r="B2056" s="202">
        <v>71.719245846555907</v>
      </c>
      <c r="C2056" s="202">
        <v>76.384364820846898</v>
      </c>
      <c r="D2056" s="202">
        <v>62.250453720508169</v>
      </c>
      <c r="E2056" s="202">
        <v>65.202773691952089</v>
      </c>
      <c r="F2056" s="202">
        <v>83.535353535353536</v>
      </c>
      <c r="G2056" s="202">
        <v>66.268596295921469</v>
      </c>
      <c r="H2056" s="202">
        <v>81.181650246305423</v>
      </c>
    </row>
    <row r="2057" spans="1:8" x14ac:dyDescent="0.2">
      <c r="A2057" s="199">
        <v>43139</v>
      </c>
      <c r="B2057" s="200">
        <v>72.260593615829748</v>
      </c>
      <c r="C2057" s="200">
        <v>75.73289902280132</v>
      </c>
      <c r="D2057" s="200">
        <v>62.431941923774957</v>
      </c>
      <c r="E2057" s="200">
        <v>64.467325068291657</v>
      </c>
      <c r="F2057" s="200">
        <v>83.207070707070713</v>
      </c>
      <c r="G2057" s="200">
        <v>64.871976520595069</v>
      </c>
      <c r="H2057" s="200">
        <v>81.20443349753694</v>
      </c>
    </row>
    <row r="2058" spans="1:8" x14ac:dyDescent="0.2">
      <c r="A2058" s="201">
        <v>43140</v>
      </c>
      <c r="B2058" s="202">
        <v>71.90591749113311</v>
      </c>
      <c r="C2058" s="202">
        <v>74.429967426710107</v>
      </c>
      <c r="D2058" s="202">
        <v>61.705989110707804</v>
      </c>
      <c r="E2058" s="202">
        <v>63.942004622819915</v>
      </c>
      <c r="F2058" s="202">
        <v>83.207070707070713</v>
      </c>
      <c r="G2058" s="202">
        <v>63.171743750632523</v>
      </c>
      <c r="H2058" s="202">
        <v>81.074507389162562</v>
      </c>
    </row>
    <row r="2059" spans="1:8" x14ac:dyDescent="0.2">
      <c r="A2059" s="199">
        <v>43141</v>
      </c>
      <c r="B2059" s="200">
        <v>71.90591749113311</v>
      </c>
      <c r="C2059" s="200">
        <v>74.429967426710107</v>
      </c>
      <c r="D2059" s="200">
        <v>61.705989110707804</v>
      </c>
      <c r="E2059" s="200">
        <v>63.942004622819915</v>
      </c>
      <c r="F2059" s="200">
        <v>83.207070707070713</v>
      </c>
      <c r="G2059" s="200">
        <v>63.171743750632523</v>
      </c>
      <c r="H2059" s="200">
        <v>81.074507389162562</v>
      </c>
    </row>
    <row r="2060" spans="1:8" x14ac:dyDescent="0.2">
      <c r="A2060" s="201">
        <v>43142</v>
      </c>
      <c r="B2060" s="202">
        <v>71.90591749113311</v>
      </c>
      <c r="C2060" s="202">
        <v>74.429967426710107</v>
      </c>
      <c r="D2060" s="202">
        <v>61.705989110707804</v>
      </c>
      <c r="E2060" s="202">
        <v>63.942004622819915</v>
      </c>
      <c r="F2060" s="202">
        <v>83.207070707070713</v>
      </c>
      <c r="G2060" s="202">
        <v>63.171743750632523</v>
      </c>
      <c r="H2060" s="202">
        <v>81.074507389162562</v>
      </c>
    </row>
    <row r="2061" spans="1:8" x14ac:dyDescent="0.2">
      <c r="A2061" s="199">
        <v>43143</v>
      </c>
      <c r="B2061" s="200">
        <v>73.305954825462024</v>
      </c>
      <c r="C2061" s="200">
        <v>76.872964169381106</v>
      </c>
      <c r="D2061" s="200">
        <v>62.613430127041745</v>
      </c>
      <c r="E2061" s="200">
        <v>63.731876444631219</v>
      </c>
      <c r="F2061" s="200">
        <v>83.207070707070713</v>
      </c>
      <c r="G2061" s="200">
        <v>63.151502884323449</v>
      </c>
      <c r="H2061" s="200">
        <v>81.447044334975374</v>
      </c>
    </row>
    <row r="2062" spans="1:8" x14ac:dyDescent="0.2">
      <c r="A2062" s="201">
        <v>43144</v>
      </c>
      <c r="B2062" s="202">
        <v>74.052641403770764</v>
      </c>
      <c r="C2062" s="202">
        <v>76.384364820846898</v>
      </c>
      <c r="D2062" s="202">
        <v>62.613430127041745</v>
      </c>
      <c r="E2062" s="202">
        <v>63.143517545702878</v>
      </c>
      <c r="F2062" s="202">
        <v>83.207070707070713</v>
      </c>
      <c r="G2062" s="202">
        <v>63.080659852241673</v>
      </c>
      <c r="H2062" s="202">
        <v>81.868842364532014</v>
      </c>
    </row>
    <row r="2063" spans="1:8" x14ac:dyDescent="0.2">
      <c r="A2063" s="199">
        <v>43145</v>
      </c>
      <c r="B2063" s="200">
        <v>74.463319021840576</v>
      </c>
      <c r="C2063" s="200">
        <v>75.570032573289893</v>
      </c>
      <c r="D2063" s="200">
        <v>62.613430127041745</v>
      </c>
      <c r="E2063" s="200">
        <v>63.605799537718006</v>
      </c>
      <c r="F2063" s="200">
        <v>83.207070707070713</v>
      </c>
      <c r="G2063" s="200">
        <v>64.983301285294999</v>
      </c>
      <c r="H2063" s="200">
        <v>83.173029556650249</v>
      </c>
    </row>
    <row r="2064" spans="1:8" x14ac:dyDescent="0.2">
      <c r="A2064" s="201">
        <v>43146</v>
      </c>
      <c r="B2064" s="202">
        <v>74.985999626656707</v>
      </c>
      <c r="C2064" s="202">
        <v>76.54723127035831</v>
      </c>
      <c r="D2064" s="202">
        <v>62.976406533575322</v>
      </c>
      <c r="E2064" s="202">
        <v>63.39567135952931</v>
      </c>
      <c r="F2064" s="202">
        <v>95.505050505050505</v>
      </c>
      <c r="G2064" s="202">
        <v>65.074385183685862</v>
      </c>
      <c r="H2064" s="202">
        <v>83.354064039408868</v>
      </c>
    </row>
    <row r="2065" spans="1:8" x14ac:dyDescent="0.2">
      <c r="A2065" s="199">
        <v>43147</v>
      </c>
      <c r="B2065" s="200">
        <v>74.780660817621808</v>
      </c>
      <c r="C2065" s="200">
        <v>75.895765472312704</v>
      </c>
      <c r="D2065" s="200">
        <v>62.976406533575322</v>
      </c>
      <c r="E2065" s="200">
        <v>63.059466274427393</v>
      </c>
      <c r="F2065" s="200">
        <v>95.505050505050505</v>
      </c>
      <c r="G2065" s="200">
        <v>65.58040684141281</v>
      </c>
      <c r="H2065" s="200">
        <v>82.940886699507388</v>
      </c>
    </row>
    <row r="2066" spans="1:8" x14ac:dyDescent="0.2">
      <c r="A2066" s="201">
        <v>43148</v>
      </c>
      <c r="B2066" s="202">
        <v>74.780660817621808</v>
      </c>
      <c r="C2066" s="202">
        <v>75.895765472312704</v>
      </c>
      <c r="D2066" s="202">
        <v>62.976406533575322</v>
      </c>
      <c r="E2066" s="202">
        <v>63.059466274427393</v>
      </c>
      <c r="F2066" s="202">
        <v>95.505050505050505</v>
      </c>
      <c r="G2066" s="202">
        <v>65.58040684141281</v>
      </c>
      <c r="H2066" s="202">
        <v>82.940886699507388</v>
      </c>
    </row>
    <row r="2067" spans="1:8" x14ac:dyDescent="0.2">
      <c r="A2067" s="199">
        <v>43149</v>
      </c>
      <c r="B2067" s="200">
        <v>74.780660817621808</v>
      </c>
      <c r="C2067" s="200">
        <v>75.895765472312704</v>
      </c>
      <c r="D2067" s="200">
        <v>62.976406533575322</v>
      </c>
      <c r="E2067" s="200">
        <v>63.059466274427393</v>
      </c>
      <c r="F2067" s="200">
        <v>95.505050505050505</v>
      </c>
      <c r="G2067" s="200">
        <v>65.58040684141281</v>
      </c>
      <c r="H2067" s="200">
        <v>82.940886699507388</v>
      </c>
    </row>
    <row r="2068" spans="1:8" x14ac:dyDescent="0.2">
      <c r="A2068" s="201">
        <v>43150</v>
      </c>
      <c r="B2068" s="202">
        <v>74.780660817621808</v>
      </c>
      <c r="C2068" s="202">
        <v>75.895765472312704</v>
      </c>
      <c r="D2068" s="202">
        <v>62.976406533575322</v>
      </c>
      <c r="E2068" s="202">
        <v>63.059466274427393</v>
      </c>
      <c r="F2068" s="202">
        <v>95.505050505050505</v>
      </c>
      <c r="G2068" s="202">
        <v>66.177512397530606</v>
      </c>
      <c r="H2068" s="202">
        <v>82.910098522167488</v>
      </c>
    </row>
    <row r="2069" spans="1:8" x14ac:dyDescent="0.2">
      <c r="A2069" s="199">
        <v>43151</v>
      </c>
      <c r="B2069" s="200">
        <v>75.154004106776185</v>
      </c>
      <c r="C2069" s="200">
        <v>74.592833876221505</v>
      </c>
      <c r="D2069" s="200">
        <v>62.613430127041745</v>
      </c>
      <c r="E2069" s="200">
        <v>63.479722630804787</v>
      </c>
      <c r="F2069" s="200">
        <v>95.505050505050505</v>
      </c>
      <c r="G2069" s="200">
        <v>65.641129440340052</v>
      </c>
      <c r="H2069" s="200">
        <v>81.846674876847288</v>
      </c>
    </row>
    <row r="2070" spans="1:8" x14ac:dyDescent="0.2">
      <c r="A2070" s="201">
        <v>43152</v>
      </c>
      <c r="B2070" s="202">
        <v>75.732686204965461</v>
      </c>
      <c r="C2070" s="202">
        <v>74.267100977198709</v>
      </c>
      <c r="D2070" s="202">
        <v>62.613430127041745</v>
      </c>
      <c r="E2070" s="202">
        <v>63.920991805001044</v>
      </c>
      <c r="F2070" s="202">
        <v>95.505050505050505</v>
      </c>
      <c r="G2070" s="202">
        <v>65.70185203926728</v>
      </c>
      <c r="H2070" s="202">
        <v>81.565886699507388</v>
      </c>
    </row>
    <row r="2071" spans="1:8" x14ac:dyDescent="0.2">
      <c r="A2071" s="199">
        <v>43153</v>
      </c>
      <c r="B2071" s="200">
        <v>75.564681724845983</v>
      </c>
      <c r="C2071" s="200">
        <v>74.755700325732903</v>
      </c>
      <c r="D2071" s="200">
        <v>62.794918330308533</v>
      </c>
      <c r="E2071" s="200">
        <v>63.857953351544438</v>
      </c>
      <c r="F2071" s="200">
        <v>96.060606060606062</v>
      </c>
      <c r="G2071" s="200">
        <v>66.845460985730185</v>
      </c>
      <c r="H2071" s="200">
        <v>82.02278325123153</v>
      </c>
    </row>
    <row r="2072" spans="1:8" x14ac:dyDescent="0.2">
      <c r="A2072" s="201">
        <v>43154</v>
      </c>
      <c r="B2072" s="202">
        <v>75.322008586895649</v>
      </c>
      <c r="C2072" s="202">
        <v>75.244299674267111</v>
      </c>
      <c r="D2072" s="202">
        <v>62.613430127041745</v>
      </c>
      <c r="E2072" s="202">
        <v>64.530363521748257</v>
      </c>
      <c r="F2072" s="202">
        <v>96.060606060606062</v>
      </c>
      <c r="G2072" s="202">
        <v>67.908106466956781</v>
      </c>
      <c r="H2072" s="202">
        <v>81.817118226600982</v>
      </c>
    </row>
    <row r="2073" spans="1:8" x14ac:dyDescent="0.2">
      <c r="A2073" s="199">
        <v>43155</v>
      </c>
      <c r="B2073" s="200">
        <v>75.322008586895649</v>
      </c>
      <c r="C2073" s="200">
        <v>75.244299674267111</v>
      </c>
      <c r="D2073" s="200">
        <v>62.613430127041745</v>
      </c>
      <c r="E2073" s="200">
        <v>64.530363521748257</v>
      </c>
      <c r="F2073" s="200">
        <v>96.060606060606062</v>
      </c>
      <c r="G2073" s="200">
        <v>67.908106466956781</v>
      </c>
      <c r="H2073" s="200">
        <v>81.817118226600982</v>
      </c>
    </row>
    <row r="2074" spans="1:8" x14ac:dyDescent="0.2">
      <c r="A2074" s="201">
        <v>43156</v>
      </c>
      <c r="B2074" s="202">
        <v>75.322008586895649</v>
      </c>
      <c r="C2074" s="202">
        <v>75.244299674267111</v>
      </c>
      <c r="D2074" s="202">
        <v>62.613430127041745</v>
      </c>
      <c r="E2074" s="202">
        <v>64.530363521748257</v>
      </c>
      <c r="F2074" s="202">
        <v>96.060606060606062</v>
      </c>
      <c r="G2074" s="202">
        <v>67.908106466956781</v>
      </c>
      <c r="H2074" s="202">
        <v>81.817118226600982</v>
      </c>
    </row>
    <row r="2075" spans="1:8" x14ac:dyDescent="0.2">
      <c r="A2075" s="199">
        <v>43157</v>
      </c>
      <c r="B2075" s="200">
        <v>75.172671271233909</v>
      </c>
      <c r="C2075" s="200">
        <v>77.035830618892518</v>
      </c>
      <c r="D2075" s="200">
        <v>63.520871143375686</v>
      </c>
      <c r="E2075" s="200">
        <v>65.076696785038862</v>
      </c>
      <c r="F2075" s="200">
        <v>96.060606060606062</v>
      </c>
      <c r="G2075" s="200">
        <v>68.1206355632021</v>
      </c>
      <c r="H2075" s="200">
        <v>82.123152709359601</v>
      </c>
    </row>
    <row r="2076" spans="1:8" x14ac:dyDescent="0.2">
      <c r="A2076" s="201">
        <v>43158</v>
      </c>
      <c r="B2076" s="202">
        <v>75.452678738099678</v>
      </c>
      <c r="C2076" s="202">
        <v>77.524429967426713</v>
      </c>
      <c r="D2076" s="202">
        <v>63.883847549909255</v>
      </c>
      <c r="E2076" s="202">
        <v>64.173145618827476</v>
      </c>
      <c r="F2076" s="202">
        <v>96.060606060606062</v>
      </c>
      <c r="G2076" s="202">
        <v>67.159194413520893</v>
      </c>
      <c r="H2076" s="202">
        <v>81.179802955665025</v>
      </c>
    </row>
    <row r="2077" spans="1:8" x14ac:dyDescent="0.2">
      <c r="A2077" s="199">
        <v>43159</v>
      </c>
      <c r="B2077" s="200">
        <v>76.199365316408432</v>
      </c>
      <c r="C2077" s="200">
        <v>80.944625407166129</v>
      </c>
      <c r="D2077" s="200">
        <v>64.791288566243196</v>
      </c>
      <c r="E2077" s="200">
        <v>64.257196890102961</v>
      </c>
      <c r="F2077" s="200">
        <v>96.060606060606062</v>
      </c>
      <c r="G2077" s="200">
        <v>65.23631211415848</v>
      </c>
      <c r="H2077" s="200">
        <v>81.176724137931032</v>
      </c>
    </row>
    <row r="2078" spans="1:8" x14ac:dyDescent="0.2">
      <c r="A2078" s="201">
        <v>43160</v>
      </c>
      <c r="B2078" s="202">
        <v>77.132723539294375</v>
      </c>
      <c r="C2078" s="202">
        <v>83.387622149837142</v>
      </c>
      <c r="D2078" s="202">
        <v>65.517241379310349</v>
      </c>
      <c r="E2078" s="202">
        <v>64.59340197520487</v>
      </c>
      <c r="F2078" s="202">
        <v>100.42929292929293</v>
      </c>
      <c r="G2078" s="202">
        <v>64.791013055358775</v>
      </c>
      <c r="H2078" s="202">
        <v>81.097906403940883</v>
      </c>
    </row>
    <row r="2079" spans="1:8" x14ac:dyDescent="0.2">
      <c r="A2079" s="199">
        <v>43161</v>
      </c>
      <c r="B2079" s="200">
        <v>77.356729512787012</v>
      </c>
      <c r="C2079" s="200">
        <v>81.270358306188925</v>
      </c>
      <c r="D2079" s="200">
        <v>65.335753176043553</v>
      </c>
      <c r="E2079" s="200">
        <v>64.404286614835044</v>
      </c>
      <c r="F2079" s="200">
        <v>100.42929292929293</v>
      </c>
      <c r="G2079" s="200">
        <v>65.195830381540333</v>
      </c>
      <c r="H2079" s="200">
        <v>81.450123152709367</v>
      </c>
    </row>
    <row r="2080" spans="1:8" x14ac:dyDescent="0.2">
      <c r="A2080" s="201">
        <v>43162</v>
      </c>
      <c r="B2080" s="202">
        <v>77.356729512787012</v>
      </c>
      <c r="C2080" s="202">
        <v>81.270358306188925</v>
      </c>
      <c r="D2080" s="202">
        <v>65.335753176043553</v>
      </c>
      <c r="E2080" s="202">
        <v>64.404286614835044</v>
      </c>
      <c r="F2080" s="202">
        <v>100.42929292929293</v>
      </c>
      <c r="G2080" s="202">
        <v>65.195830381540333</v>
      </c>
      <c r="H2080" s="202">
        <v>81.450123152709367</v>
      </c>
    </row>
    <row r="2081" spans="1:8" x14ac:dyDescent="0.2">
      <c r="A2081" s="199">
        <v>43163</v>
      </c>
      <c r="B2081" s="200">
        <v>77.356729512787012</v>
      </c>
      <c r="C2081" s="200">
        <v>81.270358306188925</v>
      </c>
      <c r="D2081" s="200">
        <v>65.335753176043553</v>
      </c>
      <c r="E2081" s="200">
        <v>64.404286614835044</v>
      </c>
      <c r="F2081" s="200">
        <v>100.42929292929293</v>
      </c>
      <c r="G2081" s="200">
        <v>65.195830381540333</v>
      </c>
      <c r="H2081" s="200">
        <v>81.450123152709367</v>
      </c>
    </row>
    <row r="2082" spans="1:8" x14ac:dyDescent="0.2">
      <c r="A2082" s="201">
        <v>43164</v>
      </c>
      <c r="B2082" s="202">
        <v>77.842075788687694</v>
      </c>
      <c r="C2082" s="202">
        <v>82.736156351791536</v>
      </c>
      <c r="D2082" s="202">
        <v>66.061705989110706</v>
      </c>
      <c r="E2082" s="202">
        <v>64.215171254465218</v>
      </c>
      <c r="F2082" s="202">
        <v>100.42929292929293</v>
      </c>
      <c r="G2082" s="202">
        <v>66.217994130148782</v>
      </c>
      <c r="H2082" s="202">
        <v>81.287561576354676</v>
      </c>
    </row>
    <row r="2083" spans="1:8" x14ac:dyDescent="0.2">
      <c r="A2083" s="199">
        <v>43165</v>
      </c>
      <c r="B2083" s="200">
        <v>77.636736979652795</v>
      </c>
      <c r="C2083" s="200">
        <v>82.410423452768725</v>
      </c>
      <c r="D2083" s="200">
        <v>66.243194192377501</v>
      </c>
      <c r="E2083" s="200">
        <v>64.782517335574695</v>
      </c>
      <c r="F2083" s="200">
        <v>100.42929292929293</v>
      </c>
      <c r="G2083" s="200">
        <v>66.197753263839687</v>
      </c>
      <c r="H2083" s="200">
        <v>82.177339901477836</v>
      </c>
    </row>
    <row r="2084" spans="1:8" x14ac:dyDescent="0.2">
      <c r="A2084" s="201">
        <v>43166</v>
      </c>
      <c r="B2084" s="202">
        <v>76.927384730259476</v>
      </c>
      <c r="C2084" s="202">
        <v>80.781758957654731</v>
      </c>
      <c r="D2084" s="202">
        <v>66.061705989110706</v>
      </c>
      <c r="E2084" s="202">
        <v>63.984030258457658</v>
      </c>
      <c r="F2084" s="202">
        <v>100.42929292929293</v>
      </c>
      <c r="G2084" s="202">
        <v>65.165469082076712</v>
      </c>
      <c r="H2084" s="202">
        <v>81.623768472906406</v>
      </c>
    </row>
    <row r="2085" spans="1:8" x14ac:dyDescent="0.2">
      <c r="A2085" s="199">
        <v>43167</v>
      </c>
      <c r="B2085" s="200">
        <v>76.834048907970882</v>
      </c>
      <c r="C2085" s="200">
        <v>81.107491856677541</v>
      </c>
      <c r="D2085" s="200">
        <v>67.150635208711435</v>
      </c>
      <c r="E2085" s="200">
        <v>63.437696995167045</v>
      </c>
      <c r="F2085" s="200">
        <v>97.575757575757578</v>
      </c>
      <c r="G2085" s="200">
        <v>64.355834429713596</v>
      </c>
      <c r="H2085" s="200">
        <v>81.403325123152712</v>
      </c>
    </row>
    <row r="2086" spans="1:8" x14ac:dyDescent="0.2">
      <c r="A2086" s="201">
        <v>43168</v>
      </c>
      <c r="B2086" s="202">
        <v>74.985999626656707</v>
      </c>
      <c r="C2086" s="202">
        <v>79.478827361563518</v>
      </c>
      <c r="D2086" s="202">
        <v>66.606170598911078</v>
      </c>
      <c r="E2086" s="202">
        <v>62.91237654969531</v>
      </c>
      <c r="F2086" s="202">
        <v>97.575757575757578</v>
      </c>
      <c r="G2086" s="202">
        <v>66.06618763283069</v>
      </c>
      <c r="H2086" s="202">
        <v>81.52278325123153</v>
      </c>
    </row>
    <row r="2087" spans="1:8" x14ac:dyDescent="0.2">
      <c r="A2087" s="199">
        <v>43169</v>
      </c>
      <c r="B2087" s="200">
        <v>74.985999626656707</v>
      </c>
      <c r="C2087" s="200">
        <v>79.478827361563518</v>
      </c>
      <c r="D2087" s="200">
        <v>66.606170598911078</v>
      </c>
      <c r="E2087" s="200">
        <v>62.91237654969531</v>
      </c>
      <c r="F2087" s="200">
        <v>97.575757575757578</v>
      </c>
      <c r="G2087" s="200">
        <v>66.06618763283069</v>
      </c>
      <c r="H2087" s="200">
        <v>81.52278325123153</v>
      </c>
    </row>
    <row r="2088" spans="1:8" x14ac:dyDescent="0.2">
      <c r="A2088" s="201">
        <v>43170</v>
      </c>
      <c r="B2088" s="202">
        <v>74.985999626656707</v>
      </c>
      <c r="C2088" s="202">
        <v>79.478827361563518</v>
      </c>
      <c r="D2088" s="202">
        <v>66.606170598911078</v>
      </c>
      <c r="E2088" s="202">
        <v>62.91237654969531</v>
      </c>
      <c r="F2088" s="202">
        <v>97.575757575757578</v>
      </c>
      <c r="G2088" s="202">
        <v>66.06618763283069</v>
      </c>
      <c r="H2088" s="202">
        <v>81.52278325123153</v>
      </c>
    </row>
    <row r="2089" spans="1:8" x14ac:dyDescent="0.2">
      <c r="A2089" s="199">
        <v>43171</v>
      </c>
      <c r="B2089" s="200">
        <v>75.116669777860736</v>
      </c>
      <c r="C2089" s="200">
        <v>79.641693811074916</v>
      </c>
      <c r="D2089" s="200">
        <v>66.787658802177859</v>
      </c>
      <c r="E2089" s="200">
        <v>63.248581634797219</v>
      </c>
      <c r="F2089" s="200">
        <v>97.575757575757578</v>
      </c>
      <c r="G2089" s="200">
        <v>65.519684242485567</v>
      </c>
      <c r="H2089" s="200">
        <v>81.471674876847288</v>
      </c>
    </row>
    <row r="2090" spans="1:8" x14ac:dyDescent="0.2">
      <c r="A2090" s="201">
        <v>43172</v>
      </c>
      <c r="B2090" s="202">
        <v>75.695351876050026</v>
      </c>
      <c r="C2090" s="202">
        <v>78.990228013029309</v>
      </c>
      <c r="D2090" s="202">
        <v>66.243194192377501</v>
      </c>
      <c r="E2090" s="202">
        <v>64.23618407228409</v>
      </c>
      <c r="F2090" s="202">
        <v>97.575757575757578</v>
      </c>
      <c r="G2090" s="202">
        <v>65.276793846776641</v>
      </c>
      <c r="H2090" s="202">
        <v>81.681650246305423</v>
      </c>
    </row>
    <row r="2091" spans="1:8" x14ac:dyDescent="0.2">
      <c r="A2091" s="199">
        <v>43173</v>
      </c>
      <c r="B2091" s="200">
        <v>74.463319021840576</v>
      </c>
      <c r="C2091" s="200">
        <v>79.31596091205212</v>
      </c>
      <c r="D2091" s="200">
        <v>65.69872958257713</v>
      </c>
      <c r="E2091" s="200">
        <v>63.164530363521742</v>
      </c>
      <c r="F2091" s="200">
        <v>97.575757575757578</v>
      </c>
      <c r="G2091" s="200">
        <v>65.276793846776641</v>
      </c>
      <c r="H2091" s="200">
        <v>81.57943349753694</v>
      </c>
    </row>
    <row r="2092" spans="1:8" x14ac:dyDescent="0.2">
      <c r="A2092" s="201">
        <v>43174</v>
      </c>
      <c r="B2092" s="202">
        <v>75.098002613403011</v>
      </c>
      <c r="C2092" s="202">
        <v>77.687296416938111</v>
      </c>
      <c r="D2092" s="202">
        <v>65.335753176043553</v>
      </c>
      <c r="E2092" s="202">
        <v>63.899978987182173</v>
      </c>
      <c r="F2092" s="202">
        <v>94.696969696969703</v>
      </c>
      <c r="G2092" s="202">
        <v>65.297034713085722</v>
      </c>
      <c r="H2092" s="202">
        <v>81.040640394088669</v>
      </c>
    </row>
    <row r="2093" spans="1:8" x14ac:dyDescent="0.2">
      <c r="A2093" s="199">
        <v>43175</v>
      </c>
      <c r="B2093" s="200">
        <v>75.751353369423185</v>
      </c>
      <c r="C2093" s="200">
        <v>76.221498371335514</v>
      </c>
      <c r="D2093" s="200">
        <v>64.609800362976415</v>
      </c>
      <c r="E2093" s="200">
        <v>63.731876444631219</v>
      </c>
      <c r="F2093" s="200">
        <v>94.696969696969703</v>
      </c>
      <c r="G2093" s="200">
        <v>66.268596295921469</v>
      </c>
      <c r="H2093" s="200">
        <v>80.926108374384242</v>
      </c>
    </row>
    <row r="2094" spans="1:8" x14ac:dyDescent="0.2">
      <c r="A2094" s="201">
        <v>43176</v>
      </c>
      <c r="B2094" s="202">
        <v>75.751353369423185</v>
      </c>
      <c r="C2094" s="202">
        <v>76.221498371335514</v>
      </c>
      <c r="D2094" s="202">
        <v>64.609800362976415</v>
      </c>
      <c r="E2094" s="202">
        <v>63.731876444631219</v>
      </c>
      <c r="F2094" s="202">
        <v>94.696969696969703</v>
      </c>
      <c r="G2094" s="202">
        <v>66.268596295921469</v>
      </c>
      <c r="H2094" s="202">
        <v>80.926108374384242</v>
      </c>
    </row>
    <row r="2095" spans="1:8" x14ac:dyDescent="0.2">
      <c r="A2095" s="199">
        <v>43177</v>
      </c>
      <c r="B2095" s="200">
        <v>75.751353369423185</v>
      </c>
      <c r="C2095" s="200">
        <v>76.221498371335514</v>
      </c>
      <c r="D2095" s="200">
        <v>64.609800362976415</v>
      </c>
      <c r="E2095" s="200">
        <v>63.731876444631219</v>
      </c>
      <c r="F2095" s="200">
        <v>94.696969696969703</v>
      </c>
      <c r="G2095" s="200">
        <v>66.268596295921469</v>
      </c>
      <c r="H2095" s="200">
        <v>80.926108374384242</v>
      </c>
    </row>
    <row r="2096" spans="1:8" x14ac:dyDescent="0.2">
      <c r="A2096" s="201">
        <v>43178</v>
      </c>
      <c r="B2096" s="202">
        <v>73.735299607989546</v>
      </c>
      <c r="C2096" s="202">
        <v>73.452768729641704</v>
      </c>
      <c r="D2096" s="202">
        <v>63.15789473684211</v>
      </c>
      <c r="E2096" s="202">
        <v>63.899978987182173</v>
      </c>
      <c r="F2096" s="202">
        <v>94.696969696969703</v>
      </c>
      <c r="G2096" s="202">
        <v>66.278716729075995</v>
      </c>
      <c r="H2096" s="202">
        <v>81.08682266009852</v>
      </c>
    </row>
    <row r="2097" spans="1:8" x14ac:dyDescent="0.2">
      <c r="A2097" s="199">
        <v>43179</v>
      </c>
      <c r="B2097" s="200">
        <v>74.164644390517068</v>
      </c>
      <c r="C2097" s="200">
        <v>73.941368078175898</v>
      </c>
      <c r="D2097" s="200">
        <v>62.976406533575322</v>
      </c>
      <c r="E2097" s="200">
        <v>63.227568816978355</v>
      </c>
      <c r="F2097" s="200">
        <v>94.696969696969703</v>
      </c>
      <c r="G2097" s="200">
        <v>67.695577370711462</v>
      </c>
      <c r="H2097" s="200">
        <v>80.745689655172413</v>
      </c>
    </row>
    <row r="2098" spans="1:8" x14ac:dyDescent="0.2">
      <c r="A2098" s="201">
        <v>43180</v>
      </c>
      <c r="B2098" s="202">
        <v>74.276647377263387</v>
      </c>
      <c r="C2098" s="202">
        <v>73.941368078175898</v>
      </c>
      <c r="D2098" s="202">
        <v>63.15789473684211</v>
      </c>
      <c r="E2098" s="202">
        <v>64.551376339567128</v>
      </c>
      <c r="F2098" s="202">
        <v>94.696969696969703</v>
      </c>
      <c r="G2098" s="202">
        <v>70.073879162028121</v>
      </c>
      <c r="H2098" s="202">
        <v>82.034482758620683</v>
      </c>
    </row>
    <row r="2099" spans="1:8" x14ac:dyDescent="0.2">
      <c r="A2099" s="199">
        <v>43181</v>
      </c>
      <c r="B2099" s="200">
        <v>74.276647377263387</v>
      </c>
      <c r="C2099" s="200">
        <v>74.267100977198709</v>
      </c>
      <c r="D2099" s="200">
        <v>63.339382940108898</v>
      </c>
      <c r="E2099" s="200">
        <v>63.521748266442522</v>
      </c>
      <c r="F2099" s="200">
        <v>94.065656565656568</v>
      </c>
      <c r="G2099" s="200">
        <v>69.233883210201398</v>
      </c>
      <c r="H2099" s="200">
        <v>81.83682266009852</v>
      </c>
    </row>
    <row r="2100" spans="1:8" x14ac:dyDescent="0.2">
      <c r="A2100" s="201">
        <v>43182</v>
      </c>
      <c r="B2100" s="202">
        <v>74.164644390517068</v>
      </c>
      <c r="C2100" s="202">
        <v>75.081433224755713</v>
      </c>
      <c r="D2100" s="202">
        <v>63.520871143375686</v>
      </c>
      <c r="E2100" s="202">
        <v>62.55515864677453</v>
      </c>
      <c r="F2100" s="202">
        <v>94.065656565656568</v>
      </c>
      <c r="G2100" s="202">
        <v>70.701346017609552</v>
      </c>
      <c r="H2100" s="202">
        <v>82.963669950738918</v>
      </c>
    </row>
    <row r="2101" spans="1:8" x14ac:dyDescent="0.2">
      <c r="A2101" s="199">
        <v>43183</v>
      </c>
      <c r="B2101" s="200">
        <v>74.164644390517068</v>
      </c>
      <c r="C2101" s="200">
        <v>75.081433224755713</v>
      </c>
      <c r="D2101" s="200">
        <v>63.520871143375686</v>
      </c>
      <c r="E2101" s="200">
        <v>62.55515864677453</v>
      </c>
      <c r="F2101" s="200">
        <v>94.065656565656568</v>
      </c>
      <c r="G2101" s="200">
        <v>70.701346017609552</v>
      </c>
      <c r="H2101" s="200">
        <v>82.963669950738918</v>
      </c>
    </row>
    <row r="2102" spans="1:8" x14ac:dyDescent="0.2">
      <c r="A2102" s="201">
        <v>43184</v>
      </c>
      <c r="B2102" s="202">
        <v>74.164644390517068</v>
      </c>
      <c r="C2102" s="202">
        <v>75.081433224755713</v>
      </c>
      <c r="D2102" s="202">
        <v>63.520871143375686</v>
      </c>
      <c r="E2102" s="202">
        <v>62.55515864677453</v>
      </c>
      <c r="F2102" s="202">
        <v>94.065656565656568</v>
      </c>
      <c r="G2102" s="202">
        <v>70.701346017609552</v>
      </c>
      <c r="H2102" s="202">
        <v>82.963669950738918</v>
      </c>
    </row>
    <row r="2103" spans="1:8" x14ac:dyDescent="0.2">
      <c r="A2103" s="199">
        <v>43185</v>
      </c>
      <c r="B2103" s="200">
        <v>73.95930558148217</v>
      </c>
      <c r="C2103" s="200">
        <v>74.104234527687296</v>
      </c>
      <c r="D2103" s="200">
        <v>62.976406533575322</v>
      </c>
      <c r="E2103" s="200">
        <v>62.639209918050007</v>
      </c>
      <c r="F2103" s="200">
        <v>94.065656565656568</v>
      </c>
      <c r="G2103" s="200">
        <v>70.377492156664317</v>
      </c>
      <c r="H2103" s="200">
        <v>83.343596059113295</v>
      </c>
    </row>
    <row r="2104" spans="1:8" x14ac:dyDescent="0.2">
      <c r="A2104" s="201">
        <v>43186</v>
      </c>
      <c r="B2104" s="202">
        <v>73.697965279074097</v>
      </c>
      <c r="C2104" s="202">
        <v>73.289902280130292</v>
      </c>
      <c r="D2104" s="202">
        <v>62.976406533575322</v>
      </c>
      <c r="E2104" s="202">
        <v>62.891363731876439</v>
      </c>
      <c r="F2104" s="202">
        <v>94.065656565656568</v>
      </c>
      <c r="G2104" s="202">
        <v>69.739904867928345</v>
      </c>
      <c r="H2104" s="202">
        <v>82.823275862068968</v>
      </c>
    </row>
    <row r="2105" spans="1:8" x14ac:dyDescent="0.2">
      <c r="A2105" s="199">
        <v>43187</v>
      </c>
      <c r="B2105" s="200">
        <v>73.585962292327793</v>
      </c>
      <c r="C2105" s="200">
        <v>72.6384364820847</v>
      </c>
      <c r="D2105" s="200">
        <v>62.794918330308533</v>
      </c>
      <c r="E2105" s="200">
        <v>62.975415003151916</v>
      </c>
      <c r="F2105" s="200">
        <v>94.065656565656568</v>
      </c>
      <c r="G2105" s="200">
        <v>69.658941402692037</v>
      </c>
      <c r="H2105" s="200">
        <v>81.589285714285708</v>
      </c>
    </row>
    <row r="2106" spans="1:8" x14ac:dyDescent="0.2">
      <c r="A2106" s="201">
        <v>43188</v>
      </c>
      <c r="B2106" s="202">
        <v>75.583348889303721</v>
      </c>
      <c r="C2106" s="202">
        <v>73.615635179153088</v>
      </c>
      <c r="D2106" s="202">
        <v>65.517241379310349</v>
      </c>
      <c r="E2106" s="202">
        <v>63.500735448623658</v>
      </c>
      <c r="F2106" s="202">
        <v>97.853535353535349</v>
      </c>
      <c r="G2106" s="202">
        <v>70.053638295719054</v>
      </c>
      <c r="H2106" s="202">
        <v>81.619458128078819</v>
      </c>
    </row>
    <row r="2107" spans="1:8" x14ac:dyDescent="0.2">
      <c r="A2107" s="199">
        <v>43189</v>
      </c>
      <c r="B2107" s="200">
        <v>75.583348889303721</v>
      </c>
      <c r="C2107" s="200">
        <v>73.615635179153088</v>
      </c>
      <c r="D2107" s="200">
        <v>65.517241379310349</v>
      </c>
      <c r="E2107" s="200">
        <v>63.500735448623658</v>
      </c>
      <c r="F2107" s="200">
        <v>97.853535353535349</v>
      </c>
      <c r="G2107" s="200">
        <v>69.962554397328205</v>
      </c>
      <c r="H2107" s="200">
        <v>81.618226600985224</v>
      </c>
    </row>
    <row r="2108" spans="1:8" x14ac:dyDescent="0.2">
      <c r="A2108" s="201">
        <v>43190</v>
      </c>
      <c r="B2108" s="202">
        <v>75.583348889303721</v>
      </c>
      <c r="C2108" s="202">
        <v>73.615635179153088</v>
      </c>
      <c r="D2108" s="202">
        <v>65.517241379310349</v>
      </c>
      <c r="E2108" s="202">
        <v>63.500735448623658</v>
      </c>
      <c r="F2108" s="202">
        <v>97.853535353535349</v>
      </c>
      <c r="G2108" s="202">
        <v>69.962554397328205</v>
      </c>
      <c r="H2108" s="202">
        <v>81.618226600985224</v>
      </c>
    </row>
    <row r="2109" spans="1:8" x14ac:dyDescent="0.2">
      <c r="A2109" s="199">
        <v>43191</v>
      </c>
      <c r="B2109" s="200">
        <v>75.583348889303721</v>
      </c>
      <c r="C2109" s="200">
        <v>73.615635179153088</v>
      </c>
      <c r="D2109" s="200">
        <v>65.517241379310349</v>
      </c>
      <c r="E2109" s="200">
        <v>63.500735448623658</v>
      </c>
      <c r="F2109" s="200">
        <v>97.853535353535349</v>
      </c>
      <c r="G2109" s="200">
        <v>69.962554397328205</v>
      </c>
      <c r="H2109" s="200">
        <v>81.618226600985224</v>
      </c>
    </row>
    <row r="2110" spans="1:8" x14ac:dyDescent="0.2">
      <c r="A2110" s="201">
        <v>43192</v>
      </c>
      <c r="B2110" s="202">
        <v>74.892663804368112</v>
      </c>
      <c r="C2110" s="202">
        <v>73.289902280130292</v>
      </c>
      <c r="D2110" s="202">
        <v>65.335753176043553</v>
      </c>
      <c r="E2110" s="202">
        <v>63.857953351544438</v>
      </c>
      <c r="F2110" s="202">
        <v>97.853535353535349</v>
      </c>
      <c r="G2110" s="202">
        <v>67.948588199574942</v>
      </c>
      <c r="H2110" s="202">
        <v>82.591748768472911</v>
      </c>
    </row>
    <row r="2111" spans="1:8" x14ac:dyDescent="0.2">
      <c r="A2111" s="199">
        <v>43193</v>
      </c>
      <c r="B2111" s="200">
        <v>75.079335448945301</v>
      </c>
      <c r="C2111" s="200">
        <v>75.081433224755713</v>
      </c>
      <c r="D2111" s="200">
        <v>65.880217785843925</v>
      </c>
      <c r="E2111" s="200">
        <v>64.488337886110529</v>
      </c>
      <c r="F2111" s="200">
        <v>97.853535353535349</v>
      </c>
      <c r="G2111" s="200">
        <v>68.788584151401679</v>
      </c>
      <c r="H2111" s="200">
        <v>82.065270935960598</v>
      </c>
    </row>
    <row r="2112" spans="1:8" x14ac:dyDescent="0.2">
      <c r="A2112" s="201">
        <v>43194</v>
      </c>
      <c r="B2112" s="202">
        <v>73.380623483292894</v>
      </c>
      <c r="C2112" s="202">
        <v>74.755700325732903</v>
      </c>
      <c r="D2112" s="202">
        <v>64.42831215970962</v>
      </c>
      <c r="E2112" s="202">
        <v>63.101491910065135</v>
      </c>
      <c r="F2112" s="202">
        <v>97.853535353535349</v>
      </c>
      <c r="G2112" s="202">
        <v>68.788584151401679</v>
      </c>
      <c r="H2112" s="202">
        <v>82.092980295566505</v>
      </c>
    </row>
    <row r="2113" spans="1:8" x14ac:dyDescent="0.2">
      <c r="A2113" s="199">
        <v>43195</v>
      </c>
      <c r="B2113" s="200">
        <v>74.388650364009706</v>
      </c>
      <c r="C2113" s="200">
        <v>76.221498371335514</v>
      </c>
      <c r="D2113" s="200">
        <v>65.880217785843925</v>
      </c>
      <c r="E2113" s="200">
        <v>63.311620088253832</v>
      </c>
      <c r="F2113" s="200">
        <v>97.62626262626263</v>
      </c>
      <c r="G2113" s="200">
        <v>69.183281044428696</v>
      </c>
      <c r="H2113" s="200">
        <v>81.685344827586206</v>
      </c>
    </row>
    <row r="2114" spans="1:8" x14ac:dyDescent="0.2">
      <c r="A2114" s="201">
        <v>43196</v>
      </c>
      <c r="B2114" s="202">
        <v>74.761993653164069</v>
      </c>
      <c r="C2114" s="202">
        <v>77.524429967426713</v>
      </c>
      <c r="D2114" s="202">
        <v>65.880217785843925</v>
      </c>
      <c r="E2114" s="202">
        <v>62.78629964278209</v>
      </c>
      <c r="F2114" s="202">
        <v>97.62626262626263</v>
      </c>
      <c r="G2114" s="202">
        <v>67.584252606011532</v>
      </c>
      <c r="H2114" s="202">
        <v>82.083128078817737</v>
      </c>
    </row>
    <row r="2115" spans="1:8" x14ac:dyDescent="0.2">
      <c r="A2115" s="199">
        <v>43197</v>
      </c>
      <c r="B2115" s="200">
        <v>74.761993653164069</v>
      </c>
      <c r="C2115" s="200">
        <v>77.524429967426713</v>
      </c>
      <c r="D2115" s="200">
        <v>65.880217785843925</v>
      </c>
      <c r="E2115" s="200">
        <v>62.78629964278209</v>
      </c>
      <c r="F2115" s="200">
        <v>97.62626262626263</v>
      </c>
      <c r="G2115" s="200">
        <v>67.584252606011532</v>
      </c>
      <c r="H2115" s="200">
        <v>82.083128078817737</v>
      </c>
    </row>
    <row r="2116" spans="1:8" x14ac:dyDescent="0.2">
      <c r="A2116" s="201">
        <v>43198</v>
      </c>
      <c r="B2116" s="202">
        <v>74.761993653164069</v>
      </c>
      <c r="C2116" s="202">
        <v>77.524429967426713</v>
      </c>
      <c r="D2116" s="202">
        <v>65.880217785843925</v>
      </c>
      <c r="E2116" s="202">
        <v>62.78629964278209</v>
      </c>
      <c r="F2116" s="202">
        <v>97.62626262626263</v>
      </c>
      <c r="G2116" s="202">
        <v>67.584252606011532</v>
      </c>
      <c r="H2116" s="202">
        <v>82.083128078817737</v>
      </c>
    </row>
    <row r="2117" spans="1:8" x14ac:dyDescent="0.2">
      <c r="A2117" s="199">
        <v>43199</v>
      </c>
      <c r="B2117" s="200">
        <v>75.751353369423185</v>
      </c>
      <c r="C2117" s="200">
        <v>80.45602605863192</v>
      </c>
      <c r="D2117" s="200">
        <v>66.243194192377501</v>
      </c>
      <c r="E2117" s="200">
        <v>62.765286824963226</v>
      </c>
      <c r="F2117" s="200">
        <v>97.62626262626263</v>
      </c>
      <c r="G2117" s="200">
        <v>69.355328408055868</v>
      </c>
      <c r="H2117" s="200">
        <v>82.287561576354676</v>
      </c>
    </row>
    <row r="2118" spans="1:8" x14ac:dyDescent="0.2">
      <c r="A2118" s="201">
        <v>43200</v>
      </c>
      <c r="B2118" s="202">
        <v>75.975359342915823</v>
      </c>
      <c r="C2118" s="202">
        <v>80.781758957654731</v>
      </c>
      <c r="D2118" s="202">
        <v>65.880217785843925</v>
      </c>
      <c r="E2118" s="202">
        <v>63.458709812985916</v>
      </c>
      <c r="F2118" s="202">
        <v>97.62626262626263</v>
      </c>
      <c r="G2118" s="202">
        <v>71.865195830381552</v>
      </c>
      <c r="H2118" s="202">
        <v>82.490147783251231</v>
      </c>
    </row>
    <row r="2119" spans="1:8" x14ac:dyDescent="0.2">
      <c r="A2119" s="199">
        <v>43201</v>
      </c>
      <c r="B2119" s="200">
        <v>75.807354862796345</v>
      </c>
      <c r="C2119" s="200">
        <v>79.967426710097726</v>
      </c>
      <c r="D2119" s="200">
        <v>65.517241379310349</v>
      </c>
      <c r="E2119" s="200">
        <v>62.78629964278209</v>
      </c>
      <c r="F2119" s="200">
        <v>97.62626262626263</v>
      </c>
      <c r="G2119" s="200">
        <v>72.907600445299067</v>
      </c>
      <c r="H2119" s="200">
        <v>83.33620689655173</v>
      </c>
    </row>
    <row r="2120" spans="1:8" x14ac:dyDescent="0.2">
      <c r="A2120" s="201">
        <v>43202</v>
      </c>
      <c r="B2120" s="202">
        <v>76.964719059174911</v>
      </c>
      <c r="C2120" s="202">
        <v>78.990228013029309</v>
      </c>
      <c r="D2120" s="202">
        <v>65.880217785843925</v>
      </c>
      <c r="E2120" s="202">
        <v>62.996427820970787</v>
      </c>
      <c r="F2120" s="202">
        <v>98.838383838383834</v>
      </c>
      <c r="G2120" s="202">
        <v>73.201093006780695</v>
      </c>
      <c r="H2120" s="202">
        <v>82.200738916256157</v>
      </c>
    </row>
    <row r="2121" spans="1:8" x14ac:dyDescent="0.2">
      <c r="A2121" s="199">
        <v>43203</v>
      </c>
      <c r="B2121" s="200">
        <v>76.479372783274215</v>
      </c>
      <c r="C2121" s="200">
        <v>78.990228013029309</v>
      </c>
      <c r="D2121" s="200">
        <v>65.335753176043553</v>
      </c>
      <c r="E2121" s="200">
        <v>62.681235553687742</v>
      </c>
      <c r="F2121" s="200">
        <v>98.838383838383834</v>
      </c>
      <c r="G2121" s="200">
        <v>73.727355530816709</v>
      </c>
      <c r="H2121" s="200">
        <v>82.894088669950733</v>
      </c>
    </row>
    <row r="2122" spans="1:8" x14ac:dyDescent="0.2">
      <c r="A2122" s="201">
        <v>43204</v>
      </c>
      <c r="B2122" s="202">
        <v>76.479372783274215</v>
      </c>
      <c r="C2122" s="202">
        <v>78.990228013029309</v>
      </c>
      <c r="D2122" s="202">
        <v>65.335753176043553</v>
      </c>
      <c r="E2122" s="202">
        <v>62.681235553687742</v>
      </c>
      <c r="F2122" s="202">
        <v>98.838383838383834</v>
      </c>
      <c r="G2122" s="202">
        <v>73.727355530816709</v>
      </c>
      <c r="H2122" s="202">
        <v>82.894088669950733</v>
      </c>
    </row>
    <row r="2123" spans="1:8" x14ac:dyDescent="0.2">
      <c r="A2123" s="199">
        <v>43205</v>
      </c>
      <c r="B2123" s="200">
        <v>76.479372783274215</v>
      </c>
      <c r="C2123" s="200">
        <v>78.990228013029309</v>
      </c>
      <c r="D2123" s="200">
        <v>65.335753176043553</v>
      </c>
      <c r="E2123" s="200">
        <v>62.681235553687742</v>
      </c>
      <c r="F2123" s="200">
        <v>98.838383838383834</v>
      </c>
      <c r="G2123" s="200">
        <v>73.727355530816709</v>
      </c>
      <c r="H2123" s="200">
        <v>82.894088669950733</v>
      </c>
    </row>
    <row r="2124" spans="1:8" x14ac:dyDescent="0.2">
      <c r="A2124" s="201">
        <v>43206</v>
      </c>
      <c r="B2124" s="202">
        <v>75.564681724845983</v>
      </c>
      <c r="C2124" s="202">
        <v>75.407166123778509</v>
      </c>
      <c r="D2124" s="202">
        <v>64.791288566243196</v>
      </c>
      <c r="E2124" s="202">
        <v>62.050851019121659</v>
      </c>
      <c r="F2124" s="202">
        <v>98.838383838383834</v>
      </c>
      <c r="G2124" s="202">
        <v>72.684950915899194</v>
      </c>
      <c r="H2124" s="202">
        <v>82.877463054187189</v>
      </c>
    </row>
    <row r="2125" spans="1:8" x14ac:dyDescent="0.2">
      <c r="A2125" s="199">
        <v>43207</v>
      </c>
      <c r="B2125" s="200">
        <v>75.863356356169504</v>
      </c>
      <c r="C2125" s="200">
        <v>76.384364820846898</v>
      </c>
      <c r="D2125" s="200">
        <v>64.246823956442839</v>
      </c>
      <c r="E2125" s="200">
        <v>62.07186383694053</v>
      </c>
      <c r="F2125" s="200">
        <v>98.838383838383834</v>
      </c>
      <c r="G2125" s="200">
        <v>72.7153122153628</v>
      </c>
      <c r="H2125" s="200">
        <v>82.975369458128085</v>
      </c>
    </row>
    <row r="2126" spans="1:8" x14ac:dyDescent="0.2">
      <c r="A2126" s="201">
        <v>43208</v>
      </c>
      <c r="B2126" s="202">
        <v>75.919357849542649</v>
      </c>
      <c r="C2126" s="202">
        <v>76.710097719869708</v>
      </c>
      <c r="D2126" s="202">
        <v>65.154264972776772</v>
      </c>
      <c r="E2126" s="202">
        <v>62.576171464593401</v>
      </c>
      <c r="F2126" s="202">
        <v>98.838383838383834</v>
      </c>
      <c r="G2126" s="202">
        <v>74.80012144519786</v>
      </c>
      <c r="H2126" s="202">
        <v>83.091748768472911</v>
      </c>
    </row>
    <row r="2127" spans="1:8" x14ac:dyDescent="0.2">
      <c r="A2127" s="199">
        <v>43209</v>
      </c>
      <c r="B2127" s="200">
        <v>75.583348889303721</v>
      </c>
      <c r="C2127" s="200">
        <v>77.361563517915314</v>
      </c>
      <c r="D2127" s="200">
        <v>64.972776769509991</v>
      </c>
      <c r="E2127" s="200">
        <v>62.534145828955658</v>
      </c>
      <c r="F2127" s="200">
        <v>95.530303030303031</v>
      </c>
      <c r="G2127" s="200">
        <v>74.557231049488919</v>
      </c>
      <c r="H2127" s="200">
        <v>82.852832512315274</v>
      </c>
    </row>
    <row r="2128" spans="1:8" x14ac:dyDescent="0.2">
      <c r="A2128" s="201">
        <v>43210</v>
      </c>
      <c r="B2128" s="202">
        <v>74.948665297741272</v>
      </c>
      <c r="C2128" s="202">
        <v>75.407166123778509</v>
      </c>
      <c r="D2128" s="202">
        <v>63.883847549909255</v>
      </c>
      <c r="E2128" s="202">
        <v>62.303004832948091</v>
      </c>
      <c r="F2128" s="202">
        <v>95.530303030303031</v>
      </c>
      <c r="G2128" s="202">
        <v>74.516749316870758</v>
      </c>
      <c r="H2128" s="202">
        <v>82.28817733990148</v>
      </c>
    </row>
    <row r="2129" spans="1:8" x14ac:dyDescent="0.2">
      <c r="A2129" s="199">
        <v>43211</v>
      </c>
      <c r="B2129" s="200">
        <v>74.948665297741272</v>
      </c>
      <c r="C2129" s="200">
        <v>75.407166123778509</v>
      </c>
      <c r="D2129" s="200">
        <v>63.883847549909255</v>
      </c>
      <c r="E2129" s="200">
        <v>62.303004832948091</v>
      </c>
      <c r="F2129" s="200">
        <v>95.530303030303031</v>
      </c>
      <c r="G2129" s="200">
        <v>74.516749316870758</v>
      </c>
      <c r="H2129" s="200">
        <v>82.28817733990148</v>
      </c>
    </row>
    <row r="2130" spans="1:8" x14ac:dyDescent="0.2">
      <c r="A2130" s="201">
        <v>43212</v>
      </c>
      <c r="B2130" s="202">
        <v>74.948665297741272</v>
      </c>
      <c r="C2130" s="202">
        <v>75.407166123778509</v>
      </c>
      <c r="D2130" s="202">
        <v>63.883847549909255</v>
      </c>
      <c r="E2130" s="202">
        <v>62.303004832948091</v>
      </c>
      <c r="F2130" s="202">
        <v>95.530303030303031</v>
      </c>
      <c r="G2130" s="202">
        <v>74.516749316870758</v>
      </c>
      <c r="H2130" s="202">
        <v>82.28817733990148</v>
      </c>
    </row>
    <row r="2131" spans="1:8" x14ac:dyDescent="0.2">
      <c r="A2131" s="199">
        <v>43213</v>
      </c>
      <c r="B2131" s="200">
        <v>74.351316035094271</v>
      </c>
      <c r="C2131" s="200">
        <v>75.244299674267111</v>
      </c>
      <c r="D2131" s="200">
        <v>64.246823956442839</v>
      </c>
      <c r="E2131" s="200">
        <v>61.756671569657485</v>
      </c>
      <c r="F2131" s="200">
        <v>95.530303030303031</v>
      </c>
      <c r="G2131" s="200">
        <v>75.478190466551965</v>
      </c>
      <c r="H2131" s="200">
        <v>81.578201970443345</v>
      </c>
    </row>
    <row r="2132" spans="1:8" x14ac:dyDescent="0.2">
      <c r="A2132" s="201">
        <v>43214</v>
      </c>
      <c r="B2132" s="202">
        <v>74.463319021840576</v>
      </c>
      <c r="C2132" s="202">
        <v>77.035830618892518</v>
      </c>
      <c r="D2132" s="202">
        <v>64.972776769509991</v>
      </c>
      <c r="E2132" s="202">
        <v>61.693633116200878</v>
      </c>
      <c r="F2132" s="202">
        <v>95.530303030303031</v>
      </c>
      <c r="G2132" s="202">
        <v>74.33458152008906</v>
      </c>
      <c r="H2132" s="202">
        <v>81.918103448275858</v>
      </c>
    </row>
    <row r="2133" spans="1:8" x14ac:dyDescent="0.2">
      <c r="A2133" s="199">
        <v>43215</v>
      </c>
      <c r="B2133" s="200">
        <v>74.855329475452677</v>
      </c>
      <c r="C2133" s="200">
        <v>79.31596091205212</v>
      </c>
      <c r="D2133" s="200">
        <v>65.880217785843925</v>
      </c>
      <c r="E2133" s="200">
        <v>61.23135112418575</v>
      </c>
      <c r="F2133" s="200">
        <v>95.530303030303031</v>
      </c>
      <c r="G2133" s="200">
        <v>74.354822386398141</v>
      </c>
      <c r="H2133" s="200">
        <v>81.473522167487687</v>
      </c>
    </row>
    <row r="2134" spans="1:8" x14ac:dyDescent="0.2">
      <c r="A2134" s="201">
        <v>43216</v>
      </c>
      <c r="B2134" s="202">
        <v>74.892663804368112</v>
      </c>
      <c r="C2134" s="202">
        <v>78.338762214983731</v>
      </c>
      <c r="D2134" s="202">
        <v>65.880217785843925</v>
      </c>
      <c r="E2134" s="202">
        <v>61.273376759823485</v>
      </c>
      <c r="F2134" s="202">
        <v>97.651515151515156</v>
      </c>
      <c r="G2134" s="202">
        <v>74.992409675134084</v>
      </c>
      <c r="H2134" s="202">
        <v>81.083743842364527</v>
      </c>
    </row>
    <row r="2135" spans="1:8" x14ac:dyDescent="0.2">
      <c r="A2135" s="199">
        <v>43217</v>
      </c>
      <c r="B2135" s="200">
        <v>76.162030987492997</v>
      </c>
      <c r="C2135" s="200">
        <v>79.804560260586328</v>
      </c>
      <c r="D2135" s="200">
        <v>66.606170598911078</v>
      </c>
      <c r="E2135" s="200">
        <v>60.474889682706447</v>
      </c>
      <c r="F2135" s="200">
        <v>97.651515151515156</v>
      </c>
      <c r="G2135" s="200">
        <v>74.739398846270603</v>
      </c>
      <c r="H2135" s="200">
        <v>81.527093596059117</v>
      </c>
    </row>
    <row r="2136" spans="1:8" x14ac:dyDescent="0.2">
      <c r="A2136" s="201">
        <v>43218</v>
      </c>
      <c r="B2136" s="202">
        <v>76.162030987492997</v>
      </c>
      <c r="C2136" s="202">
        <v>79.804560260586328</v>
      </c>
      <c r="D2136" s="202">
        <v>66.606170598911078</v>
      </c>
      <c r="E2136" s="202">
        <v>60.474889682706447</v>
      </c>
      <c r="F2136" s="202">
        <v>97.651515151515156</v>
      </c>
      <c r="G2136" s="202">
        <v>74.739398846270603</v>
      </c>
      <c r="H2136" s="202">
        <v>81.527093596059117</v>
      </c>
    </row>
    <row r="2137" spans="1:8" x14ac:dyDescent="0.2">
      <c r="A2137" s="199">
        <v>43219</v>
      </c>
      <c r="B2137" s="200">
        <v>76.162030987492997</v>
      </c>
      <c r="C2137" s="200">
        <v>79.804560260586328</v>
      </c>
      <c r="D2137" s="200">
        <v>66.606170598911078</v>
      </c>
      <c r="E2137" s="200">
        <v>60.474889682706447</v>
      </c>
      <c r="F2137" s="200">
        <v>97.651515151515156</v>
      </c>
      <c r="G2137" s="200">
        <v>74.739398846270603</v>
      </c>
      <c r="H2137" s="200">
        <v>81.527093596059117</v>
      </c>
    </row>
    <row r="2138" spans="1:8" x14ac:dyDescent="0.2">
      <c r="A2138" s="201">
        <v>43220</v>
      </c>
      <c r="B2138" s="202">
        <v>75.620683218219156</v>
      </c>
      <c r="C2138" s="202">
        <v>82.084690553745929</v>
      </c>
      <c r="D2138" s="202">
        <v>66.969147005444654</v>
      </c>
      <c r="E2138" s="202">
        <v>60.306787140155492</v>
      </c>
      <c r="F2138" s="202">
        <v>97.651515151515156</v>
      </c>
      <c r="G2138" s="202">
        <v>75.771683028033593</v>
      </c>
      <c r="H2138" s="202">
        <v>80.996921182266007</v>
      </c>
    </row>
    <row r="2139" spans="1:8" x14ac:dyDescent="0.2">
      <c r="A2139" s="199">
        <v>43221</v>
      </c>
      <c r="B2139" s="200">
        <v>76.143363823035287</v>
      </c>
      <c r="C2139" s="200">
        <v>85.342019543973947</v>
      </c>
      <c r="D2139" s="200">
        <v>68.239564428312164</v>
      </c>
      <c r="E2139" s="200">
        <v>59.739441059046015</v>
      </c>
      <c r="F2139" s="200">
        <v>97.651515151515156</v>
      </c>
      <c r="G2139" s="200">
        <v>74.354822386398141</v>
      </c>
      <c r="H2139" s="200">
        <v>80.286330049261082</v>
      </c>
    </row>
    <row r="2140" spans="1:8" x14ac:dyDescent="0.2">
      <c r="A2140" s="201">
        <v>43222</v>
      </c>
      <c r="B2140" s="202">
        <v>75.415344409184243</v>
      </c>
      <c r="C2140" s="202">
        <v>85.179153094462549</v>
      </c>
      <c r="D2140" s="202">
        <v>68.058076225045369</v>
      </c>
      <c r="E2140" s="202">
        <v>60.348812775793228</v>
      </c>
      <c r="F2140" s="202">
        <v>97.651515151515156</v>
      </c>
      <c r="G2140" s="202">
        <v>73.950005060216569</v>
      </c>
      <c r="H2140" s="202">
        <v>80.354679802955658</v>
      </c>
    </row>
    <row r="2141" spans="1:8" x14ac:dyDescent="0.2">
      <c r="A2141" s="199">
        <v>43223</v>
      </c>
      <c r="B2141" s="200">
        <v>76.180698151950722</v>
      </c>
      <c r="C2141" s="200">
        <v>87.133550488599354</v>
      </c>
      <c r="D2141" s="200">
        <v>68.60254083484574</v>
      </c>
      <c r="E2141" s="200">
        <v>60.790081949989492</v>
      </c>
      <c r="F2141" s="200">
        <v>103.05555555555556</v>
      </c>
      <c r="G2141" s="200">
        <v>74.506628883716218</v>
      </c>
      <c r="H2141" s="200">
        <v>80.791871921182263</v>
      </c>
    </row>
    <row r="2142" spans="1:8" x14ac:dyDescent="0.2">
      <c r="A2142" s="201">
        <v>43224</v>
      </c>
      <c r="B2142" s="202">
        <v>74.948665297741272</v>
      </c>
      <c r="C2142" s="202">
        <v>85.179153094462549</v>
      </c>
      <c r="D2142" s="202">
        <v>68.239564428312164</v>
      </c>
      <c r="E2142" s="202">
        <v>60.74805631435175</v>
      </c>
      <c r="F2142" s="202">
        <v>103.05555555555556</v>
      </c>
      <c r="G2142" s="202">
        <v>75.802044327497228</v>
      </c>
      <c r="H2142" s="202">
        <v>80.942118226600982</v>
      </c>
    </row>
    <row r="2143" spans="1:8" x14ac:dyDescent="0.2">
      <c r="A2143" s="199">
        <v>43225</v>
      </c>
      <c r="B2143" s="200">
        <v>74.948665297741272</v>
      </c>
      <c r="C2143" s="200">
        <v>85.179153094462549</v>
      </c>
      <c r="D2143" s="200">
        <v>68.239564428312164</v>
      </c>
      <c r="E2143" s="200">
        <v>60.74805631435175</v>
      </c>
      <c r="F2143" s="200">
        <v>103.05555555555556</v>
      </c>
      <c r="G2143" s="200">
        <v>75.802044327497228</v>
      </c>
      <c r="H2143" s="200">
        <v>80.942118226600982</v>
      </c>
    </row>
    <row r="2144" spans="1:8" x14ac:dyDescent="0.2">
      <c r="A2144" s="201">
        <v>43226</v>
      </c>
      <c r="B2144" s="202">
        <v>74.948665297741272</v>
      </c>
      <c r="C2144" s="202">
        <v>85.179153094462549</v>
      </c>
      <c r="D2144" s="202">
        <v>68.239564428312164</v>
      </c>
      <c r="E2144" s="202">
        <v>60.74805631435175</v>
      </c>
      <c r="F2144" s="202">
        <v>103.05555555555556</v>
      </c>
      <c r="G2144" s="202">
        <v>75.802044327497228</v>
      </c>
      <c r="H2144" s="202">
        <v>80.942118226600982</v>
      </c>
    </row>
    <row r="2145" spans="1:8" x14ac:dyDescent="0.2">
      <c r="A2145" s="199">
        <v>43227</v>
      </c>
      <c r="B2145" s="200">
        <v>73.473959305581488</v>
      </c>
      <c r="C2145" s="200">
        <v>82.736156351791536</v>
      </c>
      <c r="D2145" s="200">
        <v>67.33212341197823</v>
      </c>
      <c r="E2145" s="200">
        <v>61.399453666736704</v>
      </c>
      <c r="F2145" s="200">
        <v>103.05555555555556</v>
      </c>
      <c r="G2145" s="200">
        <v>76.378909017305944</v>
      </c>
      <c r="H2145" s="200">
        <v>80.924261083743843</v>
      </c>
    </row>
    <row r="2146" spans="1:8" x14ac:dyDescent="0.2">
      <c r="A2146" s="201">
        <v>43228</v>
      </c>
      <c r="B2146" s="202">
        <v>74.127310061601648</v>
      </c>
      <c r="C2146" s="202">
        <v>83.224755700325744</v>
      </c>
      <c r="D2146" s="202">
        <v>67.695099818511792</v>
      </c>
      <c r="E2146" s="202">
        <v>61.021222945997053</v>
      </c>
      <c r="F2146" s="202">
        <v>103.05555555555556</v>
      </c>
      <c r="G2146" s="202">
        <v>76.773605910332961</v>
      </c>
      <c r="H2146" s="202">
        <v>80.950123152709367</v>
      </c>
    </row>
    <row r="2147" spans="1:8" x14ac:dyDescent="0.2">
      <c r="A2147" s="199">
        <v>43229</v>
      </c>
      <c r="B2147" s="200">
        <v>73.791301101362706</v>
      </c>
      <c r="C2147" s="200">
        <v>82.573289902280138</v>
      </c>
      <c r="D2147" s="200">
        <v>67.695099818511792</v>
      </c>
      <c r="E2147" s="200">
        <v>61.735658751838621</v>
      </c>
      <c r="F2147" s="200">
        <v>103.05555555555556</v>
      </c>
      <c r="G2147" s="200">
        <v>77.937455723104961</v>
      </c>
      <c r="H2147" s="200">
        <v>80.832512315270932</v>
      </c>
    </row>
    <row r="2148" spans="1:8" x14ac:dyDescent="0.2">
      <c r="A2148" s="201">
        <v>43230</v>
      </c>
      <c r="B2148" s="202">
        <v>74.201978719432518</v>
      </c>
      <c r="C2148" s="202">
        <v>81.921824104234531</v>
      </c>
      <c r="D2148" s="202">
        <v>67.513611615245011</v>
      </c>
      <c r="E2148" s="202">
        <v>61.94578693002731</v>
      </c>
      <c r="F2148" s="202">
        <v>99.823232323232318</v>
      </c>
      <c r="G2148" s="202">
        <v>77.967817022568568</v>
      </c>
      <c r="H2148" s="202">
        <v>81.379310344827587</v>
      </c>
    </row>
    <row r="2149" spans="1:8" x14ac:dyDescent="0.2">
      <c r="A2149" s="199">
        <v>43231</v>
      </c>
      <c r="B2149" s="200">
        <v>73.044614523053951</v>
      </c>
      <c r="C2149" s="200">
        <v>80.618892508143333</v>
      </c>
      <c r="D2149" s="200">
        <v>66.424682395644282</v>
      </c>
      <c r="E2149" s="200">
        <v>62.324017650766962</v>
      </c>
      <c r="F2149" s="200">
        <v>99.823232323232318</v>
      </c>
      <c r="G2149" s="200">
        <v>77.45167493168708</v>
      </c>
      <c r="H2149" s="200">
        <v>81.237684729064043</v>
      </c>
    </row>
    <row r="2150" spans="1:8" x14ac:dyDescent="0.2">
      <c r="A2150" s="201">
        <v>43232</v>
      </c>
      <c r="B2150" s="202">
        <v>73.044614523053951</v>
      </c>
      <c r="C2150" s="202">
        <v>80.618892508143333</v>
      </c>
      <c r="D2150" s="202">
        <v>66.424682395644282</v>
      </c>
      <c r="E2150" s="202">
        <v>62.324017650766962</v>
      </c>
      <c r="F2150" s="202">
        <v>99.823232323232318</v>
      </c>
      <c r="G2150" s="202">
        <v>77.45167493168708</v>
      </c>
      <c r="H2150" s="202">
        <v>81.237684729064043</v>
      </c>
    </row>
    <row r="2151" spans="1:8" x14ac:dyDescent="0.2">
      <c r="A2151" s="199">
        <v>43233</v>
      </c>
      <c r="B2151" s="200">
        <v>73.044614523053951</v>
      </c>
      <c r="C2151" s="200">
        <v>80.618892508143333</v>
      </c>
      <c r="D2151" s="200">
        <v>66.424682395644282</v>
      </c>
      <c r="E2151" s="200">
        <v>62.324017650766962</v>
      </c>
      <c r="F2151" s="200">
        <v>99.823232323232318</v>
      </c>
      <c r="G2151" s="200">
        <v>77.45167493168708</v>
      </c>
      <c r="H2151" s="200">
        <v>81.237684729064043</v>
      </c>
    </row>
    <row r="2152" spans="1:8" x14ac:dyDescent="0.2">
      <c r="A2152" s="201">
        <v>43234</v>
      </c>
      <c r="B2152" s="202">
        <v>74.127310061601648</v>
      </c>
      <c r="C2152" s="202">
        <v>79.153094462540736</v>
      </c>
      <c r="D2152" s="202">
        <v>66.424682395644282</v>
      </c>
      <c r="E2152" s="202">
        <v>62.197940743853749</v>
      </c>
      <c r="F2152" s="202">
        <v>99.823232323232318</v>
      </c>
      <c r="G2152" s="202">
        <v>78.706608642849915</v>
      </c>
      <c r="H2152" s="202">
        <v>80.880541871921181</v>
      </c>
    </row>
    <row r="2153" spans="1:8" x14ac:dyDescent="0.2">
      <c r="A2153" s="199">
        <v>43235</v>
      </c>
      <c r="B2153" s="200">
        <v>74.201978719432518</v>
      </c>
      <c r="C2153" s="200">
        <v>79.804560260586328</v>
      </c>
      <c r="D2153" s="200">
        <v>67.513611615245011</v>
      </c>
      <c r="E2153" s="200">
        <v>61.924774112208439</v>
      </c>
      <c r="F2153" s="200">
        <v>99.823232323232318</v>
      </c>
      <c r="G2153" s="200">
        <v>78.544681712377283</v>
      </c>
      <c r="H2153" s="200">
        <v>79.466133004926107</v>
      </c>
    </row>
    <row r="2154" spans="1:8" x14ac:dyDescent="0.2">
      <c r="A2154" s="201">
        <v>43236</v>
      </c>
      <c r="B2154" s="202">
        <v>72.783274220645879</v>
      </c>
      <c r="C2154" s="202">
        <v>79.804560260586328</v>
      </c>
      <c r="D2154" s="202">
        <v>66.969147005444654</v>
      </c>
      <c r="E2154" s="202">
        <v>60.811094767808356</v>
      </c>
      <c r="F2154" s="202">
        <v>99.823232323232318</v>
      </c>
      <c r="G2154" s="202">
        <v>79.455520696285802</v>
      </c>
      <c r="H2154" s="202">
        <v>79.478448275862064</v>
      </c>
    </row>
    <row r="2155" spans="1:8" x14ac:dyDescent="0.2">
      <c r="A2155" s="199">
        <v>43237</v>
      </c>
      <c r="B2155" s="200">
        <v>72.428598095949212</v>
      </c>
      <c r="C2155" s="200">
        <v>80.45602605863192</v>
      </c>
      <c r="D2155" s="200">
        <v>66.243194192377501</v>
      </c>
      <c r="E2155" s="200">
        <v>61.546543391468795</v>
      </c>
      <c r="F2155" s="200">
        <v>97.37373737373737</v>
      </c>
      <c r="G2155" s="200">
        <v>79.819856289849199</v>
      </c>
      <c r="H2155" s="200">
        <v>79.482142857142861</v>
      </c>
    </row>
    <row r="2156" spans="1:8" x14ac:dyDescent="0.2">
      <c r="A2156" s="201">
        <v>43238</v>
      </c>
      <c r="B2156" s="202">
        <v>72.689938398357285</v>
      </c>
      <c r="C2156" s="202">
        <v>83.876221498371336</v>
      </c>
      <c r="D2156" s="202">
        <v>67.513611615245011</v>
      </c>
      <c r="E2156" s="202">
        <v>61.630594662744272</v>
      </c>
      <c r="F2156" s="202">
        <v>97.37373737373737</v>
      </c>
      <c r="G2156" s="202">
        <v>79.030462503795164</v>
      </c>
      <c r="H2156" s="202">
        <v>79.620689655172413</v>
      </c>
    </row>
    <row r="2157" spans="1:8" x14ac:dyDescent="0.2">
      <c r="A2157" s="199">
        <v>43239</v>
      </c>
      <c r="B2157" s="200">
        <v>72.689938398357285</v>
      </c>
      <c r="C2157" s="200">
        <v>83.876221498371336</v>
      </c>
      <c r="D2157" s="200">
        <v>67.513611615245011</v>
      </c>
      <c r="E2157" s="200">
        <v>61.630594662744272</v>
      </c>
      <c r="F2157" s="200">
        <v>97.37373737373737</v>
      </c>
      <c r="G2157" s="200">
        <v>79.030462503795164</v>
      </c>
      <c r="H2157" s="200">
        <v>79.620689655172413</v>
      </c>
    </row>
    <row r="2158" spans="1:8" x14ac:dyDescent="0.2">
      <c r="A2158" s="201">
        <v>43240</v>
      </c>
      <c r="B2158" s="202">
        <v>72.689938398357285</v>
      </c>
      <c r="C2158" s="202">
        <v>83.876221498371336</v>
      </c>
      <c r="D2158" s="202">
        <v>67.513611615245011</v>
      </c>
      <c r="E2158" s="202">
        <v>61.630594662744272</v>
      </c>
      <c r="F2158" s="202">
        <v>97.37373737373737</v>
      </c>
      <c r="G2158" s="202">
        <v>79.030462503795164</v>
      </c>
      <c r="H2158" s="202">
        <v>79.620689655172413</v>
      </c>
    </row>
    <row r="2159" spans="1:8" x14ac:dyDescent="0.2">
      <c r="A2159" s="199">
        <v>43241</v>
      </c>
      <c r="B2159" s="200">
        <v>74.687324995333213</v>
      </c>
      <c r="C2159" s="200">
        <v>84.690553745928341</v>
      </c>
      <c r="D2159" s="200">
        <v>67.695099818511792</v>
      </c>
      <c r="E2159" s="200">
        <v>62.55515864677453</v>
      </c>
      <c r="F2159" s="200">
        <v>97.37373737373737</v>
      </c>
      <c r="G2159" s="200">
        <v>79.900819755085521</v>
      </c>
      <c r="H2159" s="200">
        <v>79.593596059113295</v>
      </c>
    </row>
    <row r="2160" spans="1:8" x14ac:dyDescent="0.2">
      <c r="A2160" s="201">
        <v>43242</v>
      </c>
      <c r="B2160" s="202">
        <v>75.079335448945301</v>
      </c>
      <c r="C2160" s="202">
        <v>86.970684039087956</v>
      </c>
      <c r="D2160" s="202">
        <v>68.058076225045369</v>
      </c>
      <c r="E2160" s="202">
        <v>62.744274007144355</v>
      </c>
      <c r="F2160" s="202">
        <v>97.37373737373737</v>
      </c>
      <c r="G2160" s="202">
        <v>79.819856289849199</v>
      </c>
      <c r="H2160" s="202">
        <v>79.503694581280797</v>
      </c>
    </row>
    <row r="2161" spans="1:8" x14ac:dyDescent="0.2">
      <c r="A2161" s="199">
        <v>43243</v>
      </c>
      <c r="B2161" s="200">
        <v>75.732686204965461</v>
      </c>
      <c r="C2161" s="200">
        <v>88.599348534201965</v>
      </c>
      <c r="D2161" s="200">
        <v>68.60254083484574</v>
      </c>
      <c r="E2161" s="200">
        <v>63.143517545702878</v>
      </c>
      <c r="F2161" s="200">
        <v>97.37373737373737</v>
      </c>
      <c r="G2161" s="200">
        <v>80.133589717639921</v>
      </c>
      <c r="H2161" s="200">
        <v>79.643472906403943</v>
      </c>
    </row>
    <row r="2162" spans="1:8" x14ac:dyDescent="0.2">
      <c r="A2162" s="201">
        <v>43244</v>
      </c>
      <c r="B2162" s="202">
        <v>75.471345902557402</v>
      </c>
      <c r="C2162" s="202">
        <v>88.436482084690553</v>
      </c>
      <c r="D2162" s="202">
        <v>67.876588021778588</v>
      </c>
      <c r="E2162" s="202">
        <v>63.164530363521742</v>
      </c>
      <c r="F2162" s="202">
        <v>97.929292929292927</v>
      </c>
      <c r="G2162" s="202">
        <v>79.253112033195023</v>
      </c>
      <c r="H2162" s="202">
        <v>80.334359605911345</v>
      </c>
    </row>
    <row r="2163" spans="1:8" x14ac:dyDescent="0.2">
      <c r="A2163" s="199">
        <v>43245</v>
      </c>
      <c r="B2163" s="200">
        <v>75.900690685084925</v>
      </c>
      <c r="C2163" s="200">
        <v>90.55374592833877</v>
      </c>
      <c r="D2163" s="200">
        <v>68.239564428312164</v>
      </c>
      <c r="E2163" s="200">
        <v>62.387056104223575</v>
      </c>
      <c r="F2163" s="200">
        <v>97.929292929292927</v>
      </c>
      <c r="G2163" s="200">
        <v>76.763485477178406</v>
      </c>
      <c r="H2163" s="200">
        <v>80.187807881773395</v>
      </c>
    </row>
    <row r="2164" spans="1:8" x14ac:dyDescent="0.2">
      <c r="A2164" s="201">
        <v>43246</v>
      </c>
      <c r="B2164" s="202">
        <v>75.900690685084925</v>
      </c>
      <c r="C2164" s="202">
        <v>90.55374592833877</v>
      </c>
      <c r="D2164" s="202">
        <v>68.239564428312164</v>
      </c>
      <c r="E2164" s="202">
        <v>62.387056104223575</v>
      </c>
      <c r="F2164" s="202">
        <v>97.929292929292927</v>
      </c>
      <c r="G2164" s="202">
        <v>76.763485477178406</v>
      </c>
      <c r="H2164" s="202">
        <v>80.187807881773395</v>
      </c>
    </row>
    <row r="2165" spans="1:8" x14ac:dyDescent="0.2">
      <c r="A2165" s="199">
        <v>43247</v>
      </c>
      <c r="B2165" s="200">
        <v>75.900690685084925</v>
      </c>
      <c r="C2165" s="200">
        <v>90.55374592833877</v>
      </c>
      <c r="D2165" s="200">
        <v>68.239564428312164</v>
      </c>
      <c r="E2165" s="200">
        <v>62.387056104223575</v>
      </c>
      <c r="F2165" s="200">
        <v>97.929292929292927</v>
      </c>
      <c r="G2165" s="200">
        <v>76.763485477178406</v>
      </c>
      <c r="H2165" s="200">
        <v>80.187807881773395</v>
      </c>
    </row>
    <row r="2166" spans="1:8" x14ac:dyDescent="0.2">
      <c r="A2166" s="201">
        <v>43248</v>
      </c>
      <c r="B2166" s="202">
        <v>75.900690685084925</v>
      </c>
      <c r="C2166" s="202">
        <v>90.55374592833877</v>
      </c>
      <c r="D2166" s="202">
        <v>68.239564428312164</v>
      </c>
      <c r="E2166" s="202">
        <v>62.387056104223575</v>
      </c>
      <c r="F2166" s="202">
        <v>97.929292929292927</v>
      </c>
      <c r="G2166" s="202">
        <v>75.589515231251895</v>
      </c>
      <c r="H2166" s="202">
        <v>79.990147783251231</v>
      </c>
    </row>
    <row r="2167" spans="1:8" x14ac:dyDescent="0.2">
      <c r="A2167" s="199">
        <v>43249</v>
      </c>
      <c r="B2167" s="200">
        <v>75.079335448945301</v>
      </c>
      <c r="C2167" s="200">
        <v>90.22801302931596</v>
      </c>
      <c r="D2167" s="200">
        <v>67.150635208711435</v>
      </c>
      <c r="E2167" s="200">
        <v>62.113889472578265</v>
      </c>
      <c r="F2167" s="200">
        <v>97.929292929292927</v>
      </c>
      <c r="G2167" s="200">
        <v>75.862766926424442</v>
      </c>
      <c r="H2167" s="200">
        <v>79.973522167487687</v>
      </c>
    </row>
    <row r="2168" spans="1:8" x14ac:dyDescent="0.2">
      <c r="A2168" s="201">
        <v>43250</v>
      </c>
      <c r="B2168" s="202">
        <v>74.519320515213735</v>
      </c>
      <c r="C2168" s="202">
        <v>87.296416938110752</v>
      </c>
      <c r="D2168" s="202">
        <v>66.243194192377501</v>
      </c>
      <c r="E2168" s="202">
        <v>62.681235553687742</v>
      </c>
      <c r="F2168" s="202">
        <v>97.929292929292927</v>
      </c>
      <c r="G2168" s="202">
        <v>78.048780487804876</v>
      </c>
      <c r="H2168" s="202">
        <v>80.134236453201979</v>
      </c>
    </row>
    <row r="2169" spans="1:8" x14ac:dyDescent="0.2">
      <c r="A2169" s="199">
        <v>43251</v>
      </c>
      <c r="B2169" s="200">
        <v>74.183311554974793</v>
      </c>
      <c r="C2169" s="200">
        <v>87.947882736156359</v>
      </c>
      <c r="D2169" s="200">
        <v>66.243194192377501</v>
      </c>
      <c r="E2169" s="200">
        <v>61.924774112208439</v>
      </c>
      <c r="F2169" s="200">
        <v>95.404040404040401</v>
      </c>
      <c r="G2169" s="200">
        <v>78.058900920959417</v>
      </c>
      <c r="H2169" s="200">
        <v>79.957512315270932</v>
      </c>
    </row>
    <row r="2170" spans="1:8" x14ac:dyDescent="0.2">
      <c r="A2170" s="201">
        <v>43252</v>
      </c>
      <c r="B2170" s="202">
        <v>74.575322008586909</v>
      </c>
      <c r="C2170" s="202">
        <v>87.45928338762215</v>
      </c>
      <c r="D2170" s="202">
        <v>66.061705989110706</v>
      </c>
      <c r="E2170" s="202">
        <v>62.07186383694053</v>
      </c>
      <c r="F2170" s="202">
        <v>95.404040404040401</v>
      </c>
      <c r="G2170" s="202">
        <v>77.127821070741817</v>
      </c>
      <c r="H2170" s="202">
        <v>79.642857142857153</v>
      </c>
    </row>
    <row r="2171" spans="1:8" x14ac:dyDescent="0.2">
      <c r="A2171" s="199">
        <v>43253</v>
      </c>
      <c r="B2171" s="200">
        <v>74.575322008586909</v>
      </c>
      <c r="C2171" s="200">
        <v>87.45928338762215</v>
      </c>
      <c r="D2171" s="200">
        <v>66.061705989110706</v>
      </c>
      <c r="E2171" s="200">
        <v>62.07186383694053</v>
      </c>
      <c r="F2171" s="200">
        <v>95.404040404040401</v>
      </c>
      <c r="G2171" s="200">
        <v>77.127821070741817</v>
      </c>
      <c r="H2171" s="200">
        <v>79.642857142857153</v>
      </c>
    </row>
    <row r="2172" spans="1:8" x14ac:dyDescent="0.2">
      <c r="A2172" s="201">
        <v>43254</v>
      </c>
      <c r="B2172" s="202">
        <v>74.575322008586909</v>
      </c>
      <c r="C2172" s="202">
        <v>87.45928338762215</v>
      </c>
      <c r="D2172" s="202">
        <v>66.061705989110706</v>
      </c>
      <c r="E2172" s="202">
        <v>62.07186383694053</v>
      </c>
      <c r="F2172" s="202">
        <v>95.404040404040401</v>
      </c>
      <c r="G2172" s="202">
        <v>77.127821070741817</v>
      </c>
      <c r="H2172" s="202">
        <v>79.642857142857153</v>
      </c>
    </row>
    <row r="2173" spans="1:8" x14ac:dyDescent="0.2">
      <c r="A2173" s="199">
        <v>43255</v>
      </c>
      <c r="B2173" s="200">
        <v>73.119283180884821</v>
      </c>
      <c r="C2173" s="200">
        <v>84.527687296416943</v>
      </c>
      <c r="D2173" s="200">
        <v>64.246823956442839</v>
      </c>
      <c r="E2173" s="200">
        <v>61.525530573649924</v>
      </c>
      <c r="F2173" s="200">
        <v>95.404040404040401</v>
      </c>
      <c r="G2173" s="200">
        <v>75.569274364942814</v>
      </c>
      <c r="H2173" s="200">
        <v>79.557881773399018</v>
      </c>
    </row>
    <row r="2174" spans="1:8" x14ac:dyDescent="0.2">
      <c r="A2174" s="201">
        <v>43256</v>
      </c>
      <c r="B2174" s="202">
        <v>73.081948851969386</v>
      </c>
      <c r="C2174" s="202">
        <v>85.342019543973947</v>
      </c>
      <c r="D2174" s="202">
        <v>64.791288566243196</v>
      </c>
      <c r="E2174" s="202">
        <v>61.23135112418575</v>
      </c>
      <c r="F2174" s="202">
        <v>95.404040404040401</v>
      </c>
      <c r="G2174" s="202">
        <v>75.245420503997565</v>
      </c>
      <c r="H2174" s="202">
        <v>79.827586206896555</v>
      </c>
    </row>
    <row r="2175" spans="1:8" x14ac:dyDescent="0.2">
      <c r="A2175" s="199">
        <v>43257</v>
      </c>
      <c r="B2175" s="200">
        <v>72.559268247153256</v>
      </c>
      <c r="C2175" s="200">
        <v>86.482084690553748</v>
      </c>
      <c r="D2175" s="200">
        <v>63.702359346642474</v>
      </c>
      <c r="E2175" s="200">
        <v>60.937171674721576</v>
      </c>
      <c r="F2175" s="200">
        <v>95.404040404040401</v>
      </c>
      <c r="G2175" s="200">
        <v>75.923489525351684</v>
      </c>
      <c r="H2175" s="200">
        <v>79.827586206896555</v>
      </c>
    </row>
    <row r="2176" spans="1:8" x14ac:dyDescent="0.2">
      <c r="A2176" s="201">
        <v>43258</v>
      </c>
      <c r="B2176" s="202">
        <v>71.065895090535747</v>
      </c>
      <c r="C2176" s="202">
        <v>87.622149837133549</v>
      </c>
      <c r="D2176" s="202">
        <v>63.339382940108898</v>
      </c>
      <c r="E2176" s="202">
        <v>60.832107585627227</v>
      </c>
      <c r="F2176" s="202">
        <v>92.904040404040401</v>
      </c>
      <c r="G2176" s="202">
        <v>77.664204027932385</v>
      </c>
      <c r="H2176" s="202">
        <v>79.875615763546804</v>
      </c>
    </row>
    <row r="2177" spans="1:8" x14ac:dyDescent="0.2">
      <c r="A2177" s="199">
        <v>43259</v>
      </c>
      <c r="B2177" s="200">
        <v>70.692551801381356</v>
      </c>
      <c r="C2177" s="200">
        <v>86.644951140065146</v>
      </c>
      <c r="D2177" s="200">
        <v>63.702359346642474</v>
      </c>
      <c r="E2177" s="200">
        <v>60.664005043076273</v>
      </c>
      <c r="F2177" s="200">
        <v>92.904040404040401</v>
      </c>
      <c r="G2177" s="200">
        <v>76.682522011942112</v>
      </c>
      <c r="H2177" s="200">
        <v>79.936576354679801</v>
      </c>
    </row>
    <row r="2178" spans="1:8" x14ac:dyDescent="0.2">
      <c r="A2178" s="201">
        <v>43260</v>
      </c>
      <c r="B2178" s="202">
        <v>70.692551801381356</v>
      </c>
      <c r="C2178" s="202">
        <v>86.644951140065146</v>
      </c>
      <c r="D2178" s="202">
        <v>63.702359346642474</v>
      </c>
      <c r="E2178" s="202">
        <v>60.664005043076273</v>
      </c>
      <c r="F2178" s="202">
        <v>92.904040404040401</v>
      </c>
      <c r="G2178" s="202">
        <v>76.682522011942112</v>
      </c>
      <c r="H2178" s="202">
        <v>79.936576354679801</v>
      </c>
    </row>
    <row r="2179" spans="1:8" x14ac:dyDescent="0.2">
      <c r="A2179" s="199">
        <v>43261</v>
      </c>
      <c r="B2179" s="200">
        <v>70.692551801381356</v>
      </c>
      <c r="C2179" s="200">
        <v>86.644951140065146</v>
      </c>
      <c r="D2179" s="200">
        <v>63.702359346642474</v>
      </c>
      <c r="E2179" s="200">
        <v>60.664005043076273</v>
      </c>
      <c r="F2179" s="200">
        <v>92.904040404040401</v>
      </c>
      <c r="G2179" s="200">
        <v>76.682522011942112</v>
      </c>
      <c r="H2179" s="200">
        <v>79.936576354679801</v>
      </c>
    </row>
    <row r="2180" spans="1:8" x14ac:dyDescent="0.2">
      <c r="A2180" s="201">
        <v>43262</v>
      </c>
      <c r="B2180" s="202">
        <v>69.535187605002804</v>
      </c>
      <c r="C2180" s="202">
        <v>85.830618892508141</v>
      </c>
      <c r="D2180" s="202">
        <v>61.705989110707804</v>
      </c>
      <c r="E2180" s="202">
        <v>60.790081949989492</v>
      </c>
      <c r="F2180" s="202">
        <v>92.904040404040401</v>
      </c>
      <c r="G2180" s="202">
        <v>76.561076814087656</v>
      </c>
      <c r="H2180" s="202">
        <v>80.07943349753694</v>
      </c>
    </row>
    <row r="2181" spans="1:8" x14ac:dyDescent="0.2">
      <c r="A2181" s="199">
        <v>43263</v>
      </c>
      <c r="B2181" s="200">
        <v>69.553854769460514</v>
      </c>
      <c r="C2181" s="200">
        <v>89.087947882736159</v>
      </c>
      <c r="D2181" s="200">
        <v>63.520871143375686</v>
      </c>
      <c r="E2181" s="200">
        <v>59.676402605589402</v>
      </c>
      <c r="F2181" s="200">
        <v>92.904040404040401</v>
      </c>
      <c r="G2181" s="200">
        <v>75.690719562797298</v>
      </c>
      <c r="H2181" s="200">
        <v>79.801108374384242</v>
      </c>
    </row>
    <row r="2182" spans="1:8" x14ac:dyDescent="0.2">
      <c r="A2182" s="201">
        <v>43264</v>
      </c>
      <c r="B2182" s="202">
        <v>68.20981892850476</v>
      </c>
      <c r="C2182" s="202">
        <v>86.156351791530952</v>
      </c>
      <c r="D2182" s="202">
        <v>63.339382940108898</v>
      </c>
      <c r="E2182" s="202">
        <v>59.739441059046015</v>
      </c>
      <c r="F2182" s="202">
        <v>92.904040404040401</v>
      </c>
      <c r="G2182" s="202">
        <v>76.662281145633031</v>
      </c>
      <c r="H2182" s="202">
        <v>80.006773399014776</v>
      </c>
    </row>
    <row r="2183" spans="1:8" x14ac:dyDescent="0.2">
      <c r="A2183" s="199">
        <v>43265</v>
      </c>
      <c r="B2183" s="200">
        <v>67.5564681724846</v>
      </c>
      <c r="C2183" s="200">
        <v>83.713355048859938</v>
      </c>
      <c r="D2183" s="200">
        <v>60.980036297640659</v>
      </c>
      <c r="E2183" s="200">
        <v>59.865517965959228</v>
      </c>
      <c r="F2183" s="200">
        <v>89.065656565656568</v>
      </c>
      <c r="G2183" s="200">
        <v>76.115777755287922</v>
      </c>
      <c r="H2183" s="200">
        <v>80.187807881773395</v>
      </c>
    </row>
    <row r="2184" spans="1:8" x14ac:dyDescent="0.2">
      <c r="A2184" s="201">
        <v>43266</v>
      </c>
      <c r="B2184" s="202">
        <v>65.932424864663062</v>
      </c>
      <c r="C2184" s="202">
        <v>83.876221498371336</v>
      </c>
      <c r="D2184" s="202">
        <v>60.617059891107083</v>
      </c>
      <c r="E2184" s="202">
        <v>58.520697625551584</v>
      </c>
      <c r="F2184" s="202">
        <v>89.065656565656568</v>
      </c>
      <c r="G2184" s="202">
        <v>73.403501669871474</v>
      </c>
      <c r="H2184" s="202">
        <v>78.752463054187189</v>
      </c>
    </row>
    <row r="2185" spans="1:8" x14ac:dyDescent="0.2">
      <c r="A2185" s="199">
        <v>43267</v>
      </c>
      <c r="B2185" s="200">
        <v>65.932424864663062</v>
      </c>
      <c r="C2185" s="200">
        <v>83.876221498371336</v>
      </c>
      <c r="D2185" s="200">
        <v>60.617059891107083</v>
      </c>
      <c r="E2185" s="200">
        <v>58.520697625551584</v>
      </c>
      <c r="F2185" s="200">
        <v>89.065656565656568</v>
      </c>
      <c r="G2185" s="200">
        <v>73.403501669871474</v>
      </c>
      <c r="H2185" s="200">
        <v>78.752463054187189</v>
      </c>
    </row>
    <row r="2186" spans="1:8" x14ac:dyDescent="0.2">
      <c r="A2186" s="201">
        <v>43268</v>
      </c>
      <c r="B2186" s="202">
        <v>65.932424864663062</v>
      </c>
      <c r="C2186" s="202">
        <v>83.876221498371336</v>
      </c>
      <c r="D2186" s="202">
        <v>60.617059891107083</v>
      </c>
      <c r="E2186" s="202">
        <v>58.520697625551584</v>
      </c>
      <c r="F2186" s="202">
        <v>89.065656565656568</v>
      </c>
      <c r="G2186" s="202">
        <v>73.403501669871474</v>
      </c>
      <c r="H2186" s="202">
        <v>78.752463054187189</v>
      </c>
    </row>
    <row r="2187" spans="1:8" x14ac:dyDescent="0.2">
      <c r="A2187" s="199">
        <v>43269</v>
      </c>
      <c r="B2187" s="200">
        <v>66.156430838155686</v>
      </c>
      <c r="C2187" s="200">
        <v>82.736156351791536</v>
      </c>
      <c r="D2187" s="200">
        <v>59.709618874773142</v>
      </c>
      <c r="E2187" s="200">
        <v>58.667787350283668</v>
      </c>
      <c r="F2187" s="200">
        <v>89.065656565656568</v>
      </c>
      <c r="G2187" s="200">
        <v>75.579394798097368</v>
      </c>
      <c r="H2187" s="200">
        <v>78.714285714285708</v>
      </c>
    </row>
    <row r="2188" spans="1:8" x14ac:dyDescent="0.2">
      <c r="A2188" s="201">
        <v>43270</v>
      </c>
      <c r="B2188" s="202">
        <v>64.700392010453598</v>
      </c>
      <c r="C2188" s="202">
        <v>81.107491856677541</v>
      </c>
      <c r="D2188" s="202">
        <v>59.346642468239565</v>
      </c>
      <c r="E2188" s="202">
        <v>57.154864467325062</v>
      </c>
      <c r="F2188" s="202">
        <v>89.065656565656568</v>
      </c>
      <c r="G2188" s="202">
        <v>75.184697905070351</v>
      </c>
      <c r="H2188" s="202">
        <v>78.488916256157651</v>
      </c>
    </row>
    <row r="2189" spans="1:8" x14ac:dyDescent="0.2">
      <c r="A2189" s="199">
        <v>43271</v>
      </c>
      <c r="B2189" s="200">
        <v>64.737726339369047</v>
      </c>
      <c r="C2189" s="200">
        <v>82.736156351791536</v>
      </c>
      <c r="D2189" s="200">
        <v>59.346642468239565</v>
      </c>
      <c r="E2189" s="200">
        <v>58.247530993906281</v>
      </c>
      <c r="F2189" s="200">
        <v>89.065656565656568</v>
      </c>
      <c r="G2189" s="200">
        <v>74.456026717943516</v>
      </c>
      <c r="H2189" s="200">
        <v>78.070197044334961</v>
      </c>
    </row>
    <row r="2190" spans="1:8" x14ac:dyDescent="0.2">
      <c r="A2190" s="201">
        <v>43272</v>
      </c>
      <c r="B2190" s="202">
        <v>64.065708418891177</v>
      </c>
      <c r="C2190" s="202">
        <v>83.876221498371336</v>
      </c>
      <c r="D2190" s="202">
        <v>59.89110707803993</v>
      </c>
      <c r="E2190" s="202">
        <v>58.667787350283668</v>
      </c>
      <c r="F2190" s="202">
        <v>86.186868686868692</v>
      </c>
      <c r="G2190" s="202">
        <v>73.363019937253299</v>
      </c>
      <c r="H2190" s="202">
        <v>78.028940886699502</v>
      </c>
    </row>
    <row r="2191" spans="1:8" x14ac:dyDescent="0.2">
      <c r="A2191" s="199">
        <v>43273</v>
      </c>
      <c r="B2191" s="200">
        <v>65.111069628523438</v>
      </c>
      <c r="C2191" s="200">
        <v>83.224755700325744</v>
      </c>
      <c r="D2191" s="200">
        <v>59.89110707803993</v>
      </c>
      <c r="E2191" s="200">
        <v>58.688800168102539</v>
      </c>
      <c r="F2191" s="200">
        <v>86.186868686868692</v>
      </c>
      <c r="G2191" s="200">
        <v>75.933609958506224</v>
      </c>
      <c r="H2191" s="200">
        <v>78.236453201970448</v>
      </c>
    </row>
    <row r="2192" spans="1:8" x14ac:dyDescent="0.2">
      <c r="A2192" s="201">
        <v>43274</v>
      </c>
      <c r="B2192" s="202">
        <v>65.111069628523438</v>
      </c>
      <c r="C2192" s="202">
        <v>83.224755700325744</v>
      </c>
      <c r="D2192" s="202">
        <v>59.89110707803993</v>
      </c>
      <c r="E2192" s="202">
        <v>58.688800168102539</v>
      </c>
      <c r="F2192" s="202">
        <v>86.186868686868692</v>
      </c>
      <c r="G2192" s="202">
        <v>75.933609958506224</v>
      </c>
      <c r="H2192" s="202">
        <v>78.236453201970448</v>
      </c>
    </row>
    <row r="2193" spans="1:8" x14ac:dyDescent="0.2">
      <c r="A2193" s="199">
        <v>43275</v>
      </c>
      <c r="B2193" s="200">
        <v>65.111069628523438</v>
      </c>
      <c r="C2193" s="200">
        <v>83.224755700325744</v>
      </c>
      <c r="D2193" s="200">
        <v>59.89110707803993</v>
      </c>
      <c r="E2193" s="200">
        <v>58.688800168102539</v>
      </c>
      <c r="F2193" s="200">
        <v>86.186868686868692</v>
      </c>
      <c r="G2193" s="200">
        <v>75.933609958506224</v>
      </c>
      <c r="H2193" s="200">
        <v>78.236453201970448</v>
      </c>
    </row>
    <row r="2194" spans="1:8" x14ac:dyDescent="0.2">
      <c r="A2194" s="201">
        <v>43276</v>
      </c>
      <c r="B2194" s="202">
        <v>63.617696471905916</v>
      </c>
      <c r="C2194" s="202">
        <v>80.781758957654731</v>
      </c>
      <c r="D2194" s="202">
        <v>58.620689655172413</v>
      </c>
      <c r="E2194" s="202">
        <v>58.142466904811933</v>
      </c>
      <c r="F2194" s="202">
        <v>86.186868686868692</v>
      </c>
      <c r="G2194" s="202">
        <v>75.144216172452175</v>
      </c>
      <c r="H2194" s="202">
        <v>77.933497536945822</v>
      </c>
    </row>
    <row r="2195" spans="1:8" x14ac:dyDescent="0.2">
      <c r="A2195" s="199">
        <v>43277</v>
      </c>
      <c r="B2195" s="200">
        <v>63.076348702632067</v>
      </c>
      <c r="C2195" s="200">
        <v>79.641693811074916</v>
      </c>
      <c r="D2195" s="200">
        <v>58.983666061705989</v>
      </c>
      <c r="E2195" s="200">
        <v>58.142466904811933</v>
      </c>
      <c r="F2195" s="200">
        <v>86.186868686868692</v>
      </c>
      <c r="G2195" s="200">
        <v>76.814087642951122</v>
      </c>
      <c r="H2195" s="200">
        <v>77.527093596059117</v>
      </c>
    </row>
    <row r="2196" spans="1:8" x14ac:dyDescent="0.2">
      <c r="A2196" s="201">
        <v>43278</v>
      </c>
      <c r="B2196" s="202">
        <v>63.095015867089778</v>
      </c>
      <c r="C2196" s="202">
        <v>81.270358306188925</v>
      </c>
      <c r="D2196" s="202">
        <v>58.983666061705989</v>
      </c>
      <c r="E2196" s="202">
        <v>58.289556629544016</v>
      </c>
      <c r="F2196" s="202">
        <v>86.186868686868692</v>
      </c>
      <c r="G2196" s="202">
        <v>77.492156664305227</v>
      </c>
      <c r="H2196" s="202">
        <v>77.115147783251217</v>
      </c>
    </row>
    <row r="2197" spans="1:8" x14ac:dyDescent="0.2">
      <c r="A2197" s="199">
        <v>43279</v>
      </c>
      <c r="B2197" s="200">
        <v>62.628336755646806</v>
      </c>
      <c r="C2197" s="200">
        <v>81.758957654723119</v>
      </c>
      <c r="D2197" s="200">
        <v>57.713248638838479</v>
      </c>
      <c r="E2197" s="200">
        <v>58.289556629544016</v>
      </c>
      <c r="F2197" s="200">
        <v>86.338383838383834</v>
      </c>
      <c r="G2197" s="200">
        <v>77.876733124177719</v>
      </c>
      <c r="H2197" s="200">
        <v>76.862684729064043</v>
      </c>
    </row>
    <row r="2198" spans="1:8" x14ac:dyDescent="0.2">
      <c r="A2198" s="201">
        <v>43280</v>
      </c>
      <c r="B2198" s="202">
        <v>62.422997946611908</v>
      </c>
      <c r="C2198" s="202">
        <v>84.201954397394147</v>
      </c>
      <c r="D2198" s="202">
        <v>58.620689655172413</v>
      </c>
      <c r="E2198" s="202">
        <v>58.499684807732713</v>
      </c>
      <c r="F2198" s="202">
        <v>86.338383838383834</v>
      </c>
      <c r="G2198" s="202">
        <v>79.546604594676637</v>
      </c>
      <c r="H2198" s="202">
        <v>77.130541871921167</v>
      </c>
    </row>
    <row r="2199" spans="1:8" x14ac:dyDescent="0.2">
      <c r="A2199" s="199">
        <v>43281</v>
      </c>
      <c r="B2199" s="200">
        <v>62.422997946611908</v>
      </c>
      <c r="C2199" s="200">
        <v>84.201954397394147</v>
      </c>
      <c r="D2199" s="200">
        <v>58.620689655172413</v>
      </c>
      <c r="E2199" s="200">
        <v>58.499684807732713</v>
      </c>
      <c r="F2199" s="200">
        <v>86.338383838383834</v>
      </c>
      <c r="G2199" s="200">
        <v>79.546604594676637</v>
      </c>
      <c r="H2199" s="200">
        <v>77.130541871921167</v>
      </c>
    </row>
    <row r="2200" spans="1:8" x14ac:dyDescent="0.2">
      <c r="A2200" s="201">
        <v>43282</v>
      </c>
      <c r="B2200" s="202">
        <v>62.422997946611908</v>
      </c>
      <c r="C2200" s="202">
        <v>84.201954397394147</v>
      </c>
      <c r="D2200" s="202">
        <v>58.620689655172413</v>
      </c>
      <c r="E2200" s="202">
        <v>58.499684807732713</v>
      </c>
      <c r="F2200" s="202">
        <v>86.338383838383834</v>
      </c>
      <c r="G2200" s="202">
        <v>79.546604594676637</v>
      </c>
      <c r="H2200" s="202">
        <v>77.130541871921167</v>
      </c>
    </row>
    <row r="2201" spans="1:8" x14ac:dyDescent="0.2">
      <c r="A2201" s="199">
        <v>43283</v>
      </c>
      <c r="B2201" s="200">
        <v>62.228859436251632</v>
      </c>
      <c r="C2201" s="200">
        <v>81.433224755700337</v>
      </c>
      <c r="D2201" s="200">
        <v>56.62431941923775</v>
      </c>
      <c r="E2201" s="200">
        <v>58.058415633536455</v>
      </c>
      <c r="F2201" s="200">
        <v>86.338383838383834</v>
      </c>
      <c r="G2201" s="200">
        <v>77.866612691023178</v>
      </c>
      <c r="H2201" s="200">
        <v>76.480295566502463</v>
      </c>
    </row>
    <row r="2202" spans="1:8" x14ac:dyDescent="0.2">
      <c r="A2202" s="201">
        <v>43284</v>
      </c>
      <c r="B2202" s="202">
        <v>62.198991973119284</v>
      </c>
      <c r="C2202" s="202">
        <v>82.899022801302934</v>
      </c>
      <c r="D2202" s="202">
        <v>57.531760435571691</v>
      </c>
      <c r="E2202" s="202">
        <v>57.764236184072281</v>
      </c>
      <c r="F2202" s="202">
        <v>86.338383838383834</v>
      </c>
      <c r="G2202" s="202">
        <v>78.271430017204736</v>
      </c>
      <c r="H2202" s="202">
        <v>77.138546798029552</v>
      </c>
    </row>
    <row r="2203" spans="1:8" x14ac:dyDescent="0.2">
      <c r="A2203" s="199">
        <v>43285</v>
      </c>
      <c r="B2203" s="200">
        <v>62.198991973119284</v>
      </c>
      <c r="C2203" s="200">
        <v>82.899022801302934</v>
      </c>
      <c r="D2203" s="200">
        <v>57.531760435571691</v>
      </c>
      <c r="E2203" s="200">
        <v>57.764236184072281</v>
      </c>
      <c r="F2203" s="200">
        <v>86.338383838383834</v>
      </c>
      <c r="G2203" s="200">
        <v>78.564922578686364</v>
      </c>
      <c r="H2203" s="200">
        <v>77.277709359605907</v>
      </c>
    </row>
    <row r="2204" spans="1:8" x14ac:dyDescent="0.2">
      <c r="A2204" s="201">
        <v>43286</v>
      </c>
      <c r="B2204" s="202">
        <v>61.732312861676313</v>
      </c>
      <c r="C2204" s="202">
        <v>85.179153094462549</v>
      </c>
      <c r="D2204" s="202">
        <v>57.531760435571691</v>
      </c>
      <c r="E2204" s="202">
        <v>57.407018281151501</v>
      </c>
      <c r="F2204" s="202">
        <v>85.328282828282823</v>
      </c>
      <c r="G2204" s="202">
        <v>77.846371824714097</v>
      </c>
      <c r="H2204" s="202">
        <v>77.457512315270947</v>
      </c>
    </row>
    <row r="2205" spans="1:8" x14ac:dyDescent="0.2">
      <c r="A2205" s="199">
        <v>43287</v>
      </c>
      <c r="B2205" s="200">
        <v>64.588389023707293</v>
      </c>
      <c r="C2205" s="200">
        <v>86.807817589576558</v>
      </c>
      <c r="D2205" s="200">
        <v>58.983666061705989</v>
      </c>
      <c r="E2205" s="200">
        <v>58.352595083000629</v>
      </c>
      <c r="F2205" s="200">
        <v>85.328282828282823</v>
      </c>
      <c r="G2205" s="200">
        <v>77.44155449853254</v>
      </c>
      <c r="H2205" s="200">
        <v>77.307881773399018</v>
      </c>
    </row>
    <row r="2206" spans="1:8" x14ac:dyDescent="0.2">
      <c r="A2206" s="201">
        <v>43288</v>
      </c>
      <c r="B2206" s="202">
        <v>64.588389023707293</v>
      </c>
      <c r="C2206" s="202">
        <v>86.807817589576558</v>
      </c>
      <c r="D2206" s="202">
        <v>58.983666061705989</v>
      </c>
      <c r="E2206" s="202">
        <v>58.352595083000629</v>
      </c>
      <c r="F2206" s="202">
        <v>85.328282828282823</v>
      </c>
      <c r="G2206" s="202">
        <v>77.44155449853254</v>
      </c>
      <c r="H2206" s="202">
        <v>77.307881773399018</v>
      </c>
    </row>
    <row r="2207" spans="1:8" x14ac:dyDescent="0.2">
      <c r="A2207" s="199">
        <v>43289</v>
      </c>
      <c r="B2207" s="200">
        <v>64.588389023707293</v>
      </c>
      <c r="C2207" s="200">
        <v>86.807817589576558</v>
      </c>
      <c r="D2207" s="200">
        <v>58.983666061705989</v>
      </c>
      <c r="E2207" s="200">
        <v>58.352595083000629</v>
      </c>
      <c r="F2207" s="200">
        <v>85.328282828282823</v>
      </c>
      <c r="G2207" s="200">
        <v>77.44155449853254</v>
      </c>
      <c r="H2207" s="200">
        <v>77.307881773399018</v>
      </c>
    </row>
    <row r="2208" spans="1:8" x14ac:dyDescent="0.2">
      <c r="A2208" s="201">
        <v>43290</v>
      </c>
      <c r="B2208" s="202">
        <v>62.964345715885749</v>
      </c>
      <c r="C2208" s="202">
        <v>85.667752442996743</v>
      </c>
      <c r="D2208" s="202">
        <v>57.894736842105267</v>
      </c>
      <c r="E2208" s="202">
        <v>58.016389997898713</v>
      </c>
      <c r="F2208" s="202">
        <v>85.328282828282823</v>
      </c>
      <c r="G2208" s="202">
        <v>78.423236514522813</v>
      </c>
      <c r="H2208" s="202">
        <v>77.443349753694577</v>
      </c>
    </row>
    <row r="2209" spans="1:8" x14ac:dyDescent="0.2">
      <c r="A2209" s="199">
        <v>43291</v>
      </c>
      <c r="B2209" s="200">
        <v>62.964345715885749</v>
      </c>
      <c r="C2209" s="200">
        <v>83.061889250814332</v>
      </c>
      <c r="D2209" s="200">
        <v>56.805807622504538</v>
      </c>
      <c r="E2209" s="200">
        <v>58.562723261189319</v>
      </c>
      <c r="F2209" s="200">
        <v>85.328282828282823</v>
      </c>
      <c r="G2209" s="200">
        <v>79.15190770164962</v>
      </c>
      <c r="H2209" s="200">
        <v>77.311576354679801</v>
      </c>
    </row>
    <row r="2210" spans="1:8" x14ac:dyDescent="0.2">
      <c r="A2210" s="201">
        <v>43292</v>
      </c>
      <c r="B2210" s="202">
        <v>61.265633750233341</v>
      </c>
      <c r="C2210" s="202">
        <v>79.31596091205212</v>
      </c>
      <c r="D2210" s="202">
        <v>55.35390199637024</v>
      </c>
      <c r="E2210" s="202">
        <v>57.38600546333263</v>
      </c>
      <c r="F2210" s="202">
        <v>85.328282828282823</v>
      </c>
      <c r="G2210" s="202">
        <v>74.304220220625439</v>
      </c>
      <c r="H2210" s="202">
        <v>76.475369458128085</v>
      </c>
    </row>
    <row r="2211" spans="1:8" x14ac:dyDescent="0.2">
      <c r="A2211" s="199">
        <v>43293</v>
      </c>
      <c r="B2211" s="200">
        <v>61.321635243606494</v>
      </c>
      <c r="C2211" s="200">
        <v>81.433224755700337</v>
      </c>
      <c r="D2211" s="200">
        <v>56.442831215970962</v>
      </c>
      <c r="E2211" s="200">
        <v>57.049800378230714</v>
      </c>
      <c r="F2211" s="200">
        <v>86.338383838383834</v>
      </c>
      <c r="G2211" s="200">
        <v>74.648314947879783</v>
      </c>
      <c r="H2211" s="200">
        <v>76.809729064039416</v>
      </c>
    </row>
    <row r="2212" spans="1:8" x14ac:dyDescent="0.2">
      <c r="A2212" s="201">
        <v>43294</v>
      </c>
      <c r="B2212" s="202">
        <v>60.201605376143362</v>
      </c>
      <c r="C2212" s="202">
        <v>83.55048859934854</v>
      </c>
      <c r="D2212" s="202">
        <v>55.535390199637028</v>
      </c>
      <c r="E2212" s="202">
        <v>56.398403025845759</v>
      </c>
      <c r="F2212" s="202">
        <v>86.338383838383834</v>
      </c>
      <c r="G2212" s="202">
        <v>75.144216172452175</v>
      </c>
      <c r="H2212" s="202">
        <v>76.620689655172413</v>
      </c>
    </row>
    <row r="2213" spans="1:8" x14ac:dyDescent="0.2">
      <c r="A2213" s="199">
        <v>43295</v>
      </c>
      <c r="B2213" s="200">
        <v>60.201605376143362</v>
      </c>
      <c r="C2213" s="200">
        <v>83.55048859934854</v>
      </c>
      <c r="D2213" s="200">
        <v>55.535390199637028</v>
      </c>
      <c r="E2213" s="200">
        <v>56.398403025845759</v>
      </c>
      <c r="F2213" s="200">
        <v>86.338383838383834</v>
      </c>
      <c r="G2213" s="200">
        <v>75.144216172452175</v>
      </c>
      <c r="H2213" s="200">
        <v>76.620689655172413</v>
      </c>
    </row>
    <row r="2214" spans="1:8" x14ac:dyDescent="0.2">
      <c r="A2214" s="201">
        <v>43296</v>
      </c>
      <c r="B2214" s="202">
        <v>60.201605376143362</v>
      </c>
      <c r="C2214" s="202">
        <v>83.55048859934854</v>
      </c>
      <c r="D2214" s="202">
        <v>55.535390199637028</v>
      </c>
      <c r="E2214" s="202">
        <v>56.398403025845759</v>
      </c>
      <c r="F2214" s="202">
        <v>86.338383838383834</v>
      </c>
      <c r="G2214" s="202">
        <v>75.144216172452175</v>
      </c>
      <c r="H2214" s="202">
        <v>76.620689655172413</v>
      </c>
    </row>
    <row r="2215" spans="1:8" x14ac:dyDescent="0.2">
      <c r="A2215" s="199">
        <v>43297</v>
      </c>
      <c r="B2215" s="200">
        <v>61.004293447825276</v>
      </c>
      <c r="C2215" s="200">
        <v>82.084690553745929</v>
      </c>
      <c r="D2215" s="200">
        <v>55.716878402903816</v>
      </c>
      <c r="E2215" s="200">
        <v>55.725992855641941</v>
      </c>
      <c r="F2215" s="200">
        <v>86.338383838383834</v>
      </c>
      <c r="G2215" s="200">
        <v>72.29025402287219</v>
      </c>
      <c r="H2215" s="200">
        <v>76.411945812807886</v>
      </c>
    </row>
    <row r="2216" spans="1:8" x14ac:dyDescent="0.2">
      <c r="A2216" s="201">
        <v>43298</v>
      </c>
      <c r="B2216" s="202">
        <v>61.75098002613403</v>
      </c>
      <c r="C2216" s="202">
        <v>83.55048859934854</v>
      </c>
      <c r="D2216" s="202">
        <v>56.442831215970962</v>
      </c>
      <c r="E2216" s="202">
        <v>55.91510821601176</v>
      </c>
      <c r="F2216" s="202">
        <v>86.338383838383834</v>
      </c>
      <c r="G2216" s="202">
        <v>72.027122760854169</v>
      </c>
      <c r="H2216" s="202">
        <v>75.587438423645324</v>
      </c>
    </row>
    <row r="2217" spans="1:8" x14ac:dyDescent="0.2">
      <c r="A2217" s="199">
        <v>43299</v>
      </c>
      <c r="B2217" s="200">
        <v>60.836288967705812</v>
      </c>
      <c r="C2217" s="200">
        <v>83.061889250814332</v>
      </c>
      <c r="D2217" s="200">
        <v>56.987295825771326</v>
      </c>
      <c r="E2217" s="200">
        <v>56.629544021853327</v>
      </c>
      <c r="F2217" s="200">
        <v>86.338383838383834</v>
      </c>
      <c r="G2217" s="200">
        <v>73.342779070944232</v>
      </c>
      <c r="H2217" s="200">
        <v>75.585591133004925</v>
      </c>
    </row>
    <row r="2218" spans="1:8" x14ac:dyDescent="0.2">
      <c r="A2218" s="201">
        <v>43300</v>
      </c>
      <c r="B2218" s="202">
        <v>61.116296434571588</v>
      </c>
      <c r="C2218" s="202">
        <v>83.55048859934854</v>
      </c>
      <c r="D2218" s="202">
        <v>57.713248638838479</v>
      </c>
      <c r="E2218" s="202">
        <v>56.125236394200456</v>
      </c>
      <c r="F2218" s="202">
        <v>85.681818181818187</v>
      </c>
      <c r="G2218" s="202">
        <v>72.978443477380836</v>
      </c>
      <c r="H2218" s="202">
        <v>75.306034482758619</v>
      </c>
    </row>
    <row r="2219" spans="1:8" x14ac:dyDescent="0.2">
      <c r="A2219" s="199">
        <v>43301</v>
      </c>
      <c r="B2219" s="200">
        <v>61.433638230352798</v>
      </c>
      <c r="C2219" s="200">
        <v>85.504885993485345</v>
      </c>
      <c r="D2219" s="200">
        <v>58.439201451905632</v>
      </c>
      <c r="E2219" s="200">
        <v>57.049800378230714</v>
      </c>
      <c r="F2219" s="200">
        <v>85.681818181818187</v>
      </c>
      <c r="G2219" s="200">
        <v>73.585669466653158</v>
      </c>
      <c r="H2219" s="200">
        <v>75.709975369458121</v>
      </c>
    </row>
    <row r="2220" spans="1:8" x14ac:dyDescent="0.2">
      <c r="A2220" s="201">
        <v>43302</v>
      </c>
      <c r="B2220" s="202">
        <v>61.433638230352798</v>
      </c>
      <c r="C2220" s="202">
        <v>85.504885993485345</v>
      </c>
      <c r="D2220" s="202">
        <v>58.439201451905632</v>
      </c>
      <c r="E2220" s="202">
        <v>57.049800378230714</v>
      </c>
      <c r="F2220" s="202">
        <v>85.681818181818187</v>
      </c>
      <c r="G2220" s="202">
        <v>73.585669466653158</v>
      </c>
      <c r="H2220" s="202">
        <v>75.709975369458121</v>
      </c>
    </row>
    <row r="2221" spans="1:8" x14ac:dyDescent="0.2">
      <c r="A2221" s="199">
        <v>43303</v>
      </c>
      <c r="B2221" s="200">
        <v>61.433638230352798</v>
      </c>
      <c r="C2221" s="200">
        <v>85.504885993485345</v>
      </c>
      <c r="D2221" s="200">
        <v>58.439201451905632</v>
      </c>
      <c r="E2221" s="200">
        <v>57.049800378230714</v>
      </c>
      <c r="F2221" s="200">
        <v>85.681818181818187</v>
      </c>
      <c r="G2221" s="200">
        <v>73.585669466653158</v>
      </c>
      <c r="H2221" s="200">
        <v>75.709975369458121</v>
      </c>
    </row>
    <row r="2222" spans="1:8" x14ac:dyDescent="0.2">
      <c r="A2222" s="201">
        <v>43304</v>
      </c>
      <c r="B2222" s="202">
        <v>61.246966585775617</v>
      </c>
      <c r="C2222" s="202">
        <v>85.016286644951151</v>
      </c>
      <c r="D2222" s="202">
        <v>58.802177858439201</v>
      </c>
      <c r="E2222" s="202">
        <v>56.41941584366463</v>
      </c>
      <c r="F2222" s="202">
        <v>85.681818181818187</v>
      </c>
      <c r="G2222" s="202">
        <v>73.575549033498632</v>
      </c>
      <c r="H2222" s="202">
        <v>75.400246305418719</v>
      </c>
    </row>
    <row r="2223" spans="1:8" x14ac:dyDescent="0.2">
      <c r="A2223" s="199">
        <v>43305</v>
      </c>
      <c r="B2223" s="200">
        <v>62.012320328542096</v>
      </c>
      <c r="C2223" s="200">
        <v>84.527687296416943</v>
      </c>
      <c r="D2223" s="200">
        <v>57.894736842105267</v>
      </c>
      <c r="E2223" s="200">
        <v>56.986761924774108</v>
      </c>
      <c r="F2223" s="200">
        <v>85.681818181818187</v>
      </c>
      <c r="G2223" s="200">
        <v>74.030968525452892</v>
      </c>
      <c r="H2223" s="200">
        <v>75.401477832512313</v>
      </c>
    </row>
    <row r="2224" spans="1:8" x14ac:dyDescent="0.2">
      <c r="A2224" s="201">
        <v>43306</v>
      </c>
      <c r="B2224" s="202">
        <v>62.217659137577002</v>
      </c>
      <c r="C2224" s="202">
        <v>89.739413680781766</v>
      </c>
      <c r="D2224" s="202">
        <v>59.165154264972777</v>
      </c>
      <c r="E2224" s="202">
        <v>57.322967009876024</v>
      </c>
      <c r="F2224" s="202">
        <v>85.681818181818187</v>
      </c>
      <c r="G2224" s="202">
        <v>74.921566643052316</v>
      </c>
      <c r="H2224" s="202">
        <v>75.839285714285722</v>
      </c>
    </row>
    <row r="2225" spans="1:8" x14ac:dyDescent="0.2">
      <c r="A2225" s="199">
        <v>43307</v>
      </c>
      <c r="B2225" s="200">
        <v>62.254993466492436</v>
      </c>
      <c r="C2225" s="200">
        <v>88.436482084690553</v>
      </c>
      <c r="D2225" s="200">
        <v>59.709618874773142</v>
      </c>
      <c r="E2225" s="200">
        <v>56.776633746585411</v>
      </c>
      <c r="F2225" s="200">
        <v>86.515151515151516</v>
      </c>
      <c r="G2225" s="200">
        <v>74.921566643052316</v>
      </c>
      <c r="H2225" s="200">
        <v>75.28879310344827</v>
      </c>
    </row>
    <row r="2226" spans="1:8" x14ac:dyDescent="0.2">
      <c r="A2226" s="201">
        <v>43308</v>
      </c>
      <c r="B2226" s="202">
        <v>62.945678551428038</v>
      </c>
      <c r="C2226" s="202">
        <v>87.45928338762215</v>
      </c>
      <c r="D2226" s="202">
        <v>59.709618874773142</v>
      </c>
      <c r="E2226" s="202">
        <v>57.638159277159062</v>
      </c>
      <c r="F2226" s="202">
        <v>86.515151515151516</v>
      </c>
      <c r="G2226" s="202">
        <v>74.658435381034309</v>
      </c>
      <c r="H2226" s="202">
        <v>75.38300492610837</v>
      </c>
    </row>
    <row r="2227" spans="1:8" x14ac:dyDescent="0.2">
      <c r="A2227" s="199">
        <v>43309</v>
      </c>
      <c r="B2227" s="200">
        <v>62.945678551428038</v>
      </c>
      <c r="C2227" s="200">
        <v>87.45928338762215</v>
      </c>
      <c r="D2227" s="200">
        <v>59.709618874773142</v>
      </c>
      <c r="E2227" s="200">
        <v>57.638159277159062</v>
      </c>
      <c r="F2227" s="200">
        <v>86.515151515151516</v>
      </c>
      <c r="G2227" s="200">
        <v>74.658435381034309</v>
      </c>
      <c r="H2227" s="200">
        <v>75.38300492610837</v>
      </c>
    </row>
    <row r="2228" spans="1:8" x14ac:dyDescent="0.2">
      <c r="A2228" s="201">
        <v>43310</v>
      </c>
      <c r="B2228" s="202">
        <v>62.945678551428038</v>
      </c>
      <c r="C2228" s="202">
        <v>87.45928338762215</v>
      </c>
      <c r="D2228" s="202">
        <v>59.709618874773142</v>
      </c>
      <c r="E2228" s="202">
        <v>57.638159277159062</v>
      </c>
      <c r="F2228" s="202">
        <v>86.515151515151516</v>
      </c>
      <c r="G2228" s="202">
        <v>74.658435381034309</v>
      </c>
      <c r="H2228" s="202">
        <v>75.38300492610837</v>
      </c>
    </row>
    <row r="2229" spans="1:8" x14ac:dyDescent="0.2">
      <c r="A2229" s="199">
        <v>43311</v>
      </c>
      <c r="B2229" s="200">
        <v>63.281687511666981</v>
      </c>
      <c r="C2229" s="200">
        <v>90.065146579804562</v>
      </c>
      <c r="D2229" s="200">
        <v>60.617059891107083</v>
      </c>
      <c r="E2229" s="200">
        <v>57.133851649506198</v>
      </c>
      <c r="F2229" s="200">
        <v>86.515151515151516</v>
      </c>
      <c r="G2229" s="200">
        <v>75.407347434470196</v>
      </c>
      <c r="H2229" s="200">
        <v>75.212438423645324</v>
      </c>
    </row>
    <row r="2230" spans="1:8" x14ac:dyDescent="0.2">
      <c r="A2230" s="201">
        <v>43312</v>
      </c>
      <c r="B2230" s="202">
        <v>65.428411424304642</v>
      </c>
      <c r="C2230" s="202">
        <v>91.042345276872965</v>
      </c>
      <c r="D2230" s="202">
        <v>61.524500907441016</v>
      </c>
      <c r="E2230" s="202">
        <v>58.016389997898713</v>
      </c>
      <c r="F2230" s="202">
        <v>86.515151515151516</v>
      </c>
      <c r="G2230" s="202">
        <v>73.950005060216569</v>
      </c>
      <c r="H2230" s="202">
        <v>75.378694581280797</v>
      </c>
    </row>
    <row r="2231" spans="1:8" x14ac:dyDescent="0.2">
      <c r="A2231" s="199">
        <v>43313</v>
      </c>
      <c r="B2231" s="200">
        <v>65.279074108642902</v>
      </c>
      <c r="C2231" s="200">
        <v>91.693811074918571</v>
      </c>
      <c r="D2231" s="200">
        <v>61.16152450090744</v>
      </c>
      <c r="E2231" s="200">
        <v>57.428031098970365</v>
      </c>
      <c r="F2231" s="200">
        <v>86.515151515151516</v>
      </c>
      <c r="G2231" s="200">
        <v>72.664710049590127</v>
      </c>
      <c r="H2231" s="200">
        <v>74.874384236453196</v>
      </c>
    </row>
    <row r="2232" spans="1:8" x14ac:dyDescent="0.2">
      <c r="A2232" s="201">
        <v>43314</v>
      </c>
      <c r="B2232" s="202">
        <v>64.588389023707293</v>
      </c>
      <c r="C2232" s="202">
        <v>91.530944625407173</v>
      </c>
      <c r="D2232" s="202">
        <v>61.16152450090744</v>
      </c>
      <c r="E2232" s="202">
        <v>56.734608110947676</v>
      </c>
      <c r="F2232" s="202">
        <v>86.691919191919197</v>
      </c>
      <c r="G2232" s="202">
        <v>73.524946867725944</v>
      </c>
      <c r="H2232" s="202">
        <v>74.373768472906406</v>
      </c>
    </row>
    <row r="2233" spans="1:8" x14ac:dyDescent="0.2">
      <c r="A2233" s="199">
        <v>43315</v>
      </c>
      <c r="B2233" s="200">
        <v>64.94306514840396</v>
      </c>
      <c r="C2233" s="200">
        <v>90.55374592833877</v>
      </c>
      <c r="D2233" s="200">
        <v>61.705989110707804</v>
      </c>
      <c r="E2233" s="200">
        <v>57.217902920781675</v>
      </c>
      <c r="F2233" s="200">
        <v>86.691919191919197</v>
      </c>
      <c r="G2233" s="200">
        <v>73.696994231353088</v>
      </c>
      <c r="H2233" s="200">
        <v>74.809113300492626</v>
      </c>
    </row>
    <row r="2234" spans="1:8" x14ac:dyDescent="0.2">
      <c r="A2234" s="201">
        <v>43316</v>
      </c>
      <c r="B2234" s="202">
        <v>64.94306514840396</v>
      </c>
      <c r="C2234" s="202">
        <v>90.55374592833877</v>
      </c>
      <c r="D2234" s="202">
        <v>61.705989110707804</v>
      </c>
      <c r="E2234" s="202">
        <v>57.217902920781675</v>
      </c>
      <c r="F2234" s="202">
        <v>86.691919191919197</v>
      </c>
      <c r="G2234" s="202">
        <v>73.696994231353088</v>
      </c>
      <c r="H2234" s="202">
        <v>74.809113300492626</v>
      </c>
    </row>
    <row r="2235" spans="1:8" x14ac:dyDescent="0.2">
      <c r="A2235" s="199">
        <v>43317</v>
      </c>
      <c r="B2235" s="200">
        <v>64.94306514840396</v>
      </c>
      <c r="C2235" s="200">
        <v>90.55374592833877</v>
      </c>
      <c r="D2235" s="200">
        <v>61.705989110707804</v>
      </c>
      <c r="E2235" s="200">
        <v>57.217902920781675</v>
      </c>
      <c r="F2235" s="200">
        <v>86.691919191919197</v>
      </c>
      <c r="G2235" s="200">
        <v>73.696994231353088</v>
      </c>
      <c r="H2235" s="200">
        <v>74.809113300492626</v>
      </c>
    </row>
    <row r="2236" spans="1:8" x14ac:dyDescent="0.2">
      <c r="A2236" s="201">
        <v>43318</v>
      </c>
      <c r="B2236" s="202">
        <v>64.476386036960989</v>
      </c>
      <c r="C2236" s="202">
        <v>93.485342019543978</v>
      </c>
      <c r="D2236" s="202">
        <v>61.887477313974593</v>
      </c>
      <c r="E2236" s="202">
        <v>57.091826013868456</v>
      </c>
      <c r="F2236" s="202">
        <v>86.691919191919197</v>
      </c>
      <c r="G2236" s="202">
        <v>73.696994231353088</v>
      </c>
      <c r="H2236" s="202">
        <v>74.362068965517253</v>
      </c>
    </row>
    <row r="2237" spans="1:8" x14ac:dyDescent="0.2">
      <c r="A2237" s="199">
        <v>43319</v>
      </c>
      <c r="B2237" s="200">
        <v>65.204405450812018</v>
      </c>
      <c r="C2237" s="200">
        <v>92.182410423452779</v>
      </c>
      <c r="D2237" s="200">
        <v>61.887477313974593</v>
      </c>
      <c r="E2237" s="200">
        <v>58.058415633536455</v>
      </c>
      <c r="F2237" s="200">
        <v>86.691919191919197</v>
      </c>
      <c r="G2237" s="200">
        <v>74.375063252707207</v>
      </c>
      <c r="H2237" s="200">
        <v>74.567118226600982</v>
      </c>
    </row>
    <row r="2238" spans="1:8" x14ac:dyDescent="0.2">
      <c r="A2238" s="201">
        <v>43320</v>
      </c>
      <c r="B2238" s="202">
        <v>65.559081575508671</v>
      </c>
      <c r="C2238" s="202">
        <v>92.508143322475576</v>
      </c>
      <c r="D2238" s="202">
        <v>61.887477313974593</v>
      </c>
      <c r="E2238" s="202">
        <v>57.722210548434539</v>
      </c>
      <c r="F2238" s="202">
        <v>86.691919191919197</v>
      </c>
      <c r="G2238" s="202">
        <v>72.148567958708639</v>
      </c>
      <c r="H2238" s="202">
        <v>74.746305418719217</v>
      </c>
    </row>
    <row r="2239" spans="1:8" x14ac:dyDescent="0.2">
      <c r="A2239" s="199">
        <v>43321</v>
      </c>
      <c r="B2239" s="200">
        <v>65.073735299607989</v>
      </c>
      <c r="C2239" s="200">
        <v>92.508143322475576</v>
      </c>
      <c r="D2239" s="200">
        <v>61.524500907441016</v>
      </c>
      <c r="E2239" s="200">
        <v>57.617146459340191</v>
      </c>
      <c r="F2239" s="200">
        <v>86.515151515151516</v>
      </c>
      <c r="G2239" s="200">
        <v>71.875316263536078</v>
      </c>
      <c r="H2239" s="200">
        <v>74.659482758620683</v>
      </c>
    </row>
    <row r="2240" spans="1:8" x14ac:dyDescent="0.2">
      <c r="A2240" s="201">
        <v>43322</v>
      </c>
      <c r="B2240" s="202">
        <v>61.918984506253501</v>
      </c>
      <c r="C2240" s="202">
        <v>88.599348534201965</v>
      </c>
      <c r="D2240" s="202">
        <v>59.528130671506354</v>
      </c>
      <c r="E2240" s="202">
        <v>56.692582475309933</v>
      </c>
      <c r="F2240" s="202">
        <v>86.515151515151516</v>
      </c>
      <c r="G2240" s="202">
        <v>72.927841311608134</v>
      </c>
      <c r="H2240" s="202">
        <v>74.542487684729068</v>
      </c>
    </row>
    <row r="2241" spans="1:8" x14ac:dyDescent="0.2">
      <c r="A2241" s="199">
        <v>43323</v>
      </c>
      <c r="B2241" s="200">
        <v>61.918984506253501</v>
      </c>
      <c r="C2241" s="200">
        <v>88.599348534201965</v>
      </c>
      <c r="D2241" s="200">
        <v>59.528130671506354</v>
      </c>
      <c r="E2241" s="200">
        <v>56.692582475309933</v>
      </c>
      <c r="F2241" s="200">
        <v>86.515151515151516</v>
      </c>
      <c r="G2241" s="200">
        <v>72.927841311608134</v>
      </c>
      <c r="H2241" s="200">
        <v>74.542487684729068</v>
      </c>
    </row>
    <row r="2242" spans="1:8" x14ac:dyDescent="0.2">
      <c r="A2242" s="201">
        <v>43324</v>
      </c>
      <c r="B2242" s="202">
        <v>61.918984506253501</v>
      </c>
      <c r="C2242" s="202">
        <v>88.599348534201965</v>
      </c>
      <c r="D2242" s="202">
        <v>59.528130671506354</v>
      </c>
      <c r="E2242" s="202">
        <v>56.692582475309933</v>
      </c>
      <c r="F2242" s="202">
        <v>86.515151515151516</v>
      </c>
      <c r="G2242" s="202">
        <v>72.927841311608134</v>
      </c>
      <c r="H2242" s="202">
        <v>74.542487684729068</v>
      </c>
    </row>
    <row r="2243" spans="1:8" x14ac:dyDescent="0.2">
      <c r="A2243" s="199">
        <v>43325</v>
      </c>
      <c r="B2243" s="200">
        <v>62.441665111069639</v>
      </c>
      <c r="C2243" s="200">
        <v>86.482084690553748</v>
      </c>
      <c r="D2243" s="200">
        <v>59.346642468239565</v>
      </c>
      <c r="E2243" s="200">
        <v>57.238915738600539</v>
      </c>
      <c r="F2243" s="200">
        <v>86.515151515151516</v>
      </c>
      <c r="G2243" s="200">
        <v>72.786155247444583</v>
      </c>
      <c r="H2243" s="200">
        <v>73.491379310344826</v>
      </c>
    </row>
    <row r="2244" spans="1:8" x14ac:dyDescent="0.2">
      <c r="A2244" s="201">
        <v>43326</v>
      </c>
      <c r="B2244" s="202">
        <v>63.263020347209256</v>
      </c>
      <c r="C2244" s="202">
        <v>87.785016286644961</v>
      </c>
      <c r="D2244" s="202">
        <v>60.254083484573506</v>
      </c>
      <c r="E2244" s="202">
        <v>57.070813196049585</v>
      </c>
      <c r="F2244" s="202">
        <v>86.515151515151516</v>
      </c>
      <c r="G2244" s="202">
        <v>72.229531423944948</v>
      </c>
      <c r="H2244" s="202">
        <v>73.527709359605907</v>
      </c>
    </row>
    <row r="2245" spans="1:8" x14ac:dyDescent="0.2">
      <c r="A2245" s="199">
        <v>43327</v>
      </c>
      <c r="B2245" s="200">
        <v>62.46033227552735</v>
      </c>
      <c r="C2245" s="200">
        <v>86.31921824104235</v>
      </c>
      <c r="D2245" s="200">
        <v>60.072595281306718</v>
      </c>
      <c r="E2245" s="200">
        <v>57.533095188064713</v>
      </c>
      <c r="F2245" s="200">
        <v>86.515151515151516</v>
      </c>
      <c r="G2245" s="200">
        <v>70.741827750227714</v>
      </c>
      <c r="H2245" s="200">
        <v>72.342980295566491</v>
      </c>
    </row>
    <row r="2246" spans="1:8" x14ac:dyDescent="0.2">
      <c r="A2246" s="201">
        <v>43328</v>
      </c>
      <c r="B2246" s="202">
        <v>64.36438305021467</v>
      </c>
      <c r="C2246" s="202">
        <v>87.947882736156359</v>
      </c>
      <c r="D2246" s="202">
        <v>60.798548094373871</v>
      </c>
      <c r="E2246" s="202">
        <v>58.10044126917419</v>
      </c>
      <c r="F2246" s="202">
        <v>87.020202020202021</v>
      </c>
      <c r="G2246" s="202">
        <v>71.136524643254745</v>
      </c>
      <c r="H2246" s="202">
        <v>72.300492610837452</v>
      </c>
    </row>
    <row r="2247" spans="1:8" x14ac:dyDescent="0.2">
      <c r="A2247" s="199">
        <v>43329</v>
      </c>
      <c r="B2247" s="200">
        <v>64.047041254433452</v>
      </c>
      <c r="C2247" s="200">
        <v>90.55374592833877</v>
      </c>
      <c r="D2247" s="200">
        <v>60.617059891107083</v>
      </c>
      <c r="E2247" s="200">
        <v>58.268543811725145</v>
      </c>
      <c r="F2247" s="200">
        <v>87.020202020202021</v>
      </c>
      <c r="G2247" s="200">
        <v>71.824714097763376</v>
      </c>
      <c r="H2247" s="200">
        <v>72.921798029556655</v>
      </c>
    </row>
    <row r="2248" spans="1:8" x14ac:dyDescent="0.2">
      <c r="A2248" s="201">
        <v>43330</v>
      </c>
      <c r="B2248" s="202">
        <v>64.047041254433452</v>
      </c>
      <c r="C2248" s="202">
        <v>90.55374592833877</v>
      </c>
      <c r="D2248" s="202">
        <v>60.617059891107083</v>
      </c>
      <c r="E2248" s="202">
        <v>58.268543811725145</v>
      </c>
      <c r="F2248" s="202">
        <v>87.020202020202021</v>
      </c>
      <c r="G2248" s="202">
        <v>71.824714097763376</v>
      </c>
      <c r="H2248" s="202">
        <v>72.921798029556655</v>
      </c>
    </row>
    <row r="2249" spans="1:8" x14ac:dyDescent="0.2">
      <c r="A2249" s="199">
        <v>43331</v>
      </c>
      <c r="B2249" s="200">
        <v>64.047041254433452</v>
      </c>
      <c r="C2249" s="200">
        <v>90.55374592833877</v>
      </c>
      <c r="D2249" s="200">
        <v>60.617059891107083</v>
      </c>
      <c r="E2249" s="200">
        <v>58.268543811725145</v>
      </c>
      <c r="F2249" s="200">
        <v>87.020202020202021</v>
      </c>
      <c r="G2249" s="200">
        <v>71.824714097763376</v>
      </c>
      <c r="H2249" s="200">
        <v>72.921798029556655</v>
      </c>
    </row>
    <row r="2250" spans="1:8" x14ac:dyDescent="0.2">
      <c r="A2250" s="201">
        <v>43332</v>
      </c>
      <c r="B2250" s="202">
        <v>64.084375583348887</v>
      </c>
      <c r="C2250" s="202">
        <v>87.947882736156359</v>
      </c>
      <c r="D2250" s="202">
        <v>60.254083484573506</v>
      </c>
      <c r="E2250" s="202">
        <v>58.919941164110099</v>
      </c>
      <c r="F2250" s="202">
        <v>87.020202020202021</v>
      </c>
      <c r="G2250" s="202">
        <v>72.340856188644878</v>
      </c>
      <c r="H2250" s="202">
        <v>73.305418719211829</v>
      </c>
    </row>
    <row r="2251" spans="1:8" x14ac:dyDescent="0.2">
      <c r="A2251" s="199">
        <v>43333</v>
      </c>
      <c r="B2251" s="200">
        <v>63.43102482732872</v>
      </c>
      <c r="C2251" s="200">
        <v>85.504885993485345</v>
      </c>
      <c r="D2251" s="200">
        <v>59.709618874773142</v>
      </c>
      <c r="E2251" s="200">
        <v>59.025005253204448</v>
      </c>
      <c r="F2251" s="200">
        <v>87.020202020202021</v>
      </c>
      <c r="G2251" s="200">
        <v>72.917720878453594</v>
      </c>
      <c r="H2251" s="200">
        <v>73.644704433497537</v>
      </c>
    </row>
    <row r="2252" spans="1:8" x14ac:dyDescent="0.2">
      <c r="A2252" s="201">
        <v>43334</v>
      </c>
      <c r="B2252" s="202">
        <v>61.80698151950719</v>
      </c>
      <c r="C2252" s="202">
        <v>85.342019543973947</v>
      </c>
      <c r="D2252" s="202">
        <v>58.439201451905632</v>
      </c>
      <c r="E2252" s="202">
        <v>58.247530993906281</v>
      </c>
      <c r="F2252" s="202">
        <v>87.020202020202021</v>
      </c>
      <c r="G2252" s="202">
        <v>75.174577471915796</v>
      </c>
      <c r="H2252" s="202">
        <v>73.63300492610837</v>
      </c>
    </row>
    <row r="2253" spans="1:8" x14ac:dyDescent="0.2">
      <c r="A2253" s="199">
        <v>43335</v>
      </c>
      <c r="B2253" s="200">
        <v>60.593615829755457</v>
      </c>
      <c r="C2253" s="200">
        <v>84.690553745928341</v>
      </c>
      <c r="D2253" s="200">
        <v>57.350272232304903</v>
      </c>
      <c r="E2253" s="200">
        <v>58.373607900819493</v>
      </c>
      <c r="F2253" s="200">
        <v>81.48989898989899</v>
      </c>
      <c r="G2253" s="200">
        <v>75.103734439834014</v>
      </c>
      <c r="H2253" s="200">
        <v>73.002463054187189</v>
      </c>
    </row>
    <row r="2254" spans="1:8" x14ac:dyDescent="0.2">
      <c r="A2254" s="201">
        <v>43336</v>
      </c>
      <c r="B2254" s="202">
        <v>60.686951652044051</v>
      </c>
      <c r="C2254" s="202">
        <v>84.690553745928341</v>
      </c>
      <c r="D2254" s="202">
        <v>57.713248638838479</v>
      </c>
      <c r="E2254" s="202">
        <v>58.373607900819493</v>
      </c>
      <c r="F2254" s="202">
        <v>81.48989898989899</v>
      </c>
      <c r="G2254" s="202">
        <v>75.913369092197158</v>
      </c>
      <c r="H2254" s="202">
        <v>74.221059113300484</v>
      </c>
    </row>
    <row r="2255" spans="1:8" x14ac:dyDescent="0.2">
      <c r="A2255" s="199">
        <v>43337</v>
      </c>
      <c r="B2255" s="200">
        <v>60.686951652044051</v>
      </c>
      <c r="C2255" s="200">
        <v>84.690553745928341</v>
      </c>
      <c r="D2255" s="200">
        <v>57.713248638838479</v>
      </c>
      <c r="E2255" s="200">
        <v>58.373607900819493</v>
      </c>
      <c r="F2255" s="200">
        <v>81.48989898989899</v>
      </c>
      <c r="G2255" s="200">
        <v>75.913369092197158</v>
      </c>
      <c r="H2255" s="200">
        <v>74.221059113300484</v>
      </c>
    </row>
    <row r="2256" spans="1:8" x14ac:dyDescent="0.2">
      <c r="A2256" s="201">
        <v>43338</v>
      </c>
      <c r="B2256" s="202">
        <v>60.686951652044051</v>
      </c>
      <c r="C2256" s="202">
        <v>84.690553745928341</v>
      </c>
      <c r="D2256" s="202">
        <v>57.713248638838479</v>
      </c>
      <c r="E2256" s="202">
        <v>58.373607900819493</v>
      </c>
      <c r="F2256" s="202">
        <v>81.48989898989899</v>
      </c>
      <c r="G2256" s="202">
        <v>75.913369092197158</v>
      </c>
      <c r="H2256" s="202">
        <v>74.221059113300484</v>
      </c>
    </row>
    <row r="2257" spans="1:8" x14ac:dyDescent="0.2">
      <c r="A2257" s="199">
        <v>43339</v>
      </c>
      <c r="B2257" s="200">
        <v>60.164271047227921</v>
      </c>
      <c r="C2257" s="200">
        <v>80.130293159609124</v>
      </c>
      <c r="D2257" s="200">
        <v>57.168784029038115</v>
      </c>
      <c r="E2257" s="200">
        <v>59.088043706661061</v>
      </c>
      <c r="F2257" s="200">
        <v>81.48989898989899</v>
      </c>
      <c r="G2257" s="200">
        <v>76.601558546705803</v>
      </c>
      <c r="H2257" s="200">
        <v>74.592364532019715</v>
      </c>
    </row>
    <row r="2258" spans="1:8" x14ac:dyDescent="0.2">
      <c r="A2258" s="201">
        <v>43340</v>
      </c>
      <c r="B2258" s="202">
        <v>59.044241179764796</v>
      </c>
      <c r="C2258" s="202">
        <v>79.967426710097726</v>
      </c>
      <c r="D2258" s="202">
        <v>54.627949183303087</v>
      </c>
      <c r="E2258" s="202">
        <v>58.688800168102539</v>
      </c>
      <c r="F2258" s="202">
        <v>81.48989898989899</v>
      </c>
      <c r="G2258" s="202">
        <v>76.469992915696793</v>
      </c>
      <c r="H2258" s="202">
        <v>73.953201970443345</v>
      </c>
    </row>
    <row r="2259" spans="1:8" x14ac:dyDescent="0.2">
      <c r="A2259" s="199">
        <v>43341</v>
      </c>
      <c r="B2259" s="200">
        <v>59.062908344222514</v>
      </c>
      <c r="C2259" s="200">
        <v>81.921824104234531</v>
      </c>
      <c r="D2259" s="200">
        <v>54.627949183303087</v>
      </c>
      <c r="E2259" s="200">
        <v>57.154864467325062</v>
      </c>
      <c r="F2259" s="200">
        <v>81.48989898989899</v>
      </c>
      <c r="G2259" s="200">
        <v>77.957696589414027</v>
      </c>
      <c r="H2259" s="200">
        <v>74.298029556650235</v>
      </c>
    </row>
    <row r="2260" spans="1:8" x14ac:dyDescent="0.2">
      <c r="A2260" s="201">
        <v>43342</v>
      </c>
      <c r="B2260" s="202">
        <v>58.726899383983572</v>
      </c>
      <c r="C2260" s="202">
        <v>80.781758957654731</v>
      </c>
      <c r="D2260" s="202">
        <v>54.264972776769511</v>
      </c>
      <c r="E2260" s="202">
        <v>57.154864467325062</v>
      </c>
      <c r="F2260" s="202">
        <v>78.257575757575751</v>
      </c>
      <c r="G2260" s="202">
        <v>78.028539621495796</v>
      </c>
      <c r="H2260" s="202">
        <v>73.89039408866995</v>
      </c>
    </row>
    <row r="2261" spans="1:8" x14ac:dyDescent="0.2">
      <c r="A2261" s="199">
        <v>43343</v>
      </c>
      <c r="B2261" s="200">
        <v>59.622923277954079</v>
      </c>
      <c r="C2261" s="200">
        <v>82.410423452768725</v>
      </c>
      <c r="D2261" s="200">
        <v>56.079854809437386</v>
      </c>
      <c r="E2261" s="200">
        <v>57.154864467325062</v>
      </c>
      <c r="F2261" s="200">
        <v>78.257575757575751</v>
      </c>
      <c r="G2261" s="200">
        <v>78.079141787268497</v>
      </c>
      <c r="H2261" s="200">
        <v>73.962438423645324</v>
      </c>
    </row>
    <row r="2262" spans="1:8" x14ac:dyDescent="0.2">
      <c r="A2262" s="201">
        <v>43344</v>
      </c>
      <c r="B2262" s="202">
        <v>59.622923277954079</v>
      </c>
      <c r="C2262" s="202">
        <v>82.410423452768725</v>
      </c>
      <c r="D2262" s="202">
        <v>56.079854809437386</v>
      </c>
      <c r="E2262" s="202">
        <v>57.154864467325062</v>
      </c>
      <c r="F2262" s="202">
        <v>78.257575757575751</v>
      </c>
      <c r="G2262" s="202">
        <v>78.079141787268497</v>
      </c>
      <c r="H2262" s="202">
        <v>73.962438423645324</v>
      </c>
    </row>
    <row r="2263" spans="1:8" x14ac:dyDescent="0.2">
      <c r="A2263" s="199">
        <v>43345</v>
      </c>
      <c r="B2263" s="200">
        <v>59.622923277954079</v>
      </c>
      <c r="C2263" s="200">
        <v>82.410423452768725</v>
      </c>
      <c r="D2263" s="200">
        <v>56.079854809437386</v>
      </c>
      <c r="E2263" s="200">
        <v>57.154864467325062</v>
      </c>
      <c r="F2263" s="200">
        <v>78.257575757575751</v>
      </c>
      <c r="G2263" s="200">
        <v>78.079141787268497</v>
      </c>
      <c r="H2263" s="200">
        <v>73.962438423645324</v>
      </c>
    </row>
    <row r="2264" spans="1:8" x14ac:dyDescent="0.2">
      <c r="A2264" s="201">
        <v>43346</v>
      </c>
      <c r="B2264" s="202">
        <v>59.622923277954079</v>
      </c>
      <c r="C2264" s="202">
        <v>82.410423452768725</v>
      </c>
      <c r="D2264" s="202">
        <v>56.079854809437386</v>
      </c>
      <c r="E2264" s="202">
        <v>57.154864467325062</v>
      </c>
      <c r="F2264" s="202">
        <v>78.257575757575751</v>
      </c>
      <c r="G2264" s="202">
        <v>78.402995648213746</v>
      </c>
      <c r="H2264" s="202">
        <v>73.96982758620689</v>
      </c>
    </row>
    <row r="2265" spans="1:8" x14ac:dyDescent="0.2">
      <c r="A2265" s="199">
        <v>43347</v>
      </c>
      <c r="B2265" s="200">
        <v>59.86559641590442</v>
      </c>
      <c r="C2265" s="200">
        <v>80.944625407166129</v>
      </c>
      <c r="D2265" s="200">
        <v>57.894736842105267</v>
      </c>
      <c r="E2265" s="200">
        <v>57.995377180079842</v>
      </c>
      <c r="F2265" s="200">
        <v>78.257575757575751</v>
      </c>
      <c r="G2265" s="200">
        <v>78.433356947677353</v>
      </c>
      <c r="H2265" s="200">
        <v>73.369458128078819</v>
      </c>
    </row>
    <row r="2266" spans="1:8" x14ac:dyDescent="0.2">
      <c r="A2266" s="201">
        <v>43348</v>
      </c>
      <c r="B2266" s="202">
        <v>59.398917304461449</v>
      </c>
      <c r="C2266" s="202">
        <v>79.31596091205212</v>
      </c>
      <c r="D2266" s="202">
        <v>55.898366606170605</v>
      </c>
      <c r="E2266" s="202">
        <v>57.995377180079842</v>
      </c>
      <c r="F2266" s="202">
        <v>78.257575757575751</v>
      </c>
      <c r="G2266" s="202">
        <v>77.492156664305227</v>
      </c>
      <c r="H2266" s="202">
        <v>73.690270935960598</v>
      </c>
    </row>
    <row r="2267" spans="1:8" x14ac:dyDescent="0.2">
      <c r="A2267" s="199">
        <v>43349</v>
      </c>
      <c r="B2267" s="200">
        <v>59.380250140003731</v>
      </c>
      <c r="C2267" s="200">
        <v>78.013029315960921</v>
      </c>
      <c r="D2267" s="200">
        <v>57.531760435571691</v>
      </c>
      <c r="E2267" s="200">
        <v>57.995377180079842</v>
      </c>
      <c r="F2267" s="200">
        <v>81.161616161616152</v>
      </c>
      <c r="G2267" s="200">
        <v>77.259386701750827</v>
      </c>
      <c r="H2267" s="200">
        <v>73.89039408866995</v>
      </c>
    </row>
    <row r="2268" spans="1:8" x14ac:dyDescent="0.2">
      <c r="A2268" s="201">
        <v>43350</v>
      </c>
      <c r="B2268" s="202">
        <v>59.734926264700391</v>
      </c>
      <c r="C2268" s="202">
        <v>77.687296416938111</v>
      </c>
      <c r="D2268" s="202">
        <v>57.713248638838479</v>
      </c>
      <c r="E2268" s="202">
        <v>57.995377180079842</v>
      </c>
      <c r="F2268" s="202">
        <v>81.161616161616152</v>
      </c>
      <c r="G2268" s="202">
        <v>77.613601862159697</v>
      </c>
      <c r="H2268" s="202">
        <v>73.702586206896555</v>
      </c>
    </row>
    <row r="2269" spans="1:8" x14ac:dyDescent="0.2">
      <c r="A2269" s="199">
        <v>43351</v>
      </c>
      <c r="B2269" s="200">
        <v>59.734926264700391</v>
      </c>
      <c r="C2269" s="200">
        <v>77.687296416938111</v>
      </c>
      <c r="D2269" s="200">
        <v>57.713248638838479</v>
      </c>
      <c r="E2269" s="200">
        <v>57.995377180079842</v>
      </c>
      <c r="F2269" s="200">
        <v>81.161616161616152</v>
      </c>
      <c r="G2269" s="200">
        <v>77.613601862159697</v>
      </c>
      <c r="H2269" s="200">
        <v>73.702586206896555</v>
      </c>
    </row>
    <row r="2270" spans="1:8" x14ac:dyDescent="0.2">
      <c r="A2270" s="201">
        <v>43352</v>
      </c>
      <c r="B2270" s="202">
        <v>59.734926264700391</v>
      </c>
      <c r="C2270" s="202">
        <v>77.687296416938111</v>
      </c>
      <c r="D2270" s="202">
        <v>57.713248638838479</v>
      </c>
      <c r="E2270" s="202">
        <v>57.995377180079842</v>
      </c>
      <c r="F2270" s="202">
        <v>81.161616161616152</v>
      </c>
      <c r="G2270" s="202">
        <v>77.613601862159697</v>
      </c>
      <c r="H2270" s="202">
        <v>73.702586206896555</v>
      </c>
    </row>
    <row r="2271" spans="1:8" x14ac:dyDescent="0.2">
      <c r="A2271" s="199">
        <v>43353</v>
      </c>
      <c r="B2271" s="200">
        <v>59.828262086988978</v>
      </c>
      <c r="C2271" s="200">
        <v>80.45602605863192</v>
      </c>
      <c r="D2271" s="200">
        <v>57.713248638838479</v>
      </c>
      <c r="E2271" s="200">
        <v>57.995377180079842</v>
      </c>
      <c r="F2271" s="200">
        <v>81.161616161616152</v>
      </c>
      <c r="G2271" s="200">
        <v>77.957696589414027</v>
      </c>
      <c r="H2271" s="200">
        <v>73.637931034482762</v>
      </c>
    </row>
    <row r="2272" spans="1:8" x14ac:dyDescent="0.2">
      <c r="A2272" s="201">
        <v>43354</v>
      </c>
      <c r="B2272" s="202">
        <v>58.820235206272166</v>
      </c>
      <c r="C2272" s="202">
        <v>78.827361563517925</v>
      </c>
      <c r="D2272" s="202">
        <v>57.713248638838479</v>
      </c>
      <c r="E2272" s="202">
        <v>57.995377180079842</v>
      </c>
      <c r="F2272" s="202">
        <v>81.161616161616152</v>
      </c>
      <c r="G2272" s="202">
        <v>80.072867118712679</v>
      </c>
      <c r="H2272" s="202">
        <v>73.804802955665011</v>
      </c>
    </row>
    <row r="2273" spans="1:8" x14ac:dyDescent="0.2">
      <c r="A2273" s="199">
        <v>43355</v>
      </c>
      <c r="B2273" s="200">
        <v>59.436251633376891</v>
      </c>
      <c r="C2273" s="200">
        <v>76.872964169381106</v>
      </c>
      <c r="D2273" s="200">
        <v>54.990925589836664</v>
      </c>
      <c r="E2273" s="200">
        <v>57.995377180079842</v>
      </c>
      <c r="F2273" s="200">
        <v>81.161616161616152</v>
      </c>
      <c r="G2273" s="200">
        <v>80.771177006375865</v>
      </c>
      <c r="H2273" s="200">
        <v>74.275862068965523</v>
      </c>
    </row>
    <row r="2274" spans="1:8" x14ac:dyDescent="0.2">
      <c r="A2274" s="201">
        <v>43356</v>
      </c>
      <c r="B2274" s="202">
        <v>58.932238193018478</v>
      </c>
      <c r="C2274" s="202">
        <v>75.407166123778509</v>
      </c>
      <c r="D2274" s="202">
        <v>52.994555353902001</v>
      </c>
      <c r="E2274" s="202">
        <v>57.995377180079842</v>
      </c>
      <c r="F2274" s="202">
        <v>81.161616161616152</v>
      </c>
      <c r="G2274" s="202">
        <v>79.38467766420402</v>
      </c>
      <c r="H2274" s="202">
        <v>73.982142857142861</v>
      </c>
    </row>
    <row r="2275" spans="1:8" x14ac:dyDescent="0.2">
      <c r="A2275" s="199">
        <v>43357</v>
      </c>
      <c r="B2275" s="200">
        <v>58.726899383983572</v>
      </c>
      <c r="C2275" s="200">
        <v>77.687296416938111</v>
      </c>
      <c r="D2275" s="200">
        <v>53.176043557168789</v>
      </c>
      <c r="E2275" s="200">
        <v>56.986761924774108</v>
      </c>
      <c r="F2275" s="200">
        <v>81.161616161616152</v>
      </c>
      <c r="G2275" s="200">
        <v>79.101305535876932</v>
      </c>
      <c r="H2275" s="200">
        <v>73.574507389162548</v>
      </c>
    </row>
    <row r="2276" spans="1:8" x14ac:dyDescent="0.2">
      <c r="A2276" s="201">
        <v>43358</v>
      </c>
      <c r="B2276" s="202">
        <v>58.726899383983572</v>
      </c>
      <c r="C2276" s="202">
        <v>77.687296416938111</v>
      </c>
      <c r="D2276" s="202">
        <v>53.176043557168789</v>
      </c>
      <c r="E2276" s="202">
        <v>56.986761924774108</v>
      </c>
      <c r="F2276" s="202">
        <v>81.161616161616152</v>
      </c>
      <c r="G2276" s="202">
        <v>79.101305535876932</v>
      </c>
      <c r="H2276" s="202">
        <v>73.574507389162548</v>
      </c>
    </row>
    <row r="2277" spans="1:8" x14ac:dyDescent="0.2">
      <c r="A2277" s="199">
        <v>43359</v>
      </c>
      <c r="B2277" s="200">
        <v>58.726899383983572</v>
      </c>
      <c r="C2277" s="200">
        <v>77.687296416938111</v>
      </c>
      <c r="D2277" s="200">
        <v>53.176043557168789</v>
      </c>
      <c r="E2277" s="200">
        <v>56.986761924774108</v>
      </c>
      <c r="F2277" s="200">
        <v>81.161616161616152</v>
      </c>
      <c r="G2277" s="200">
        <v>79.101305535876932</v>
      </c>
      <c r="H2277" s="200">
        <v>73.574507389162548</v>
      </c>
    </row>
    <row r="2278" spans="1:8" x14ac:dyDescent="0.2">
      <c r="A2278" s="201">
        <v>43360</v>
      </c>
      <c r="B2278" s="202">
        <v>58.204218779167441</v>
      </c>
      <c r="C2278" s="202">
        <v>76.058631921824102</v>
      </c>
      <c r="D2278" s="202">
        <v>52.450090744101637</v>
      </c>
      <c r="E2278" s="202">
        <v>56.860685017860888</v>
      </c>
      <c r="F2278" s="202">
        <v>81.161616161616152</v>
      </c>
      <c r="G2278" s="202">
        <v>78.807812974395304</v>
      </c>
      <c r="H2278" s="202">
        <v>73.981527093596057</v>
      </c>
    </row>
    <row r="2279" spans="1:8" x14ac:dyDescent="0.2">
      <c r="A2279" s="199">
        <v>43361</v>
      </c>
      <c r="B2279" s="200">
        <v>57.121523240619752</v>
      </c>
      <c r="C2279" s="200">
        <v>76.710097719869708</v>
      </c>
      <c r="D2279" s="200">
        <v>51.542649727767696</v>
      </c>
      <c r="E2279" s="200">
        <v>56.209287665475934</v>
      </c>
      <c r="F2279" s="200">
        <v>81.161616161616152</v>
      </c>
      <c r="G2279" s="200">
        <v>79.657929359376567</v>
      </c>
      <c r="H2279" s="200">
        <v>73.790640394088655</v>
      </c>
    </row>
    <row r="2280" spans="1:8" x14ac:dyDescent="0.2">
      <c r="A2280" s="201">
        <v>43362</v>
      </c>
      <c r="B2280" s="202">
        <v>58.31622176591376</v>
      </c>
      <c r="C2280" s="202">
        <v>78.664495114006513</v>
      </c>
      <c r="D2280" s="202">
        <v>52.08711433756806</v>
      </c>
      <c r="E2280" s="202">
        <v>56.482454297121237</v>
      </c>
      <c r="F2280" s="202">
        <v>81.161616161616152</v>
      </c>
      <c r="G2280" s="202">
        <v>80.163951017103514</v>
      </c>
      <c r="H2280" s="202">
        <v>74.14039408866995</v>
      </c>
    </row>
    <row r="2281" spans="1:8" x14ac:dyDescent="0.2">
      <c r="A2281" s="199">
        <v>43363</v>
      </c>
      <c r="B2281" s="200">
        <v>59.828262086988978</v>
      </c>
      <c r="C2281" s="200">
        <v>78.990228013029309</v>
      </c>
      <c r="D2281" s="200">
        <v>53.35753176043557</v>
      </c>
      <c r="E2281" s="200">
        <v>57.217902920781675</v>
      </c>
      <c r="F2281" s="200">
        <v>81.287878787878782</v>
      </c>
      <c r="G2281" s="200">
        <v>79.39479809735856</v>
      </c>
      <c r="H2281" s="200">
        <v>74.333743842364527</v>
      </c>
    </row>
    <row r="2282" spans="1:8" x14ac:dyDescent="0.2">
      <c r="A2282" s="201">
        <v>43364</v>
      </c>
      <c r="B2282" s="202">
        <v>59.604256113496362</v>
      </c>
      <c r="C2282" s="202">
        <v>78.501628664495115</v>
      </c>
      <c r="D2282" s="202">
        <v>54.083484573502723</v>
      </c>
      <c r="E2282" s="202">
        <v>58.247530993906281</v>
      </c>
      <c r="F2282" s="202">
        <v>81.287878787878782</v>
      </c>
      <c r="G2282" s="202">
        <v>79.111425969031473</v>
      </c>
      <c r="H2282" s="202">
        <v>73.894088669950733</v>
      </c>
    </row>
    <row r="2283" spans="1:8" x14ac:dyDescent="0.2">
      <c r="A2283" s="199">
        <v>43365</v>
      </c>
      <c r="B2283" s="200">
        <v>59.604256113496362</v>
      </c>
      <c r="C2283" s="200">
        <v>78.501628664495115</v>
      </c>
      <c r="D2283" s="200">
        <v>54.083484573502723</v>
      </c>
      <c r="E2283" s="200">
        <v>58.247530993906281</v>
      </c>
      <c r="F2283" s="200">
        <v>81.287878787878782</v>
      </c>
      <c r="G2283" s="200">
        <v>79.111425969031473</v>
      </c>
      <c r="H2283" s="200">
        <v>73.894088669950733</v>
      </c>
    </row>
    <row r="2284" spans="1:8" x14ac:dyDescent="0.2">
      <c r="A2284" s="201">
        <v>43366</v>
      </c>
      <c r="B2284" s="202">
        <v>59.604256113496362</v>
      </c>
      <c r="C2284" s="202">
        <v>78.501628664495115</v>
      </c>
      <c r="D2284" s="202">
        <v>54.083484573502723</v>
      </c>
      <c r="E2284" s="202">
        <v>58.247530993906281</v>
      </c>
      <c r="F2284" s="202">
        <v>81.287878787878782</v>
      </c>
      <c r="G2284" s="202">
        <v>79.111425969031473</v>
      </c>
      <c r="H2284" s="202">
        <v>73.894088669950733</v>
      </c>
    </row>
    <row r="2285" spans="1:8" x14ac:dyDescent="0.2">
      <c r="A2285" s="199">
        <v>43367</v>
      </c>
      <c r="B2285" s="200">
        <v>59.025574015307072</v>
      </c>
      <c r="C2285" s="200">
        <v>79.478827361563518</v>
      </c>
      <c r="D2285" s="200">
        <v>54.809437386569876</v>
      </c>
      <c r="E2285" s="200">
        <v>58.604748896827061</v>
      </c>
      <c r="F2285" s="200">
        <v>81.287878787878782</v>
      </c>
      <c r="G2285" s="200">
        <v>81.732618156057086</v>
      </c>
      <c r="H2285" s="200">
        <v>73.831896551724142</v>
      </c>
    </row>
    <row r="2286" spans="1:8" x14ac:dyDescent="0.2">
      <c r="A2286" s="201">
        <v>43368</v>
      </c>
      <c r="B2286" s="202">
        <v>59.380250140003731</v>
      </c>
      <c r="C2286" s="202">
        <v>78.338762214983731</v>
      </c>
      <c r="D2286" s="202">
        <v>55.35390199637024</v>
      </c>
      <c r="E2286" s="202">
        <v>59.06703088884219</v>
      </c>
      <c r="F2286" s="202">
        <v>81.287878787878782</v>
      </c>
      <c r="G2286" s="202">
        <v>82.188037648011317</v>
      </c>
      <c r="H2286" s="202">
        <v>73.966748768472911</v>
      </c>
    </row>
    <row r="2287" spans="1:8" x14ac:dyDescent="0.2">
      <c r="A2287" s="199">
        <v>43369</v>
      </c>
      <c r="B2287" s="200">
        <v>59.697591935784956</v>
      </c>
      <c r="C2287" s="200">
        <v>78.501628664495115</v>
      </c>
      <c r="D2287" s="200">
        <v>55.172413793103452</v>
      </c>
      <c r="E2287" s="200">
        <v>57.995377180079842</v>
      </c>
      <c r="F2287" s="200">
        <v>81.287878787878782</v>
      </c>
      <c r="G2287" s="200">
        <v>82.2588806800931</v>
      </c>
      <c r="H2287" s="200">
        <v>73.549261083743843</v>
      </c>
    </row>
    <row r="2288" spans="1:8" x14ac:dyDescent="0.2">
      <c r="A2288" s="201">
        <v>43370</v>
      </c>
      <c r="B2288" s="202">
        <v>60.070935224939333</v>
      </c>
      <c r="C2288" s="202">
        <v>77.850162866449509</v>
      </c>
      <c r="D2288" s="202">
        <v>55.535390199637028</v>
      </c>
      <c r="E2288" s="202">
        <v>57.995377180079842</v>
      </c>
      <c r="F2288" s="202">
        <v>80.378787878787875</v>
      </c>
      <c r="G2288" s="202">
        <v>82.441048476874798</v>
      </c>
      <c r="H2288" s="202">
        <v>72.834359605911331</v>
      </c>
    </row>
    <row r="2289" spans="1:8" x14ac:dyDescent="0.2">
      <c r="A2289" s="199">
        <v>43371</v>
      </c>
      <c r="B2289" s="200">
        <v>59.361582975546014</v>
      </c>
      <c r="C2289" s="200">
        <v>77.198697068403916</v>
      </c>
      <c r="D2289" s="200">
        <v>53.901996370235935</v>
      </c>
      <c r="E2289" s="200">
        <v>57.995377180079842</v>
      </c>
      <c r="F2289" s="200">
        <v>80.378787878787875</v>
      </c>
      <c r="G2289" s="200">
        <v>83.948993016901127</v>
      </c>
      <c r="H2289" s="200">
        <v>73.330049261083758</v>
      </c>
    </row>
    <row r="2290" spans="1:8" x14ac:dyDescent="0.2">
      <c r="A2290" s="201">
        <v>43372</v>
      </c>
      <c r="B2290" s="202">
        <v>59.361582975546014</v>
      </c>
      <c r="C2290" s="202">
        <v>77.198697068403916</v>
      </c>
      <c r="D2290" s="202">
        <v>53.901996370235935</v>
      </c>
      <c r="E2290" s="202">
        <v>57.995377180079842</v>
      </c>
      <c r="F2290" s="202">
        <v>80.378787878787875</v>
      </c>
      <c r="G2290" s="202">
        <v>83.948993016901127</v>
      </c>
      <c r="H2290" s="202">
        <v>73.330049261083758</v>
      </c>
    </row>
    <row r="2291" spans="1:8" x14ac:dyDescent="0.2">
      <c r="A2291" s="199">
        <v>43373</v>
      </c>
      <c r="B2291" s="200">
        <v>59.361582975546014</v>
      </c>
      <c r="C2291" s="200">
        <v>77.198697068403916</v>
      </c>
      <c r="D2291" s="200">
        <v>53.901996370235935</v>
      </c>
      <c r="E2291" s="200">
        <v>57.995377180079842</v>
      </c>
      <c r="F2291" s="200">
        <v>80.378787878787875</v>
      </c>
      <c r="G2291" s="200">
        <v>83.948993016901127</v>
      </c>
      <c r="H2291" s="200">
        <v>73.330049261083758</v>
      </c>
    </row>
    <row r="2292" spans="1:8" x14ac:dyDescent="0.2">
      <c r="A2292" s="201">
        <v>43374</v>
      </c>
      <c r="B2292" s="202">
        <v>60.276274033974239</v>
      </c>
      <c r="C2292" s="202">
        <v>79.804560260586328</v>
      </c>
      <c r="D2292" s="202">
        <v>56.62431941923775</v>
      </c>
      <c r="E2292" s="202">
        <v>60.706030678714008</v>
      </c>
      <c r="F2292" s="202">
        <v>80.378787878787875</v>
      </c>
      <c r="G2292" s="202">
        <v>86.124886145127007</v>
      </c>
      <c r="H2292" s="202">
        <v>73.213669950738918</v>
      </c>
    </row>
    <row r="2293" spans="1:8" x14ac:dyDescent="0.2">
      <c r="A2293" s="199">
        <v>43375</v>
      </c>
      <c r="B2293" s="200">
        <v>60.89229046107895</v>
      </c>
      <c r="C2293" s="200">
        <v>81.433224755700337</v>
      </c>
      <c r="D2293" s="200">
        <v>56.987295825771326</v>
      </c>
      <c r="E2293" s="200">
        <v>61.441479302374447</v>
      </c>
      <c r="F2293" s="200">
        <v>80.378787878787875</v>
      </c>
      <c r="G2293" s="200">
        <v>85.750430118409071</v>
      </c>
      <c r="H2293" s="200">
        <v>74.096059113300498</v>
      </c>
    </row>
    <row r="2294" spans="1:8" x14ac:dyDescent="0.2">
      <c r="A2294" s="201">
        <v>43376</v>
      </c>
      <c r="B2294" s="202">
        <v>60.033600896023884</v>
      </c>
      <c r="C2294" s="202">
        <v>80.781758957654731</v>
      </c>
      <c r="D2294" s="202">
        <v>56.442831215970962</v>
      </c>
      <c r="E2294" s="202">
        <v>62.450094557680181</v>
      </c>
      <c r="F2294" s="202">
        <v>80.378787878787875</v>
      </c>
      <c r="G2294" s="202">
        <v>87.126809027426376</v>
      </c>
      <c r="H2294" s="202">
        <v>73.728448275862064</v>
      </c>
    </row>
    <row r="2295" spans="1:8" x14ac:dyDescent="0.2">
      <c r="A2295" s="199">
        <v>43377</v>
      </c>
      <c r="B2295" s="200">
        <v>59.86559641590442</v>
      </c>
      <c r="C2295" s="200">
        <v>81.270358306188925</v>
      </c>
      <c r="D2295" s="200">
        <v>56.987295825771326</v>
      </c>
      <c r="E2295" s="200">
        <v>61.966799747846181</v>
      </c>
      <c r="F2295" s="200">
        <v>80.353535353535349</v>
      </c>
      <c r="G2295" s="200">
        <v>86.094524845663386</v>
      </c>
      <c r="H2295" s="200">
        <v>73.886699507389167</v>
      </c>
    </row>
    <row r="2296" spans="1:8" x14ac:dyDescent="0.2">
      <c r="A2296" s="201">
        <v>43378</v>
      </c>
      <c r="B2296" s="202">
        <v>60.593615829755457</v>
      </c>
      <c r="C2296" s="202">
        <v>81.758957654723119</v>
      </c>
      <c r="D2296" s="202">
        <v>56.987295825771326</v>
      </c>
      <c r="E2296" s="202">
        <v>61.546543391468795</v>
      </c>
      <c r="F2296" s="202">
        <v>80.353535353535349</v>
      </c>
      <c r="G2296" s="202">
        <v>85.214047161218502</v>
      </c>
      <c r="H2296" s="202">
        <v>74.115147783251246</v>
      </c>
    </row>
    <row r="2297" spans="1:8" x14ac:dyDescent="0.2">
      <c r="A2297" s="199">
        <v>43379</v>
      </c>
      <c r="B2297" s="200">
        <v>60.593615829755457</v>
      </c>
      <c r="C2297" s="200">
        <v>81.758957654723119</v>
      </c>
      <c r="D2297" s="200">
        <v>56.987295825771326</v>
      </c>
      <c r="E2297" s="200">
        <v>61.546543391468795</v>
      </c>
      <c r="F2297" s="200">
        <v>80.353535353535349</v>
      </c>
      <c r="G2297" s="200">
        <v>85.214047161218502</v>
      </c>
      <c r="H2297" s="200">
        <v>74.115147783251246</v>
      </c>
    </row>
    <row r="2298" spans="1:8" x14ac:dyDescent="0.2">
      <c r="A2298" s="201">
        <v>43380</v>
      </c>
      <c r="B2298" s="202">
        <v>60.593615829755457</v>
      </c>
      <c r="C2298" s="202">
        <v>81.758957654723119</v>
      </c>
      <c r="D2298" s="202">
        <v>56.987295825771326</v>
      </c>
      <c r="E2298" s="202">
        <v>61.546543391468795</v>
      </c>
      <c r="F2298" s="202">
        <v>80.353535353535349</v>
      </c>
      <c r="G2298" s="202">
        <v>85.214047161218502</v>
      </c>
      <c r="H2298" s="202">
        <v>74.115147783251246</v>
      </c>
    </row>
    <row r="2299" spans="1:8" x14ac:dyDescent="0.2">
      <c r="A2299" s="199">
        <v>43381</v>
      </c>
      <c r="B2299" s="200">
        <v>60.649617323128616</v>
      </c>
      <c r="C2299" s="200">
        <v>81.758957654723119</v>
      </c>
      <c r="D2299" s="200">
        <v>56.442831215970962</v>
      </c>
      <c r="E2299" s="200">
        <v>61.546543391468795</v>
      </c>
      <c r="F2299" s="200">
        <v>80.353535353535349</v>
      </c>
      <c r="G2299" s="200">
        <v>84.809229835036945</v>
      </c>
      <c r="H2299" s="200">
        <v>73.157635467980299</v>
      </c>
    </row>
    <row r="2300" spans="1:8" x14ac:dyDescent="0.2">
      <c r="A2300" s="201">
        <v>43382</v>
      </c>
      <c r="B2300" s="202">
        <v>60.14560388277021</v>
      </c>
      <c r="C2300" s="202">
        <v>80.781758957654731</v>
      </c>
      <c r="D2300" s="202">
        <v>56.079854809437386</v>
      </c>
      <c r="E2300" s="202">
        <v>61.23135112418575</v>
      </c>
      <c r="F2300" s="202">
        <v>80.353535353535349</v>
      </c>
      <c r="G2300" s="202">
        <v>86.033802246736158</v>
      </c>
      <c r="H2300" s="202">
        <v>73.261699507389167</v>
      </c>
    </row>
    <row r="2301" spans="1:8" x14ac:dyDescent="0.2">
      <c r="A2301" s="199">
        <v>43383</v>
      </c>
      <c r="B2301" s="200">
        <v>59.342915811088297</v>
      </c>
      <c r="C2301" s="200">
        <v>79.967426710097726</v>
      </c>
      <c r="D2301" s="200">
        <v>55.898366606170605</v>
      </c>
      <c r="E2301" s="200">
        <v>60.537928136163053</v>
      </c>
      <c r="F2301" s="200">
        <v>80.353535353535349</v>
      </c>
      <c r="G2301" s="200">
        <v>83.817427385892117</v>
      </c>
      <c r="H2301" s="200">
        <v>73.570812807881779</v>
      </c>
    </row>
    <row r="2302" spans="1:8" x14ac:dyDescent="0.2">
      <c r="A2302" s="201">
        <v>43384</v>
      </c>
      <c r="B2302" s="202">
        <v>59.790927758073551</v>
      </c>
      <c r="C2302" s="202">
        <v>79.641693811074916</v>
      </c>
      <c r="D2302" s="202">
        <v>56.987295825771326</v>
      </c>
      <c r="E2302" s="202">
        <v>60.727043496532879</v>
      </c>
      <c r="F2302" s="202">
        <v>81.515151515151516</v>
      </c>
      <c r="G2302" s="202">
        <v>81.479607327193605</v>
      </c>
      <c r="H2302" s="202">
        <v>75.374999999999986</v>
      </c>
    </row>
    <row r="2303" spans="1:8" x14ac:dyDescent="0.2">
      <c r="A2303" s="199">
        <v>43385</v>
      </c>
      <c r="B2303" s="200">
        <v>60.481612843009145</v>
      </c>
      <c r="C2303" s="200">
        <v>81.107491856677541</v>
      </c>
      <c r="D2303" s="200">
        <v>58.257713248638844</v>
      </c>
      <c r="E2303" s="200">
        <v>61.504517755831053</v>
      </c>
      <c r="F2303" s="200">
        <v>81.515151515151516</v>
      </c>
      <c r="G2303" s="200">
        <v>81.843942920757002</v>
      </c>
      <c r="H2303" s="200">
        <v>74.941502463054192</v>
      </c>
    </row>
    <row r="2304" spans="1:8" x14ac:dyDescent="0.2">
      <c r="A2304" s="201">
        <v>43386</v>
      </c>
      <c r="B2304" s="202">
        <v>60.481612843009145</v>
      </c>
      <c r="C2304" s="202">
        <v>81.107491856677541</v>
      </c>
      <c r="D2304" s="202">
        <v>58.257713248638844</v>
      </c>
      <c r="E2304" s="202">
        <v>61.504517755831053</v>
      </c>
      <c r="F2304" s="202">
        <v>81.515151515151516</v>
      </c>
      <c r="G2304" s="202">
        <v>81.843942920757002</v>
      </c>
      <c r="H2304" s="202">
        <v>74.941502463054192</v>
      </c>
    </row>
    <row r="2305" spans="1:8" x14ac:dyDescent="0.2">
      <c r="A2305" s="199">
        <v>43387</v>
      </c>
      <c r="B2305" s="200">
        <v>60.481612843009145</v>
      </c>
      <c r="C2305" s="200">
        <v>81.107491856677541</v>
      </c>
      <c r="D2305" s="200">
        <v>58.257713248638844</v>
      </c>
      <c r="E2305" s="200">
        <v>61.504517755831053</v>
      </c>
      <c r="F2305" s="200">
        <v>81.515151515151516</v>
      </c>
      <c r="G2305" s="200">
        <v>81.843942920757002</v>
      </c>
      <c r="H2305" s="200">
        <v>74.941502463054192</v>
      </c>
    </row>
    <row r="2306" spans="1:8" x14ac:dyDescent="0.2">
      <c r="A2306" s="201">
        <v>43388</v>
      </c>
      <c r="B2306" s="202">
        <v>62.348329288781031</v>
      </c>
      <c r="C2306" s="202">
        <v>82.410423452768725</v>
      </c>
      <c r="D2306" s="202">
        <v>58.983666061705989</v>
      </c>
      <c r="E2306" s="202">
        <v>62.281992015129227</v>
      </c>
      <c r="F2306" s="202">
        <v>81.515151515151516</v>
      </c>
      <c r="G2306" s="202">
        <v>82.026110717538714</v>
      </c>
      <c r="H2306" s="202">
        <v>75.557881773399018</v>
      </c>
    </row>
    <row r="2307" spans="1:8" x14ac:dyDescent="0.2">
      <c r="A2307" s="199">
        <v>43389</v>
      </c>
      <c r="B2307" s="200">
        <v>61.844315848422632</v>
      </c>
      <c r="C2307" s="200">
        <v>82.084690553745929</v>
      </c>
      <c r="D2307" s="200">
        <v>58.802177858439201</v>
      </c>
      <c r="E2307" s="200">
        <v>62.07186383694053</v>
      </c>
      <c r="F2307" s="200">
        <v>81.515151515151516</v>
      </c>
      <c r="G2307" s="200">
        <v>82.653577573120131</v>
      </c>
      <c r="H2307" s="200">
        <v>75.427955665024626</v>
      </c>
    </row>
    <row r="2308" spans="1:8" x14ac:dyDescent="0.2">
      <c r="A2308" s="201">
        <v>43390</v>
      </c>
      <c r="B2308" s="202">
        <v>61.918984506253501</v>
      </c>
      <c r="C2308" s="202">
        <v>81.107491856677541</v>
      </c>
      <c r="D2308" s="202">
        <v>58.620689655172413</v>
      </c>
      <c r="E2308" s="202">
        <v>61.861735658751833</v>
      </c>
      <c r="F2308" s="202">
        <v>81.515151515151516</v>
      </c>
      <c r="G2308" s="202">
        <v>81.398643861957297</v>
      </c>
      <c r="H2308" s="202">
        <v>75.264162561576356</v>
      </c>
    </row>
    <row r="2309" spans="1:8" x14ac:dyDescent="0.2">
      <c r="A2309" s="199">
        <v>43391</v>
      </c>
      <c r="B2309" s="200">
        <v>60.257606869516522</v>
      </c>
      <c r="C2309" s="200">
        <v>80.293159609120522</v>
      </c>
      <c r="D2309" s="200">
        <v>58.076225045372055</v>
      </c>
      <c r="E2309" s="200">
        <v>60.727043496532879</v>
      </c>
      <c r="F2309" s="200">
        <v>81.262626262626256</v>
      </c>
      <c r="G2309" s="200">
        <v>80.32587794757616</v>
      </c>
      <c r="H2309" s="200">
        <v>75.480911330049267</v>
      </c>
    </row>
    <row r="2310" spans="1:8" x14ac:dyDescent="0.2">
      <c r="A2310" s="201">
        <v>43392</v>
      </c>
      <c r="B2310" s="202">
        <v>59.753593429158109</v>
      </c>
      <c r="C2310" s="202">
        <v>80.45602605863192</v>
      </c>
      <c r="D2310" s="202">
        <v>57.350272232304903</v>
      </c>
      <c r="E2310" s="202">
        <v>60.979197310359318</v>
      </c>
      <c r="F2310" s="202">
        <v>81.262626262626256</v>
      </c>
      <c r="G2310" s="202">
        <v>81.084910434166574</v>
      </c>
      <c r="H2310" s="202">
        <v>75.52278325123153</v>
      </c>
    </row>
    <row r="2311" spans="1:8" x14ac:dyDescent="0.2">
      <c r="A2311" s="199">
        <v>43393</v>
      </c>
      <c r="B2311" s="200">
        <v>59.753593429158109</v>
      </c>
      <c r="C2311" s="200">
        <v>80.45602605863192</v>
      </c>
      <c r="D2311" s="200">
        <v>57.350272232304903</v>
      </c>
      <c r="E2311" s="200">
        <v>60.979197310359318</v>
      </c>
      <c r="F2311" s="200">
        <v>81.262626262626256</v>
      </c>
      <c r="G2311" s="200">
        <v>81.084910434166574</v>
      </c>
      <c r="H2311" s="200">
        <v>75.52278325123153</v>
      </c>
    </row>
    <row r="2312" spans="1:8" x14ac:dyDescent="0.2">
      <c r="A2312" s="201">
        <v>43394</v>
      </c>
      <c r="B2312" s="202">
        <v>59.753593429158109</v>
      </c>
      <c r="C2312" s="202">
        <v>80.45602605863192</v>
      </c>
      <c r="D2312" s="202">
        <v>57.350272232304903</v>
      </c>
      <c r="E2312" s="202">
        <v>60.979197310359318</v>
      </c>
      <c r="F2312" s="202">
        <v>81.262626262626256</v>
      </c>
      <c r="G2312" s="202">
        <v>81.084910434166574</v>
      </c>
      <c r="H2312" s="202">
        <v>75.52278325123153</v>
      </c>
    </row>
    <row r="2313" spans="1:8" x14ac:dyDescent="0.2">
      <c r="A2313" s="199">
        <v>43395</v>
      </c>
      <c r="B2313" s="200">
        <v>59.884263580362145</v>
      </c>
      <c r="C2313" s="200">
        <v>79.478827361563518</v>
      </c>
      <c r="D2313" s="200">
        <v>57.894736842105267</v>
      </c>
      <c r="E2313" s="200">
        <v>61.000210128178182</v>
      </c>
      <c r="F2313" s="200">
        <v>81.262626262626256</v>
      </c>
      <c r="G2313" s="200">
        <v>80.477684444894237</v>
      </c>
      <c r="H2313" s="200">
        <v>75.252463054187189</v>
      </c>
    </row>
    <row r="2314" spans="1:8" x14ac:dyDescent="0.2">
      <c r="A2314" s="201">
        <v>43396</v>
      </c>
      <c r="B2314" s="202">
        <v>59.734926264700391</v>
      </c>
      <c r="C2314" s="202">
        <v>79.641693811074916</v>
      </c>
      <c r="D2314" s="202">
        <v>57.894736842105267</v>
      </c>
      <c r="E2314" s="202">
        <v>60.180710233242273</v>
      </c>
      <c r="F2314" s="202">
        <v>81.262626262626256</v>
      </c>
      <c r="G2314" s="202">
        <v>76.591438113551263</v>
      </c>
      <c r="H2314" s="202">
        <v>75.75738916256158</v>
      </c>
    </row>
    <row r="2315" spans="1:8" x14ac:dyDescent="0.2">
      <c r="A2315" s="199">
        <v>43397</v>
      </c>
      <c r="B2315" s="200">
        <v>59.193578495426543</v>
      </c>
      <c r="C2315" s="200">
        <v>78.175895765472319</v>
      </c>
      <c r="D2315" s="200">
        <v>57.531760435571691</v>
      </c>
      <c r="E2315" s="200">
        <v>59.865517965959228</v>
      </c>
      <c r="F2315" s="200">
        <v>81.262626262626256</v>
      </c>
      <c r="G2315" s="200">
        <v>76.419390749924105</v>
      </c>
      <c r="H2315" s="200">
        <v>75.972290640394093</v>
      </c>
    </row>
    <row r="2316" spans="1:8" x14ac:dyDescent="0.2">
      <c r="A2316" s="201">
        <v>43398</v>
      </c>
      <c r="B2316" s="202">
        <v>58.446891917117789</v>
      </c>
      <c r="C2316" s="202">
        <v>76.058631921824102</v>
      </c>
      <c r="D2316" s="202">
        <v>56.261343012704174</v>
      </c>
      <c r="E2316" s="202">
        <v>59.298171884849751</v>
      </c>
      <c r="F2316" s="202">
        <v>77.601010101010104</v>
      </c>
      <c r="G2316" s="202">
        <v>77.056978038660048</v>
      </c>
      <c r="H2316" s="202">
        <v>75.872536945812811</v>
      </c>
    </row>
    <row r="2317" spans="1:8" x14ac:dyDescent="0.2">
      <c r="A2317" s="199">
        <v>43399</v>
      </c>
      <c r="B2317" s="200">
        <v>58.502893410490948</v>
      </c>
      <c r="C2317" s="200">
        <v>80.618892508143333</v>
      </c>
      <c r="D2317" s="200">
        <v>57.531760435571691</v>
      </c>
      <c r="E2317" s="200">
        <v>58.814877075015758</v>
      </c>
      <c r="F2317" s="200">
        <v>77.601010101010104</v>
      </c>
      <c r="G2317" s="200">
        <v>78.190466551968427</v>
      </c>
      <c r="H2317" s="200">
        <v>75.956280788177338</v>
      </c>
    </row>
    <row r="2318" spans="1:8" x14ac:dyDescent="0.2">
      <c r="A2318" s="201">
        <v>43400</v>
      </c>
      <c r="B2318" s="202">
        <v>58.502893410490948</v>
      </c>
      <c r="C2318" s="202">
        <v>80.618892508143333</v>
      </c>
      <c r="D2318" s="202">
        <v>57.531760435571691</v>
      </c>
      <c r="E2318" s="202">
        <v>58.814877075015758</v>
      </c>
      <c r="F2318" s="202">
        <v>77.601010101010104</v>
      </c>
      <c r="G2318" s="202">
        <v>78.190466551968427</v>
      </c>
      <c r="H2318" s="202">
        <v>75.956280788177338</v>
      </c>
    </row>
    <row r="2319" spans="1:8" x14ac:dyDescent="0.2">
      <c r="A2319" s="199">
        <v>43401</v>
      </c>
      <c r="B2319" s="200">
        <v>58.502893410490948</v>
      </c>
      <c r="C2319" s="200">
        <v>80.618892508143333</v>
      </c>
      <c r="D2319" s="200">
        <v>57.531760435571691</v>
      </c>
      <c r="E2319" s="200">
        <v>58.814877075015758</v>
      </c>
      <c r="F2319" s="200">
        <v>77.601010101010104</v>
      </c>
      <c r="G2319" s="200">
        <v>78.190466551968427</v>
      </c>
      <c r="H2319" s="200">
        <v>75.956280788177338</v>
      </c>
    </row>
    <row r="2320" spans="1:8" x14ac:dyDescent="0.2">
      <c r="A2320" s="201">
        <v>43402</v>
      </c>
      <c r="B2320" s="202">
        <v>58.054881463505694</v>
      </c>
      <c r="C2320" s="202">
        <v>80.944625407166129</v>
      </c>
      <c r="D2320" s="202">
        <v>57.350272232304903</v>
      </c>
      <c r="E2320" s="202">
        <v>58.268543811725145</v>
      </c>
      <c r="F2320" s="202">
        <v>77.601010101010104</v>
      </c>
      <c r="G2320" s="202">
        <v>77.22902540228722</v>
      </c>
      <c r="H2320" s="202">
        <v>75.703201970443345</v>
      </c>
    </row>
    <row r="2321" spans="1:8" x14ac:dyDescent="0.2">
      <c r="A2321" s="199">
        <v>43403</v>
      </c>
      <c r="B2321" s="200">
        <v>57.569535187605005</v>
      </c>
      <c r="C2321" s="200">
        <v>79.641693811074916</v>
      </c>
      <c r="D2321" s="200">
        <v>56.987295825771326</v>
      </c>
      <c r="E2321" s="200">
        <v>58.478671989913842</v>
      </c>
      <c r="F2321" s="200">
        <v>77.601010101010104</v>
      </c>
      <c r="G2321" s="200">
        <v>76.611678979860329</v>
      </c>
      <c r="H2321" s="200">
        <v>75.303571428571431</v>
      </c>
    </row>
    <row r="2322" spans="1:8" x14ac:dyDescent="0.2">
      <c r="A2322" s="201">
        <v>43404</v>
      </c>
      <c r="B2322" s="202">
        <v>57.980212805674817</v>
      </c>
      <c r="C2322" s="202">
        <v>80.293159609120522</v>
      </c>
      <c r="D2322" s="202">
        <v>56.62431941923775</v>
      </c>
      <c r="E2322" s="202">
        <v>58.478671989913842</v>
      </c>
      <c r="F2322" s="202">
        <v>77.601010101010104</v>
      </c>
      <c r="G2322" s="202">
        <v>74.749519279425158</v>
      </c>
      <c r="H2322" s="202">
        <v>74.800492610837438</v>
      </c>
    </row>
    <row r="2323" spans="1:8" x14ac:dyDescent="0.2">
      <c r="A2323" s="199">
        <v>43405</v>
      </c>
      <c r="B2323" s="200">
        <v>60.406944185178268</v>
      </c>
      <c r="C2323" s="200">
        <v>81.596091205211735</v>
      </c>
      <c r="D2323" s="200">
        <v>58.802177858439201</v>
      </c>
      <c r="E2323" s="200">
        <v>58.520697625551584</v>
      </c>
      <c r="F2323" s="200">
        <v>79.898989898989896</v>
      </c>
      <c r="G2323" s="200">
        <v>72.93796174476266</v>
      </c>
      <c r="H2323" s="200">
        <v>75.950123152709367</v>
      </c>
    </row>
    <row r="2324" spans="1:8" x14ac:dyDescent="0.2">
      <c r="A2324" s="201">
        <v>43406</v>
      </c>
      <c r="B2324" s="202">
        <v>61.246966585775617</v>
      </c>
      <c r="C2324" s="202">
        <v>81.596091205211735</v>
      </c>
      <c r="D2324" s="202">
        <v>59.528130671506354</v>
      </c>
      <c r="E2324" s="202">
        <v>58.898928346291235</v>
      </c>
      <c r="F2324" s="202">
        <v>79.898989898989896</v>
      </c>
      <c r="G2324" s="202">
        <v>72.836757413217285</v>
      </c>
      <c r="H2324" s="202">
        <v>75.916871921182278</v>
      </c>
    </row>
    <row r="2325" spans="1:8" x14ac:dyDescent="0.2">
      <c r="A2325" s="199">
        <v>43407</v>
      </c>
      <c r="B2325" s="200">
        <v>61.246966585775617</v>
      </c>
      <c r="C2325" s="200">
        <v>81.596091205211735</v>
      </c>
      <c r="D2325" s="200">
        <v>59.528130671506354</v>
      </c>
      <c r="E2325" s="200">
        <v>58.898928346291235</v>
      </c>
      <c r="F2325" s="200">
        <v>79.898989898989896</v>
      </c>
      <c r="G2325" s="200">
        <v>72.836757413217285</v>
      </c>
      <c r="H2325" s="200">
        <v>75.916871921182278</v>
      </c>
    </row>
    <row r="2326" spans="1:8" x14ac:dyDescent="0.2">
      <c r="A2326" s="201">
        <v>43408</v>
      </c>
      <c r="B2326" s="202">
        <v>61.246966585775617</v>
      </c>
      <c r="C2326" s="202">
        <v>81.596091205211735</v>
      </c>
      <c r="D2326" s="202">
        <v>59.528130671506354</v>
      </c>
      <c r="E2326" s="202">
        <v>58.898928346291235</v>
      </c>
      <c r="F2326" s="202">
        <v>79.898989898989896</v>
      </c>
      <c r="G2326" s="202">
        <v>72.836757413217285</v>
      </c>
      <c r="H2326" s="202">
        <v>75.916871921182278</v>
      </c>
    </row>
    <row r="2327" spans="1:8" x14ac:dyDescent="0.2">
      <c r="A2327" s="199">
        <v>43409</v>
      </c>
      <c r="B2327" s="200">
        <v>61.284300914691059</v>
      </c>
      <c r="C2327" s="200">
        <v>81.433224755700337</v>
      </c>
      <c r="D2327" s="200">
        <v>60.435571687840294</v>
      </c>
      <c r="E2327" s="200">
        <v>58.268543811725145</v>
      </c>
      <c r="F2327" s="200">
        <v>79.898989898989896</v>
      </c>
      <c r="G2327" s="200">
        <v>73.008804776844443</v>
      </c>
      <c r="H2327" s="200">
        <v>75.830665024630548</v>
      </c>
    </row>
    <row r="2328" spans="1:8" x14ac:dyDescent="0.2">
      <c r="A2328" s="201">
        <v>43410</v>
      </c>
      <c r="B2328" s="202">
        <v>61.172297927944754</v>
      </c>
      <c r="C2328" s="202">
        <v>82.247557003257327</v>
      </c>
      <c r="D2328" s="202">
        <v>60.254083484573506</v>
      </c>
      <c r="E2328" s="202">
        <v>58.268543811725145</v>
      </c>
      <c r="F2328" s="202">
        <v>79.898989898989896</v>
      </c>
      <c r="G2328" s="202">
        <v>71.986641028236008</v>
      </c>
      <c r="H2328" s="202">
        <v>75.565886699507388</v>
      </c>
    </row>
    <row r="2329" spans="1:8" x14ac:dyDescent="0.2">
      <c r="A2329" s="199">
        <v>43411</v>
      </c>
      <c r="B2329" s="200">
        <v>60.817621803248088</v>
      </c>
      <c r="C2329" s="200">
        <v>81.921824104234531</v>
      </c>
      <c r="D2329" s="200">
        <v>60.072595281306718</v>
      </c>
      <c r="E2329" s="200">
        <v>58.898928346291235</v>
      </c>
      <c r="F2329" s="200">
        <v>79.898989898989896</v>
      </c>
      <c r="G2329" s="200">
        <v>72.178929258172232</v>
      </c>
      <c r="H2329" s="200">
        <v>75.52278325123153</v>
      </c>
    </row>
    <row r="2330" spans="1:8" x14ac:dyDescent="0.2">
      <c r="A2330" s="201">
        <v>43412</v>
      </c>
      <c r="B2330" s="202">
        <v>60.780287474332646</v>
      </c>
      <c r="C2330" s="202">
        <v>81.433224755700337</v>
      </c>
      <c r="D2330" s="202">
        <v>60.072595281306718</v>
      </c>
      <c r="E2330" s="202">
        <v>58.520697625551584</v>
      </c>
      <c r="F2330" s="202">
        <v>78.055555555555571</v>
      </c>
      <c r="G2330" s="202">
        <v>70.964477279627573</v>
      </c>
      <c r="H2330" s="202">
        <v>75.369458128078819</v>
      </c>
    </row>
    <row r="2331" spans="1:8" x14ac:dyDescent="0.2">
      <c r="A2331" s="199">
        <v>43413</v>
      </c>
      <c r="B2331" s="200">
        <v>61.732312861676313</v>
      </c>
      <c r="C2331" s="200">
        <v>80.618892508143333</v>
      </c>
      <c r="D2331" s="200">
        <v>59.528130671506354</v>
      </c>
      <c r="E2331" s="200">
        <v>57.680184912796804</v>
      </c>
      <c r="F2331" s="200">
        <v>78.055555555555571</v>
      </c>
      <c r="G2331" s="200">
        <v>69.557737071146647</v>
      </c>
      <c r="H2331" s="200">
        <v>74.485837438423658</v>
      </c>
    </row>
    <row r="2332" spans="1:8" x14ac:dyDescent="0.2">
      <c r="A2332" s="201">
        <v>43414</v>
      </c>
      <c r="B2332" s="202">
        <v>61.732312861676313</v>
      </c>
      <c r="C2332" s="202">
        <v>80.618892508143333</v>
      </c>
      <c r="D2332" s="202">
        <v>59.528130671506354</v>
      </c>
      <c r="E2332" s="202">
        <v>57.680184912796804</v>
      </c>
      <c r="F2332" s="202">
        <v>78.055555555555571</v>
      </c>
      <c r="G2332" s="202">
        <v>69.557737071146647</v>
      </c>
      <c r="H2332" s="202">
        <v>74.485837438423658</v>
      </c>
    </row>
    <row r="2333" spans="1:8" x14ac:dyDescent="0.2">
      <c r="A2333" s="199">
        <v>43415</v>
      </c>
      <c r="B2333" s="200">
        <v>61.732312861676313</v>
      </c>
      <c r="C2333" s="200">
        <v>80.618892508143333</v>
      </c>
      <c r="D2333" s="200">
        <v>59.528130671506354</v>
      </c>
      <c r="E2333" s="200">
        <v>57.680184912796804</v>
      </c>
      <c r="F2333" s="200">
        <v>78.055555555555571</v>
      </c>
      <c r="G2333" s="200">
        <v>69.557737071146647</v>
      </c>
      <c r="H2333" s="200">
        <v>74.485837438423658</v>
      </c>
    </row>
    <row r="2334" spans="1:8" x14ac:dyDescent="0.2">
      <c r="A2334" s="201">
        <v>43416</v>
      </c>
      <c r="B2334" s="202">
        <v>61.470972559268247</v>
      </c>
      <c r="C2334" s="202">
        <v>80.618892508143333</v>
      </c>
      <c r="D2334" s="202">
        <v>59.709618874773142</v>
      </c>
      <c r="E2334" s="202">
        <v>57.848287455347759</v>
      </c>
      <c r="F2334" s="202">
        <v>78.055555555555571</v>
      </c>
      <c r="G2334" s="202">
        <v>68.8189454508653</v>
      </c>
      <c r="H2334" s="202">
        <v>73.914408866995061</v>
      </c>
    </row>
    <row r="2335" spans="1:8" x14ac:dyDescent="0.2">
      <c r="A2335" s="199">
        <v>43417</v>
      </c>
      <c r="B2335" s="200">
        <v>61.097629270113863</v>
      </c>
      <c r="C2335" s="200">
        <v>86.807817589576558</v>
      </c>
      <c r="D2335" s="200">
        <v>58.802177858439201</v>
      </c>
      <c r="E2335" s="200">
        <v>57.533095188064713</v>
      </c>
      <c r="F2335" s="200">
        <v>78.055555555555571</v>
      </c>
      <c r="G2335" s="200">
        <v>64.952939985831406</v>
      </c>
      <c r="H2335" s="200">
        <v>74.028940886699502</v>
      </c>
    </row>
    <row r="2336" spans="1:8" x14ac:dyDescent="0.2">
      <c r="A2336" s="201">
        <v>43418</v>
      </c>
      <c r="B2336" s="202">
        <v>61.489639723725965</v>
      </c>
      <c r="C2336" s="202">
        <v>85.830618892508141</v>
      </c>
      <c r="D2336" s="202">
        <v>59.89110707803993</v>
      </c>
      <c r="E2336" s="202">
        <v>57.575120823702456</v>
      </c>
      <c r="F2336" s="202">
        <v>78.055555555555571</v>
      </c>
      <c r="G2336" s="202">
        <v>65.438720777249259</v>
      </c>
      <c r="H2336" s="202">
        <v>74.561576354679815</v>
      </c>
    </row>
    <row r="2337" spans="1:8" x14ac:dyDescent="0.2">
      <c r="A2337" s="199">
        <v>43419</v>
      </c>
      <c r="B2337" s="200">
        <v>61.881650177338059</v>
      </c>
      <c r="C2337" s="200">
        <v>86.31921824104235</v>
      </c>
      <c r="D2337" s="200">
        <v>59.89110707803993</v>
      </c>
      <c r="E2337" s="200">
        <v>57.827274637528888</v>
      </c>
      <c r="F2337" s="200">
        <v>77.878787878787875</v>
      </c>
      <c r="G2337" s="200">
        <v>66.572209290557637</v>
      </c>
      <c r="H2337" s="200">
        <v>74.714285714285708</v>
      </c>
    </row>
    <row r="2338" spans="1:8" x14ac:dyDescent="0.2">
      <c r="A2338" s="201">
        <v>43420</v>
      </c>
      <c r="B2338" s="202">
        <v>61.956318835168936</v>
      </c>
      <c r="C2338" s="202">
        <v>86.482084690553748</v>
      </c>
      <c r="D2338" s="202">
        <v>59.528130671506354</v>
      </c>
      <c r="E2338" s="202">
        <v>57.154864467325062</v>
      </c>
      <c r="F2338" s="202">
        <v>77.878787878787875</v>
      </c>
      <c r="G2338" s="202">
        <v>67.118712680902732</v>
      </c>
      <c r="H2338" s="202">
        <v>75.33004926108373</v>
      </c>
    </row>
    <row r="2339" spans="1:8" x14ac:dyDescent="0.2">
      <c r="A2339" s="199">
        <v>43421</v>
      </c>
      <c r="B2339" s="200">
        <v>61.956318835168936</v>
      </c>
      <c r="C2339" s="200">
        <v>86.482084690553748</v>
      </c>
      <c r="D2339" s="200">
        <v>59.528130671506354</v>
      </c>
      <c r="E2339" s="200">
        <v>57.154864467325062</v>
      </c>
      <c r="F2339" s="200">
        <v>77.878787878787875</v>
      </c>
      <c r="G2339" s="200">
        <v>67.118712680902732</v>
      </c>
      <c r="H2339" s="200">
        <v>75.33004926108373</v>
      </c>
    </row>
    <row r="2340" spans="1:8" x14ac:dyDescent="0.2">
      <c r="A2340" s="201">
        <v>43422</v>
      </c>
      <c r="B2340" s="202">
        <v>61.956318835168936</v>
      </c>
      <c r="C2340" s="202">
        <v>86.482084690553748</v>
      </c>
      <c r="D2340" s="202">
        <v>59.528130671506354</v>
      </c>
      <c r="E2340" s="202">
        <v>57.154864467325062</v>
      </c>
      <c r="F2340" s="202">
        <v>77.878787878787875</v>
      </c>
      <c r="G2340" s="202">
        <v>67.118712680902732</v>
      </c>
      <c r="H2340" s="202">
        <v>75.33004926108373</v>
      </c>
    </row>
    <row r="2341" spans="1:8" x14ac:dyDescent="0.2">
      <c r="A2341" s="199">
        <v>43423</v>
      </c>
      <c r="B2341" s="200">
        <v>60.574948665297747</v>
      </c>
      <c r="C2341" s="200">
        <v>85.179153094462549</v>
      </c>
      <c r="D2341" s="200">
        <v>59.165154264972777</v>
      </c>
      <c r="E2341" s="200">
        <v>57.049800378230714</v>
      </c>
      <c r="F2341" s="200">
        <v>77.878787878787875</v>
      </c>
      <c r="G2341" s="200">
        <v>67.118712680902732</v>
      </c>
      <c r="H2341" s="200">
        <v>75.379926108374377</v>
      </c>
    </row>
    <row r="2342" spans="1:8" x14ac:dyDescent="0.2">
      <c r="A2342" s="201">
        <v>43424</v>
      </c>
      <c r="B2342" s="202">
        <v>61.116296434571588</v>
      </c>
      <c r="C2342" s="202">
        <v>85.667752442996743</v>
      </c>
      <c r="D2342" s="202">
        <v>58.983666061705989</v>
      </c>
      <c r="E2342" s="202">
        <v>57.091826013868456</v>
      </c>
      <c r="F2342" s="202">
        <v>77.878787878787875</v>
      </c>
      <c r="G2342" s="202">
        <v>62.554397328205646</v>
      </c>
      <c r="H2342" s="202">
        <v>75.225369458128085</v>
      </c>
    </row>
    <row r="2343" spans="1:8" x14ac:dyDescent="0.2">
      <c r="A2343" s="199">
        <v>43425</v>
      </c>
      <c r="B2343" s="200">
        <v>61.265633750233341</v>
      </c>
      <c r="C2343" s="200">
        <v>85.179153094462549</v>
      </c>
      <c r="D2343" s="200">
        <v>59.165154264972777</v>
      </c>
      <c r="E2343" s="200">
        <v>58.058415633536455</v>
      </c>
      <c r="F2343" s="200">
        <v>77.878787878787875</v>
      </c>
      <c r="G2343" s="200">
        <v>63.698006274668558</v>
      </c>
      <c r="H2343" s="200">
        <v>75.495073891625623</v>
      </c>
    </row>
    <row r="2344" spans="1:8" x14ac:dyDescent="0.2">
      <c r="A2344" s="201">
        <v>43426</v>
      </c>
      <c r="B2344" s="202">
        <v>61.265633750233341</v>
      </c>
      <c r="C2344" s="202">
        <v>85.179153094462549</v>
      </c>
      <c r="D2344" s="202">
        <v>59.165154264972777</v>
      </c>
      <c r="E2344" s="202">
        <v>58.058415633536455</v>
      </c>
      <c r="F2344" s="202">
        <v>78.055555555555571</v>
      </c>
      <c r="G2344" s="202">
        <v>62.675842526060116</v>
      </c>
      <c r="H2344" s="202">
        <v>75.65517241379311</v>
      </c>
    </row>
    <row r="2345" spans="1:8" x14ac:dyDescent="0.2">
      <c r="A2345" s="199">
        <v>43427</v>
      </c>
      <c r="B2345" s="200">
        <v>61.265633750233341</v>
      </c>
      <c r="C2345" s="200">
        <v>85.179153094462549</v>
      </c>
      <c r="D2345" s="200">
        <v>59.165154264972777</v>
      </c>
      <c r="E2345" s="200">
        <v>58.058415633536455</v>
      </c>
      <c r="F2345" s="200">
        <v>78.055555555555571</v>
      </c>
      <c r="G2345" s="200">
        <v>59.275376986135008</v>
      </c>
      <c r="H2345" s="200">
        <v>75.310960591133011</v>
      </c>
    </row>
    <row r="2346" spans="1:8" x14ac:dyDescent="0.2">
      <c r="A2346" s="201">
        <v>43428</v>
      </c>
      <c r="B2346" s="202">
        <v>61.265633750233341</v>
      </c>
      <c r="C2346" s="202">
        <v>85.179153094462549</v>
      </c>
      <c r="D2346" s="202">
        <v>59.165154264972777</v>
      </c>
      <c r="E2346" s="202">
        <v>58.058415633536455</v>
      </c>
      <c r="F2346" s="202">
        <v>78.055555555555571</v>
      </c>
      <c r="G2346" s="202">
        <v>59.275376986135008</v>
      </c>
      <c r="H2346" s="202">
        <v>75.310960591133011</v>
      </c>
    </row>
    <row r="2347" spans="1:8" x14ac:dyDescent="0.2">
      <c r="A2347" s="199">
        <v>43429</v>
      </c>
      <c r="B2347" s="200">
        <v>61.265633750233341</v>
      </c>
      <c r="C2347" s="200">
        <v>85.179153094462549</v>
      </c>
      <c r="D2347" s="200">
        <v>59.165154264972777</v>
      </c>
      <c r="E2347" s="200">
        <v>58.058415633536455</v>
      </c>
      <c r="F2347" s="200">
        <v>78.055555555555571</v>
      </c>
      <c r="G2347" s="200">
        <v>59.275376986135008</v>
      </c>
      <c r="H2347" s="200">
        <v>75.310960591133011</v>
      </c>
    </row>
    <row r="2348" spans="1:8" x14ac:dyDescent="0.2">
      <c r="A2348" s="201">
        <v>43430</v>
      </c>
      <c r="B2348" s="202">
        <v>59.977599402650746</v>
      </c>
      <c r="C2348" s="202">
        <v>86.644951140065146</v>
      </c>
      <c r="D2348" s="202">
        <v>58.076225045372055</v>
      </c>
      <c r="E2348" s="202">
        <v>56.293338936751411</v>
      </c>
      <c r="F2348" s="202">
        <v>78.055555555555571</v>
      </c>
      <c r="G2348" s="202">
        <v>60.722598927234081</v>
      </c>
      <c r="H2348" s="202">
        <v>75.270935960591146</v>
      </c>
    </row>
    <row r="2349" spans="1:8" x14ac:dyDescent="0.2">
      <c r="A2349" s="199">
        <v>43431</v>
      </c>
      <c r="B2349" s="200">
        <v>60.966959118909827</v>
      </c>
      <c r="C2349" s="200">
        <v>85.179153094462549</v>
      </c>
      <c r="D2349" s="200">
        <v>58.257713248638844</v>
      </c>
      <c r="E2349" s="200">
        <v>56.440428661483502</v>
      </c>
      <c r="F2349" s="200">
        <v>78.055555555555571</v>
      </c>
      <c r="G2349" s="200">
        <v>61.127416253415646</v>
      </c>
      <c r="H2349" s="200">
        <v>74.818349753694577</v>
      </c>
    </row>
    <row r="2350" spans="1:8" x14ac:dyDescent="0.2">
      <c r="A2350" s="201">
        <v>43432</v>
      </c>
      <c r="B2350" s="202">
        <v>62.086988986372972</v>
      </c>
      <c r="C2350" s="202">
        <v>85.179153094462549</v>
      </c>
      <c r="D2350" s="202">
        <v>59.528130671506354</v>
      </c>
      <c r="E2350" s="202">
        <v>57.638159277159062</v>
      </c>
      <c r="F2350" s="202">
        <v>78.055555555555571</v>
      </c>
      <c r="G2350" s="202">
        <v>58.74911446209898</v>
      </c>
      <c r="H2350" s="202">
        <v>75.198891625615758</v>
      </c>
    </row>
    <row r="2351" spans="1:8" x14ac:dyDescent="0.2">
      <c r="A2351" s="199">
        <v>43433</v>
      </c>
      <c r="B2351" s="200">
        <v>61.844315848422632</v>
      </c>
      <c r="C2351" s="200">
        <v>85.016286644951151</v>
      </c>
      <c r="D2351" s="200">
        <v>59.528130671506354</v>
      </c>
      <c r="E2351" s="200">
        <v>57.533095188064713</v>
      </c>
      <c r="F2351" s="200">
        <v>78.636363636363626</v>
      </c>
      <c r="G2351" s="200">
        <v>59.649833012852952</v>
      </c>
      <c r="H2351" s="200">
        <v>75.38238916256158</v>
      </c>
    </row>
    <row r="2352" spans="1:8" x14ac:dyDescent="0.2">
      <c r="A2352" s="201">
        <v>43434</v>
      </c>
      <c r="B2352" s="202">
        <v>62.40433078215419</v>
      </c>
      <c r="C2352" s="202">
        <v>86.970684039087956</v>
      </c>
      <c r="D2352" s="202">
        <v>60.617059891107083</v>
      </c>
      <c r="E2352" s="202">
        <v>57.827274637528888</v>
      </c>
      <c r="F2352" s="202">
        <v>78.636363636363626</v>
      </c>
      <c r="G2352" s="202">
        <v>59.143811355125997</v>
      </c>
      <c r="H2352" s="202">
        <v>75.15517241379311</v>
      </c>
    </row>
    <row r="2353" spans="1:8" x14ac:dyDescent="0.2">
      <c r="A2353" s="199">
        <v>43435</v>
      </c>
      <c r="B2353" s="200">
        <v>62.40433078215419</v>
      </c>
      <c r="C2353" s="200">
        <v>86.970684039087956</v>
      </c>
      <c r="D2353" s="200">
        <v>60.617059891107083</v>
      </c>
      <c r="E2353" s="200">
        <v>57.827274637528888</v>
      </c>
      <c r="F2353" s="200">
        <v>78.636363636363626</v>
      </c>
      <c r="G2353" s="200">
        <v>59.143811355125997</v>
      </c>
      <c r="H2353" s="200">
        <v>75.15517241379311</v>
      </c>
    </row>
    <row r="2354" spans="1:8" x14ac:dyDescent="0.2">
      <c r="A2354" s="201">
        <v>43436</v>
      </c>
      <c r="B2354" s="202">
        <v>62.40433078215419</v>
      </c>
      <c r="C2354" s="202">
        <v>86.970684039087956</v>
      </c>
      <c r="D2354" s="202">
        <v>60.617059891107083</v>
      </c>
      <c r="E2354" s="202">
        <v>57.827274637528888</v>
      </c>
      <c r="F2354" s="202">
        <v>78.636363636363626</v>
      </c>
      <c r="G2354" s="202">
        <v>59.143811355125997</v>
      </c>
      <c r="H2354" s="202">
        <v>75.15517241379311</v>
      </c>
    </row>
    <row r="2355" spans="1:8" x14ac:dyDescent="0.2">
      <c r="A2355" s="199">
        <v>43437</v>
      </c>
      <c r="B2355" s="200">
        <v>63.897703938771691</v>
      </c>
      <c r="C2355" s="200">
        <v>87.296416938110752</v>
      </c>
      <c r="D2355" s="200">
        <v>62.613430127041745</v>
      </c>
      <c r="E2355" s="200">
        <v>59.403235973944099</v>
      </c>
      <c r="F2355" s="200">
        <v>78.636363636363626</v>
      </c>
      <c r="G2355" s="200">
        <v>61.825726141078839</v>
      </c>
      <c r="H2355" s="200">
        <v>75.78017241379311</v>
      </c>
    </row>
    <row r="2356" spans="1:8" x14ac:dyDescent="0.2">
      <c r="A2356" s="201">
        <v>43438</v>
      </c>
      <c r="B2356" s="202">
        <v>64.644390517080467</v>
      </c>
      <c r="C2356" s="202">
        <v>88.273615635179155</v>
      </c>
      <c r="D2356" s="202">
        <v>63.15789473684211</v>
      </c>
      <c r="E2356" s="202">
        <v>60.096658961966796</v>
      </c>
      <c r="F2356" s="202">
        <v>78.636363636363626</v>
      </c>
      <c r="G2356" s="202">
        <v>61.107175387106565</v>
      </c>
      <c r="H2356" s="202">
        <v>76.264778325123146</v>
      </c>
    </row>
    <row r="2357" spans="1:8" x14ac:dyDescent="0.2">
      <c r="A2357" s="199">
        <v>43439</v>
      </c>
      <c r="B2357" s="200">
        <v>64.775060668284496</v>
      </c>
      <c r="C2357" s="200">
        <v>87.622149837133549</v>
      </c>
      <c r="D2357" s="200">
        <v>63.15789473684211</v>
      </c>
      <c r="E2357" s="200">
        <v>59.970582055053576</v>
      </c>
      <c r="F2357" s="200">
        <v>78.636363636363626</v>
      </c>
      <c r="G2357" s="200">
        <v>61.309584050197344</v>
      </c>
      <c r="H2357" s="200">
        <v>76.187807881773395</v>
      </c>
    </row>
    <row r="2358" spans="1:8" x14ac:dyDescent="0.2">
      <c r="A2358" s="201">
        <v>43440</v>
      </c>
      <c r="B2358" s="202">
        <v>64.663057681538177</v>
      </c>
      <c r="C2358" s="202">
        <v>87.622149837133549</v>
      </c>
      <c r="D2358" s="202">
        <v>62.976406533575322</v>
      </c>
      <c r="E2358" s="202">
        <v>59.697415423408273</v>
      </c>
      <c r="F2358" s="202">
        <v>79.343434343434339</v>
      </c>
      <c r="G2358" s="202">
        <v>59.933205141180039</v>
      </c>
      <c r="H2358" s="202">
        <v>76.217980295566505</v>
      </c>
    </row>
    <row r="2359" spans="1:8" x14ac:dyDescent="0.2">
      <c r="A2359" s="199">
        <v>43441</v>
      </c>
      <c r="B2359" s="200">
        <v>65.204405450812018</v>
      </c>
      <c r="C2359" s="200">
        <v>90.55374592833877</v>
      </c>
      <c r="D2359" s="200">
        <v>63.339382940108898</v>
      </c>
      <c r="E2359" s="200">
        <v>59.760453876864887</v>
      </c>
      <c r="F2359" s="200">
        <v>79.343434343434339</v>
      </c>
      <c r="G2359" s="200">
        <v>60.995850622406635</v>
      </c>
      <c r="H2359" s="200">
        <v>76.927955665024626</v>
      </c>
    </row>
    <row r="2360" spans="1:8" x14ac:dyDescent="0.2">
      <c r="A2360" s="201">
        <v>43442</v>
      </c>
      <c r="B2360" s="202">
        <v>65.204405450812018</v>
      </c>
      <c r="C2360" s="202">
        <v>90.55374592833877</v>
      </c>
      <c r="D2360" s="202">
        <v>63.339382940108898</v>
      </c>
      <c r="E2360" s="202">
        <v>59.760453876864887</v>
      </c>
      <c r="F2360" s="202">
        <v>79.343434343434339</v>
      </c>
      <c r="G2360" s="202">
        <v>60.995850622406635</v>
      </c>
      <c r="H2360" s="202">
        <v>76.927955665024626</v>
      </c>
    </row>
    <row r="2361" spans="1:8" x14ac:dyDescent="0.2">
      <c r="A2361" s="199">
        <v>43443</v>
      </c>
      <c r="B2361" s="200">
        <v>65.204405450812018</v>
      </c>
      <c r="C2361" s="200">
        <v>90.55374592833877</v>
      </c>
      <c r="D2361" s="200">
        <v>63.339382940108898</v>
      </c>
      <c r="E2361" s="200">
        <v>59.760453876864887</v>
      </c>
      <c r="F2361" s="200">
        <v>79.343434343434339</v>
      </c>
      <c r="G2361" s="200">
        <v>60.995850622406635</v>
      </c>
      <c r="H2361" s="200">
        <v>76.927955665024626</v>
      </c>
    </row>
    <row r="2362" spans="1:8" x14ac:dyDescent="0.2">
      <c r="A2362" s="201">
        <v>43444</v>
      </c>
      <c r="B2362" s="202">
        <v>64.681724845995888</v>
      </c>
      <c r="C2362" s="202">
        <v>89.576547231270368</v>
      </c>
      <c r="D2362" s="202">
        <v>63.15789473684211</v>
      </c>
      <c r="E2362" s="202">
        <v>59.802479512502622</v>
      </c>
      <c r="F2362" s="202">
        <v>79.343434343434339</v>
      </c>
      <c r="G2362" s="202">
        <v>59.487906082380327</v>
      </c>
      <c r="H2362" s="202">
        <v>76.629310344827587</v>
      </c>
    </row>
    <row r="2363" spans="1:8" x14ac:dyDescent="0.2">
      <c r="A2363" s="199">
        <v>43445</v>
      </c>
      <c r="B2363" s="200">
        <v>65.073735299607989</v>
      </c>
      <c r="C2363" s="200">
        <v>88.925081433224761</v>
      </c>
      <c r="D2363" s="200">
        <v>62.613430127041745</v>
      </c>
      <c r="E2363" s="200">
        <v>60.222735868880015</v>
      </c>
      <c r="F2363" s="200">
        <v>79.343434343434339</v>
      </c>
      <c r="G2363" s="200">
        <v>60.257059002125288</v>
      </c>
      <c r="H2363" s="200">
        <v>76.554802955665025</v>
      </c>
    </row>
    <row r="2364" spans="1:8" x14ac:dyDescent="0.2">
      <c r="A2364" s="201">
        <v>43446</v>
      </c>
      <c r="B2364" s="202">
        <v>65.447078588762366</v>
      </c>
      <c r="C2364" s="202">
        <v>89.739413680781766</v>
      </c>
      <c r="D2364" s="202">
        <v>62.613430127041745</v>
      </c>
      <c r="E2364" s="202">
        <v>60.87413322126497</v>
      </c>
      <c r="F2364" s="202">
        <v>79.343434343434339</v>
      </c>
      <c r="G2364" s="202">
        <v>59.862362109098271</v>
      </c>
      <c r="H2364" s="202">
        <v>76.703201970443359</v>
      </c>
    </row>
    <row r="2365" spans="1:8" x14ac:dyDescent="0.2">
      <c r="A2365" s="199">
        <v>43447</v>
      </c>
      <c r="B2365" s="200">
        <v>64.476386036960989</v>
      </c>
      <c r="C2365" s="200">
        <v>91.368078175895775</v>
      </c>
      <c r="D2365" s="200">
        <v>62.431941923774957</v>
      </c>
      <c r="E2365" s="200">
        <v>60.411851229249841</v>
      </c>
      <c r="F2365" s="200">
        <v>78.409090909090907</v>
      </c>
      <c r="G2365" s="200">
        <v>61.39054751543366</v>
      </c>
      <c r="H2365" s="200">
        <v>76.47721674876847</v>
      </c>
    </row>
    <row r="2366" spans="1:8" x14ac:dyDescent="0.2">
      <c r="A2366" s="201">
        <v>43448</v>
      </c>
      <c r="B2366" s="202">
        <v>63.991039761060293</v>
      </c>
      <c r="C2366" s="202">
        <v>90.390879478827372</v>
      </c>
      <c r="D2366" s="202">
        <v>63.883847549909255</v>
      </c>
      <c r="E2366" s="202">
        <v>59.718428241227144</v>
      </c>
      <c r="F2366" s="202">
        <v>78.409090909090907</v>
      </c>
      <c r="G2366" s="202">
        <v>60.034409472725429</v>
      </c>
      <c r="H2366" s="202">
        <v>76.294334975369452</v>
      </c>
    </row>
    <row r="2367" spans="1:8" x14ac:dyDescent="0.2">
      <c r="A2367" s="199">
        <v>43449</v>
      </c>
      <c r="B2367" s="200">
        <v>63.991039761060293</v>
      </c>
      <c r="C2367" s="200">
        <v>90.390879478827372</v>
      </c>
      <c r="D2367" s="200">
        <v>63.883847549909255</v>
      </c>
      <c r="E2367" s="200">
        <v>59.718428241227144</v>
      </c>
      <c r="F2367" s="200">
        <v>78.409090909090907</v>
      </c>
      <c r="G2367" s="200">
        <v>60.034409472725429</v>
      </c>
      <c r="H2367" s="200">
        <v>76.294334975369452</v>
      </c>
    </row>
    <row r="2368" spans="1:8" x14ac:dyDescent="0.2">
      <c r="A2368" s="201">
        <v>43450</v>
      </c>
      <c r="B2368" s="202">
        <v>63.991039761060293</v>
      </c>
      <c r="C2368" s="202">
        <v>90.390879478827372</v>
      </c>
      <c r="D2368" s="202">
        <v>63.883847549909255</v>
      </c>
      <c r="E2368" s="202">
        <v>59.718428241227144</v>
      </c>
      <c r="F2368" s="202">
        <v>78.409090909090907</v>
      </c>
      <c r="G2368" s="202">
        <v>60.034409472725429</v>
      </c>
      <c r="H2368" s="202">
        <v>76.294334975369452</v>
      </c>
    </row>
    <row r="2369" spans="1:8" x14ac:dyDescent="0.2">
      <c r="A2369" s="199">
        <v>43451</v>
      </c>
      <c r="B2369" s="200">
        <v>64.308381556841525</v>
      </c>
      <c r="C2369" s="200">
        <v>91.205211726384363</v>
      </c>
      <c r="D2369" s="200">
        <v>63.702359346642474</v>
      </c>
      <c r="E2369" s="200">
        <v>59.025005253204448</v>
      </c>
      <c r="F2369" s="200">
        <v>78.409090909090907</v>
      </c>
      <c r="G2369" s="200">
        <v>58.52646493269912</v>
      </c>
      <c r="H2369" s="200">
        <v>76.714901477832498</v>
      </c>
    </row>
    <row r="2370" spans="1:8" x14ac:dyDescent="0.2">
      <c r="A2370" s="201">
        <v>43452</v>
      </c>
      <c r="B2370" s="202">
        <v>64.793727832742206</v>
      </c>
      <c r="C2370" s="202">
        <v>90.879478827361567</v>
      </c>
      <c r="D2370" s="202">
        <v>63.883847549909255</v>
      </c>
      <c r="E2370" s="202">
        <v>59.529312880857319</v>
      </c>
      <c r="F2370" s="202">
        <v>78.409090909090907</v>
      </c>
      <c r="G2370" s="202">
        <v>55.814188847282665</v>
      </c>
      <c r="H2370" s="202">
        <v>76.934729064039402</v>
      </c>
    </row>
    <row r="2371" spans="1:8" x14ac:dyDescent="0.2">
      <c r="A2371" s="199">
        <v>43453</v>
      </c>
      <c r="B2371" s="200">
        <v>64.215045734552916</v>
      </c>
      <c r="C2371" s="200">
        <v>89.576547231270368</v>
      </c>
      <c r="D2371" s="200">
        <v>63.339382940108898</v>
      </c>
      <c r="E2371" s="200">
        <v>59.655389787770538</v>
      </c>
      <c r="F2371" s="200">
        <v>78.409090909090907</v>
      </c>
      <c r="G2371" s="200">
        <v>56.411294403400461</v>
      </c>
      <c r="H2371" s="200">
        <v>76.544334975369452</v>
      </c>
    </row>
    <row r="2372" spans="1:8" x14ac:dyDescent="0.2">
      <c r="A2372" s="201">
        <v>43454</v>
      </c>
      <c r="B2372" s="202">
        <v>63.841702445398553</v>
      </c>
      <c r="C2372" s="202">
        <v>90.55374592833877</v>
      </c>
      <c r="D2372" s="202">
        <v>62.068965517241381</v>
      </c>
      <c r="E2372" s="202">
        <v>59.109056524479925</v>
      </c>
      <c r="F2372" s="202">
        <v>78.207070707070713</v>
      </c>
      <c r="G2372" s="202">
        <v>54.630098168201599</v>
      </c>
      <c r="H2372" s="202">
        <v>77.577586206896541</v>
      </c>
    </row>
    <row r="2373" spans="1:8" x14ac:dyDescent="0.2">
      <c r="A2373" s="199">
        <v>43455</v>
      </c>
      <c r="B2373" s="200">
        <v>63.188351689378386</v>
      </c>
      <c r="C2373" s="200">
        <v>88.925081433224761</v>
      </c>
      <c r="D2373" s="200">
        <v>62.613430127041745</v>
      </c>
      <c r="E2373" s="200">
        <v>58.457659172094971</v>
      </c>
      <c r="F2373" s="200">
        <v>78.207070707070713</v>
      </c>
      <c r="G2373" s="200">
        <v>53.294200991802448</v>
      </c>
      <c r="H2373" s="200">
        <v>77.39778325123153</v>
      </c>
    </row>
    <row r="2374" spans="1:8" x14ac:dyDescent="0.2">
      <c r="A2374" s="201">
        <v>43456</v>
      </c>
      <c r="B2374" s="202">
        <v>63.188351689378386</v>
      </c>
      <c r="C2374" s="202">
        <v>88.925081433224761</v>
      </c>
      <c r="D2374" s="202">
        <v>62.613430127041745</v>
      </c>
      <c r="E2374" s="202">
        <v>58.457659172094971</v>
      </c>
      <c r="F2374" s="202">
        <v>78.207070707070713</v>
      </c>
      <c r="G2374" s="202">
        <v>53.294200991802448</v>
      </c>
      <c r="H2374" s="202">
        <v>77.39778325123153</v>
      </c>
    </row>
    <row r="2375" spans="1:8" x14ac:dyDescent="0.2">
      <c r="A2375" s="199">
        <v>43457</v>
      </c>
      <c r="B2375" s="200">
        <v>63.188351689378386</v>
      </c>
      <c r="C2375" s="200">
        <v>88.925081433224761</v>
      </c>
      <c r="D2375" s="200">
        <v>62.613430127041745</v>
      </c>
      <c r="E2375" s="200">
        <v>58.457659172094971</v>
      </c>
      <c r="F2375" s="200">
        <v>78.207070707070713</v>
      </c>
      <c r="G2375" s="200">
        <v>53.294200991802448</v>
      </c>
      <c r="H2375" s="200">
        <v>77.39778325123153</v>
      </c>
    </row>
    <row r="2376" spans="1:8" x14ac:dyDescent="0.2">
      <c r="A2376" s="201">
        <v>43458</v>
      </c>
      <c r="B2376" s="202">
        <v>63.132350196005227</v>
      </c>
      <c r="C2376" s="202">
        <v>88.925081433224761</v>
      </c>
      <c r="D2376" s="202">
        <v>62.613430127041745</v>
      </c>
      <c r="E2376" s="202">
        <v>58.142466904811933</v>
      </c>
      <c r="F2376" s="202">
        <v>78.207070707070713</v>
      </c>
      <c r="G2376" s="202">
        <v>50.328914077522519</v>
      </c>
      <c r="H2376" s="202">
        <v>78.153940886699502</v>
      </c>
    </row>
    <row r="2377" spans="1:8" x14ac:dyDescent="0.2">
      <c r="A2377" s="199">
        <v>43459</v>
      </c>
      <c r="B2377" s="200">
        <v>63.132350196005227</v>
      </c>
      <c r="C2377" s="200">
        <v>88.925081433224761</v>
      </c>
      <c r="D2377" s="200">
        <v>62.613430127041745</v>
      </c>
      <c r="E2377" s="200">
        <v>58.142466904811933</v>
      </c>
      <c r="F2377" s="200">
        <v>78.207070707070713</v>
      </c>
      <c r="G2377" s="200">
        <v>50.389636676449754</v>
      </c>
      <c r="H2377" s="200">
        <v>78.112068965517238</v>
      </c>
    </row>
    <row r="2378" spans="1:8" x14ac:dyDescent="0.2">
      <c r="A2378" s="201">
        <v>43460</v>
      </c>
      <c r="B2378" s="202">
        <v>62.086988986372972</v>
      </c>
      <c r="C2378" s="202">
        <v>88.273615635179155</v>
      </c>
      <c r="D2378" s="202">
        <v>61.705989110707804</v>
      </c>
      <c r="E2378" s="202">
        <v>57.322967009876024</v>
      </c>
      <c r="F2378" s="202">
        <v>78.207070707070713</v>
      </c>
      <c r="G2378" s="202">
        <v>54.822386398137837</v>
      </c>
      <c r="H2378" s="202">
        <v>78.025862068965523</v>
      </c>
    </row>
    <row r="2379" spans="1:8" x14ac:dyDescent="0.2">
      <c r="A2379" s="199">
        <v>43461</v>
      </c>
      <c r="B2379" s="200">
        <v>62.012320328542096</v>
      </c>
      <c r="C2379" s="200">
        <v>88.273615635179155</v>
      </c>
      <c r="D2379" s="200">
        <v>61.887477313974593</v>
      </c>
      <c r="E2379" s="200">
        <v>56.860685017860888</v>
      </c>
      <c r="F2379" s="200">
        <v>77.979797979797979</v>
      </c>
      <c r="G2379" s="200">
        <v>53.273960125493367</v>
      </c>
      <c r="H2379" s="200">
        <v>78.553571428571431</v>
      </c>
    </row>
    <row r="2380" spans="1:8" x14ac:dyDescent="0.2">
      <c r="A2380" s="201">
        <v>43462</v>
      </c>
      <c r="B2380" s="202">
        <v>63.03901437371664</v>
      </c>
      <c r="C2380" s="202">
        <v>88.436482084690553</v>
      </c>
      <c r="D2380" s="202">
        <v>62.250453720508169</v>
      </c>
      <c r="E2380" s="202">
        <v>57.301954192057153</v>
      </c>
      <c r="F2380" s="202">
        <v>77.979797979797979</v>
      </c>
      <c r="G2380" s="202">
        <v>52.514927638902947</v>
      </c>
      <c r="H2380" s="202">
        <v>78.861453201970448</v>
      </c>
    </row>
    <row r="2381" spans="1:8" x14ac:dyDescent="0.2">
      <c r="A2381" s="199">
        <v>43463</v>
      </c>
      <c r="B2381" s="200">
        <v>63.03901437371664</v>
      </c>
      <c r="C2381" s="200">
        <v>88.436482084690553</v>
      </c>
      <c r="D2381" s="200">
        <v>62.250453720508169</v>
      </c>
      <c r="E2381" s="200">
        <v>57.301954192057153</v>
      </c>
      <c r="F2381" s="200">
        <v>77.979797979797979</v>
      </c>
      <c r="G2381" s="200">
        <v>52.514927638902947</v>
      </c>
      <c r="H2381" s="200">
        <v>78.861453201970448</v>
      </c>
    </row>
    <row r="2382" spans="1:8" x14ac:dyDescent="0.2">
      <c r="A2382" s="201">
        <v>43464</v>
      </c>
      <c r="B2382" s="202">
        <v>63.03901437371664</v>
      </c>
      <c r="C2382" s="202">
        <v>88.436482084690553</v>
      </c>
      <c r="D2382" s="202">
        <v>62.250453720508169</v>
      </c>
      <c r="E2382" s="202">
        <v>57.301954192057153</v>
      </c>
      <c r="F2382" s="202">
        <v>77.979797979797979</v>
      </c>
      <c r="G2382" s="202">
        <v>52.514927638902947</v>
      </c>
      <c r="H2382" s="202">
        <v>78.861453201970448</v>
      </c>
    </row>
    <row r="2383" spans="1:8" x14ac:dyDescent="0.2">
      <c r="A2383" s="199">
        <v>43465</v>
      </c>
      <c r="B2383" s="200">
        <v>63.020347209258915</v>
      </c>
      <c r="C2383" s="200">
        <v>87.296416938110752</v>
      </c>
      <c r="D2383" s="200">
        <v>62.068965517241381</v>
      </c>
      <c r="E2383" s="200">
        <v>57.364992645513759</v>
      </c>
      <c r="F2383" s="200">
        <v>77.979797979797979</v>
      </c>
      <c r="G2383" s="200">
        <v>53.810343082683936</v>
      </c>
      <c r="H2383" s="200">
        <v>78.971059113300498</v>
      </c>
    </row>
    <row r="2384" spans="1:8" x14ac:dyDescent="0.2">
      <c r="A2384" s="201">
        <v>43466</v>
      </c>
      <c r="B2384" s="202">
        <v>63.020347209258915</v>
      </c>
      <c r="C2384" s="202">
        <v>87.296416938110752</v>
      </c>
      <c r="D2384" s="202">
        <v>62.068965517241381</v>
      </c>
      <c r="E2384" s="202">
        <v>57.364992645513759</v>
      </c>
      <c r="F2384" s="202">
        <v>77.979797979797979</v>
      </c>
      <c r="G2384" s="202">
        <v>53.456127922275073</v>
      </c>
      <c r="H2384" s="202">
        <v>78.97783251231526</v>
      </c>
    </row>
    <row r="2385" spans="1:8" x14ac:dyDescent="0.2">
      <c r="A2385" s="199">
        <v>43467</v>
      </c>
      <c r="B2385" s="200">
        <v>64.028374089975728</v>
      </c>
      <c r="C2385" s="200">
        <v>87.785016286644961</v>
      </c>
      <c r="D2385" s="200">
        <v>62.250453720508169</v>
      </c>
      <c r="E2385" s="200">
        <v>58.10044126917419</v>
      </c>
      <c r="F2385" s="200">
        <v>77.979797979797979</v>
      </c>
      <c r="G2385" s="200">
        <v>54.478291670883515</v>
      </c>
      <c r="H2385" s="200">
        <v>79.100369458128071</v>
      </c>
    </row>
    <row r="2386" spans="1:8" x14ac:dyDescent="0.2">
      <c r="A2386" s="201">
        <v>43468</v>
      </c>
      <c r="B2386" s="202">
        <v>64.271047227926076</v>
      </c>
      <c r="C2386" s="202">
        <v>88.925081433224761</v>
      </c>
      <c r="D2386" s="202">
        <v>64.065335753176043</v>
      </c>
      <c r="E2386" s="202">
        <v>58.688800168102539</v>
      </c>
      <c r="F2386" s="202">
        <v>79.621212121212125</v>
      </c>
      <c r="G2386" s="202">
        <v>55.267685456937556</v>
      </c>
      <c r="H2386" s="202">
        <v>79.697044334975374</v>
      </c>
    </row>
    <row r="2387" spans="1:8" x14ac:dyDescent="0.2">
      <c r="A2387" s="199">
        <v>43469</v>
      </c>
      <c r="B2387" s="200">
        <v>64.924397983946236</v>
      </c>
      <c r="C2387" s="200">
        <v>89.576547231270368</v>
      </c>
      <c r="D2387" s="200">
        <v>64.609800362976415</v>
      </c>
      <c r="E2387" s="200">
        <v>59.172094977936538</v>
      </c>
      <c r="F2387" s="200">
        <v>79.621212121212125</v>
      </c>
      <c r="G2387" s="200">
        <v>57.261410788381738</v>
      </c>
      <c r="H2387" s="200">
        <v>79.190270935960598</v>
      </c>
    </row>
    <row r="2388" spans="1:8" x14ac:dyDescent="0.2">
      <c r="A2388" s="201">
        <v>43470</v>
      </c>
      <c r="B2388" s="202">
        <v>64.924397983946236</v>
      </c>
      <c r="C2388" s="202">
        <v>89.576547231270368</v>
      </c>
      <c r="D2388" s="202">
        <v>64.609800362976415</v>
      </c>
      <c r="E2388" s="202">
        <v>59.172094977936538</v>
      </c>
      <c r="F2388" s="202">
        <v>79.621212121212125</v>
      </c>
      <c r="G2388" s="202">
        <v>57.261410788381738</v>
      </c>
      <c r="H2388" s="202">
        <v>79.190270935960598</v>
      </c>
    </row>
    <row r="2389" spans="1:8" x14ac:dyDescent="0.2">
      <c r="A2389" s="199">
        <v>43471</v>
      </c>
      <c r="B2389" s="200">
        <v>64.924397983946236</v>
      </c>
      <c r="C2389" s="200">
        <v>89.576547231270368</v>
      </c>
      <c r="D2389" s="200">
        <v>64.609800362976415</v>
      </c>
      <c r="E2389" s="200">
        <v>59.172094977936538</v>
      </c>
      <c r="F2389" s="200">
        <v>79.621212121212125</v>
      </c>
      <c r="G2389" s="200">
        <v>57.261410788381738</v>
      </c>
      <c r="H2389" s="200">
        <v>79.190270935960598</v>
      </c>
    </row>
    <row r="2390" spans="1:8" x14ac:dyDescent="0.2">
      <c r="A2390" s="201">
        <v>43472</v>
      </c>
      <c r="B2390" s="202">
        <v>65.316408437558337</v>
      </c>
      <c r="C2390" s="202">
        <v>89.902280130293164</v>
      </c>
      <c r="D2390" s="202">
        <v>64.42831215970962</v>
      </c>
      <c r="E2390" s="202">
        <v>58.856902710653493</v>
      </c>
      <c r="F2390" s="202">
        <v>79.621212121212125</v>
      </c>
      <c r="G2390" s="202">
        <v>57.615625948790608</v>
      </c>
      <c r="H2390" s="202">
        <v>79.384852216748769</v>
      </c>
    </row>
    <row r="2391" spans="1:8" x14ac:dyDescent="0.2">
      <c r="A2391" s="199">
        <v>43473</v>
      </c>
      <c r="B2391" s="200">
        <v>64.887063655030801</v>
      </c>
      <c r="C2391" s="200">
        <v>89.413680781758956</v>
      </c>
      <c r="D2391" s="200">
        <v>64.065335753176043</v>
      </c>
      <c r="E2391" s="200">
        <v>58.688800168102539</v>
      </c>
      <c r="F2391" s="200">
        <v>79.621212121212125</v>
      </c>
      <c r="G2391" s="200">
        <v>58.455621900617345</v>
      </c>
      <c r="H2391" s="200">
        <v>79.149630541871929</v>
      </c>
    </row>
    <row r="2392" spans="1:8" x14ac:dyDescent="0.2">
      <c r="A2392" s="201">
        <v>43474</v>
      </c>
      <c r="B2392" s="202">
        <v>65.297741273100613</v>
      </c>
      <c r="C2392" s="202">
        <v>89.902280130293164</v>
      </c>
      <c r="D2392" s="202">
        <v>64.42831215970962</v>
      </c>
      <c r="E2392" s="202">
        <v>58.982979617566713</v>
      </c>
      <c r="F2392" s="202">
        <v>79.621212121212125</v>
      </c>
      <c r="G2392" s="202">
        <v>61.26910231757919</v>
      </c>
      <c r="H2392" s="202">
        <v>79.652709359605907</v>
      </c>
    </row>
    <row r="2393" spans="1:8" x14ac:dyDescent="0.2">
      <c r="A2393" s="199">
        <v>43475</v>
      </c>
      <c r="B2393" s="200">
        <v>64.009706925518017</v>
      </c>
      <c r="C2393" s="200">
        <v>88.762214983713363</v>
      </c>
      <c r="D2393" s="200">
        <v>63.339382940108898</v>
      </c>
      <c r="E2393" s="200">
        <v>58.184492540449668</v>
      </c>
      <c r="F2393" s="200">
        <v>80.252525252525245</v>
      </c>
      <c r="G2393" s="200">
        <v>61.178018419188341</v>
      </c>
      <c r="H2393" s="200">
        <v>79.227216748768484</v>
      </c>
    </row>
    <row r="2394" spans="1:8" x14ac:dyDescent="0.2">
      <c r="A2394" s="201">
        <v>43476</v>
      </c>
      <c r="B2394" s="202">
        <v>64.271047227926076</v>
      </c>
      <c r="C2394" s="202">
        <v>89.739413680781766</v>
      </c>
      <c r="D2394" s="202">
        <v>63.702359346642474</v>
      </c>
      <c r="E2394" s="202">
        <v>58.667787350283668</v>
      </c>
      <c r="F2394" s="202">
        <v>80.252525252525245</v>
      </c>
      <c r="G2394" s="202">
        <v>60.530310697297843</v>
      </c>
      <c r="H2394" s="202">
        <v>79.448891625615758</v>
      </c>
    </row>
    <row r="2395" spans="1:8" x14ac:dyDescent="0.2">
      <c r="A2395" s="199">
        <v>43477</v>
      </c>
      <c r="B2395" s="200">
        <v>64.271047227926076</v>
      </c>
      <c r="C2395" s="200">
        <v>89.739413680781766</v>
      </c>
      <c r="D2395" s="200">
        <v>63.702359346642474</v>
      </c>
      <c r="E2395" s="200">
        <v>58.667787350283668</v>
      </c>
      <c r="F2395" s="200">
        <v>80.252525252525245</v>
      </c>
      <c r="G2395" s="200">
        <v>60.530310697297843</v>
      </c>
      <c r="H2395" s="200">
        <v>79.448891625615758</v>
      </c>
    </row>
    <row r="2396" spans="1:8" x14ac:dyDescent="0.2">
      <c r="A2396" s="201">
        <v>43478</v>
      </c>
      <c r="B2396" s="202">
        <v>64.271047227926076</v>
      </c>
      <c r="C2396" s="202">
        <v>89.739413680781766</v>
      </c>
      <c r="D2396" s="202">
        <v>63.702359346642474</v>
      </c>
      <c r="E2396" s="202">
        <v>58.667787350283668</v>
      </c>
      <c r="F2396" s="202">
        <v>80.252525252525245</v>
      </c>
      <c r="G2396" s="202">
        <v>60.530310697297843</v>
      </c>
      <c r="H2396" s="202">
        <v>79.448891625615758</v>
      </c>
    </row>
    <row r="2397" spans="1:8" x14ac:dyDescent="0.2">
      <c r="A2397" s="199">
        <v>43479</v>
      </c>
      <c r="B2397" s="200">
        <v>63.767033787567662</v>
      </c>
      <c r="C2397" s="200">
        <v>88.762214983713363</v>
      </c>
      <c r="D2397" s="200">
        <v>63.702359346642474</v>
      </c>
      <c r="E2397" s="200">
        <v>58.835889892834622</v>
      </c>
      <c r="F2397" s="200">
        <v>80.252525252525245</v>
      </c>
      <c r="G2397" s="200">
        <v>59.174172654589619</v>
      </c>
      <c r="H2397" s="200">
        <v>79.539408866995075</v>
      </c>
    </row>
    <row r="2398" spans="1:8" x14ac:dyDescent="0.2">
      <c r="A2398" s="201">
        <v>43480</v>
      </c>
      <c r="B2398" s="202">
        <v>63.263020347209256</v>
      </c>
      <c r="C2398" s="202">
        <v>88.436482084690553</v>
      </c>
      <c r="D2398" s="202">
        <v>62.431941923774957</v>
      </c>
      <c r="E2398" s="202">
        <v>58.499684807732713</v>
      </c>
      <c r="F2398" s="202">
        <v>80.252525252525245</v>
      </c>
      <c r="G2398" s="202">
        <v>60.439226798906994</v>
      </c>
      <c r="H2398" s="202">
        <v>79.403325123152712</v>
      </c>
    </row>
    <row r="2399" spans="1:8" x14ac:dyDescent="0.2">
      <c r="A2399" s="199">
        <v>43481</v>
      </c>
      <c r="B2399" s="200">
        <v>63.35635616949785</v>
      </c>
      <c r="C2399" s="200">
        <v>88.599348534201965</v>
      </c>
      <c r="D2399" s="200">
        <v>62.976406533575322</v>
      </c>
      <c r="E2399" s="200">
        <v>58.478671989913842</v>
      </c>
      <c r="F2399" s="200">
        <v>80.252525252525245</v>
      </c>
      <c r="G2399" s="200">
        <v>61.289343183888271</v>
      </c>
      <c r="H2399" s="200">
        <v>79.659482758620683</v>
      </c>
    </row>
    <row r="2400" spans="1:8" x14ac:dyDescent="0.2">
      <c r="A2400" s="201">
        <v>43482</v>
      </c>
      <c r="B2400" s="202">
        <v>64.34571588575696</v>
      </c>
      <c r="C2400" s="202">
        <v>89.413680781758956</v>
      </c>
      <c r="D2400" s="202">
        <v>64.065335753176043</v>
      </c>
      <c r="E2400" s="202">
        <v>59.088043706661061</v>
      </c>
      <c r="F2400" s="202">
        <v>79.217171717171723</v>
      </c>
      <c r="G2400" s="202">
        <v>61.248861451270116</v>
      </c>
      <c r="H2400" s="202">
        <v>79.559729064039402</v>
      </c>
    </row>
    <row r="2401" spans="1:8" x14ac:dyDescent="0.2">
      <c r="A2401" s="199">
        <v>43483</v>
      </c>
      <c r="B2401" s="200">
        <v>65.01773380623483</v>
      </c>
      <c r="C2401" s="200">
        <v>89.413680781758956</v>
      </c>
      <c r="D2401" s="200">
        <v>64.42831215970962</v>
      </c>
      <c r="E2401" s="200">
        <v>59.592351334313925</v>
      </c>
      <c r="F2401" s="200">
        <v>79.217171717171723</v>
      </c>
      <c r="G2401" s="200">
        <v>62.81752859022366</v>
      </c>
      <c r="H2401" s="200">
        <v>78.947660098522164</v>
      </c>
    </row>
    <row r="2402" spans="1:8" x14ac:dyDescent="0.2">
      <c r="A2402" s="201">
        <v>43484</v>
      </c>
      <c r="B2402" s="202">
        <v>65.01773380623483</v>
      </c>
      <c r="C2402" s="202">
        <v>89.413680781758956</v>
      </c>
      <c r="D2402" s="202">
        <v>64.42831215970962</v>
      </c>
      <c r="E2402" s="202">
        <v>59.592351334313925</v>
      </c>
      <c r="F2402" s="202">
        <v>79.217171717171723</v>
      </c>
      <c r="G2402" s="202">
        <v>62.81752859022366</v>
      </c>
      <c r="H2402" s="202">
        <v>78.947660098522164</v>
      </c>
    </row>
    <row r="2403" spans="1:8" x14ac:dyDescent="0.2">
      <c r="A2403" s="199">
        <v>43485</v>
      </c>
      <c r="B2403" s="200">
        <v>65.01773380623483</v>
      </c>
      <c r="C2403" s="200">
        <v>89.413680781758956</v>
      </c>
      <c r="D2403" s="200">
        <v>64.42831215970962</v>
      </c>
      <c r="E2403" s="200">
        <v>59.592351334313925</v>
      </c>
      <c r="F2403" s="200">
        <v>79.217171717171723</v>
      </c>
      <c r="G2403" s="200">
        <v>62.81752859022366</v>
      </c>
      <c r="H2403" s="200">
        <v>78.947660098522164</v>
      </c>
    </row>
    <row r="2404" spans="1:8" x14ac:dyDescent="0.2">
      <c r="A2404" s="201">
        <v>43486</v>
      </c>
      <c r="B2404" s="202">
        <v>65.01773380623483</v>
      </c>
      <c r="C2404" s="202">
        <v>89.413680781758956</v>
      </c>
      <c r="D2404" s="202">
        <v>64.42831215970962</v>
      </c>
      <c r="E2404" s="202">
        <v>59.592351334313925</v>
      </c>
      <c r="F2404" s="202">
        <v>79.217171717171723</v>
      </c>
      <c r="G2404" s="202">
        <v>63.121141584859828</v>
      </c>
      <c r="H2404" s="202">
        <v>78.846674876847288</v>
      </c>
    </row>
    <row r="2405" spans="1:8" x14ac:dyDescent="0.2">
      <c r="A2405" s="199">
        <v>43487</v>
      </c>
      <c r="B2405" s="200">
        <v>64.457718872503264</v>
      </c>
      <c r="C2405" s="200">
        <v>89.902280130293164</v>
      </c>
      <c r="D2405" s="200">
        <v>63.883847549909255</v>
      </c>
      <c r="E2405" s="200">
        <v>59.697415423408273</v>
      </c>
      <c r="F2405" s="200">
        <v>79.217171717171723</v>
      </c>
      <c r="G2405" s="200">
        <v>61.765003542151604</v>
      </c>
      <c r="H2405" s="200">
        <v>79.139162561576356</v>
      </c>
    </row>
    <row r="2406" spans="1:8" x14ac:dyDescent="0.2">
      <c r="A2406" s="201">
        <v>43488</v>
      </c>
      <c r="B2406" s="202">
        <v>64.887063655030801</v>
      </c>
      <c r="C2406" s="202">
        <v>90.716612377850169</v>
      </c>
      <c r="D2406" s="202">
        <v>63.883847549909255</v>
      </c>
      <c r="E2406" s="202">
        <v>60.369825593612099</v>
      </c>
      <c r="F2406" s="202">
        <v>79.217171717171723</v>
      </c>
      <c r="G2406" s="202">
        <v>61.299463617042811</v>
      </c>
      <c r="H2406" s="202">
        <v>78.985221674876854</v>
      </c>
    </row>
    <row r="2407" spans="1:8" x14ac:dyDescent="0.2">
      <c r="A2407" s="199">
        <v>43489</v>
      </c>
      <c r="B2407" s="200">
        <v>64.96173231286167</v>
      </c>
      <c r="C2407" s="200">
        <v>90.065146579804562</v>
      </c>
      <c r="D2407" s="200">
        <v>63.520871143375686</v>
      </c>
      <c r="E2407" s="200">
        <v>60.642992225257402</v>
      </c>
      <c r="F2407" s="200">
        <v>84.318181818181813</v>
      </c>
      <c r="G2407" s="200">
        <v>61.653678777451674</v>
      </c>
      <c r="H2407" s="200">
        <v>78.892241379310349</v>
      </c>
    </row>
    <row r="2408" spans="1:8" x14ac:dyDescent="0.2">
      <c r="A2408" s="201">
        <v>43490</v>
      </c>
      <c r="B2408" s="202">
        <v>65.652417397797279</v>
      </c>
      <c r="C2408" s="202">
        <v>89.739413680781766</v>
      </c>
      <c r="D2408" s="202">
        <v>64.065335753176043</v>
      </c>
      <c r="E2408" s="202">
        <v>61.735658751838621</v>
      </c>
      <c r="F2408" s="202">
        <v>84.318181818181813</v>
      </c>
      <c r="G2408" s="202">
        <v>61.896569173160607</v>
      </c>
      <c r="H2408" s="202">
        <v>80.372536945812811</v>
      </c>
    </row>
    <row r="2409" spans="1:8" x14ac:dyDescent="0.2">
      <c r="A2409" s="199">
        <v>43491</v>
      </c>
      <c r="B2409" s="200">
        <v>65.652417397797279</v>
      </c>
      <c r="C2409" s="200">
        <v>89.739413680781766</v>
      </c>
      <c r="D2409" s="200">
        <v>64.065335753176043</v>
      </c>
      <c r="E2409" s="200">
        <v>61.735658751838621</v>
      </c>
      <c r="F2409" s="200">
        <v>84.318181818181813</v>
      </c>
      <c r="G2409" s="200">
        <v>61.896569173160607</v>
      </c>
      <c r="H2409" s="200">
        <v>80.372536945812811</v>
      </c>
    </row>
    <row r="2410" spans="1:8" x14ac:dyDescent="0.2">
      <c r="A2410" s="201">
        <v>43492</v>
      </c>
      <c r="B2410" s="202">
        <v>65.652417397797279</v>
      </c>
      <c r="C2410" s="202">
        <v>89.739413680781766</v>
      </c>
      <c r="D2410" s="202">
        <v>64.065335753176043</v>
      </c>
      <c r="E2410" s="202">
        <v>61.735658751838621</v>
      </c>
      <c r="F2410" s="202">
        <v>84.318181818181813</v>
      </c>
      <c r="G2410" s="202">
        <v>61.896569173160607</v>
      </c>
      <c r="H2410" s="202">
        <v>80.372536945812811</v>
      </c>
    </row>
    <row r="2411" spans="1:8" x14ac:dyDescent="0.2">
      <c r="A2411" s="199">
        <v>43493</v>
      </c>
      <c r="B2411" s="200">
        <v>65.503080082135526</v>
      </c>
      <c r="C2411" s="200">
        <v>89.413680781758956</v>
      </c>
      <c r="D2411" s="200">
        <v>64.065335753176043</v>
      </c>
      <c r="E2411" s="200">
        <v>62.303004832948091</v>
      </c>
      <c r="F2411" s="200">
        <v>84.318181818181813</v>
      </c>
      <c r="G2411" s="200">
        <v>60.18621597004352</v>
      </c>
      <c r="H2411" s="200">
        <v>80.256157635467972</v>
      </c>
    </row>
    <row r="2412" spans="1:8" x14ac:dyDescent="0.2">
      <c r="A2412" s="201">
        <v>43494</v>
      </c>
      <c r="B2412" s="202">
        <v>65.185738286354308</v>
      </c>
      <c r="C2412" s="202">
        <v>88.273615635179155</v>
      </c>
      <c r="D2412" s="202">
        <v>63.520871143375686</v>
      </c>
      <c r="E2412" s="202">
        <v>61.903761294389575</v>
      </c>
      <c r="F2412" s="202">
        <v>84.318181818181813</v>
      </c>
      <c r="G2412" s="202">
        <v>61.572715312215358</v>
      </c>
      <c r="H2412" s="202">
        <v>80.775246305418719</v>
      </c>
    </row>
    <row r="2413" spans="1:8" x14ac:dyDescent="0.2">
      <c r="A2413" s="199">
        <v>43495</v>
      </c>
      <c r="B2413" s="200">
        <v>65.335075602016047</v>
      </c>
      <c r="C2413" s="200">
        <v>88.925081433224761</v>
      </c>
      <c r="D2413" s="200">
        <v>64.246823956442839</v>
      </c>
      <c r="E2413" s="200">
        <v>62.55515864677453</v>
      </c>
      <c r="F2413" s="200">
        <v>84.318181818181813</v>
      </c>
      <c r="G2413" s="200">
        <v>62.068616536787772</v>
      </c>
      <c r="H2413" s="200">
        <v>81.275246305418719</v>
      </c>
    </row>
    <row r="2414" spans="1:8" x14ac:dyDescent="0.2">
      <c r="A2414" s="201">
        <v>43496</v>
      </c>
      <c r="B2414" s="202">
        <v>64.905730819488525</v>
      </c>
      <c r="C2414" s="202">
        <v>89.087947882736159</v>
      </c>
      <c r="D2414" s="202">
        <v>63.339382940108898</v>
      </c>
      <c r="E2414" s="202">
        <v>62.029838201302788</v>
      </c>
      <c r="F2414" s="202">
        <v>83.207070707070713</v>
      </c>
      <c r="G2414" s="202">
        <v>61.643558344297134</v>
      </c>
      <c r="H2414" s="202">
        <v>81.357758620689651</v>
      </c>
    </row>
    <row r="2415" spans="1:8" x14ac:dyDescent="0.2">
      <c r="A2415" s="199">
        <v>43497</v>
      </c>
      <c r="B2415" s="200">
        <v>64.980399477319395</v>
      </c>
      <c r="C2415" s="200">
        <v>90.390879478827372</v>
      </c>
      <c r="D2415" s="200">
        <v>63.883847549909255</v>
      </c>
      <c r="E2415" s="200">
        <v>61.441479302374447</v>
      </c>
      <c r="F2415" s="200">
        <v>83.207070707070713</v>
      </c>
      <c r="G2415" s="200">
        <v>63.293188948486993</v>
      </c>
      <c r="H2415" s="200">
        <v>81.156403940886705</v>
      </c>
    </row>
    <row r="2416" spans="1:8" x14ac:dyDescent="0.2">
      <c r="A2416" s="201">
        <v>43498</v>
      </c>
      <c r="B2416" s="202">
        <v>64.980399477319395</v>
      </c>
      <c r="C2416" s="202">
        <v>90.390879478827372</v>
      </c>
      <c r="D2416" s="202">
        <v>63.883847549909255</v>
      </c>
      <c r="E2416" s="202">
        <v>61.441479302374447</v>
      </c>
      <c r="F2416" s="202">
        <v>83.207070707070713</v>
      </c>
      <c r="G2416" s="202">
        <v>63.293188948486993</v>
      </c>
      <c r="H2416" s="202">
        <v>81.156403940886705</v>
      </c>
    </row>
    <row r="2417" spans="1:8" x14ac:dyDescent="0.2">
      <c r="A2417" s="199">
        <v>43499</v>
      </c>
      <c r="B2417" s="200">
        <v>64.980399477319395</v>
      </c>
      <c r="C2417" s="200">
        <v>90.390879478827372</v>
      </c>
      <c r="D2417" s="200">
        <v>63.883847549909255</v>
      </c>
      <c r="E2417" s="200">
        <v>61.441479302374447</v>
      </c>
      <c r="F2417" s="200">
        <v>83.207070707070713</v>
      </c>
      <c r="G2417" s="200">
        <v>63.293188948486993</v>
      </c>
      <c r="H2417" s="200">
        <v>81.156403940886705</v>
      </c>
    </row>
    <row r="2418" spans="1:8" x14ac:dyDescent="0.2">
      <c r="A2418" s="201">
        <v>43500</v>
      </c>
      <c r="B2418" s="202">
        <v>65.335075602016047</v>
      </c>
      <c r="C2418" s="202">
        <v>91.042345276872965</v>
      </c>
      <c r="D2418" s="202">
        <v>63.883847549909255</v>
      </c>
      <c r="E2418" s="202">
        <v>61.94578693002731</v>
      </c>
      <c r="F2418" s="202">
        <v>83.207070707070713</v>
      </c>
      <c r="G2418" s="202">
        <v>63.333670681105147</v>
      </c>
      <c r="H2418" s="202">
        <v>80.803571428571431</v>
      </c>
    </row>
    <row r="2419" spans="1:8" x14ac:dyDescent="0.2">
      <c r="A2419" s="199">
        <v>43501</v>
      </c>
      <c r="B2419" s="200">
        <v>65.279074108642902</v>
      </c>
      <c r="C2419" s="200">
        <v>91.530944625407173</v>
      </c>
      <c r="D2419" s="200">
        <v>64.42831215970962</v>
      </c>
      <c r="E2419" s="200">
        <v>62.471107375499052</v>
      </c>
      <c r="F2419" s="200">
        <v>83.207070707070713</v>
      </c>
      <c r="G2419" s="200">
        <v>62.463313429814797</v>
      </c>
      <c r="H2419" s="200">
        <v>80.99261083743842</v>
      </c>
    </row>
    <row r="2420" spans="1:8" x14ac:dyDescent="0.2">
      <c r="A2420" s="201">
        <v>43502</v>
      </c>
      <c r="B2420" s="202">
        <v>65.391077095389207</v>
      </c>
      <c r="C2420" s="202">
        <v>91.368078175895775</v>
      </c>
      <c r="D2420" s="202">
        <v>64.246823956442839</v>
      </c>
      <c r="E2420" s="202">
        <v>63.563773902080264</v>
      </c>
      <c r="F2420" s="202">
        <v>83.207070707070713</v>
      </c>
      <c r="G2420" s="202">
        <v>62.888371622305435</v>
      </c>
      <c r="H2420" s="202">
        <v>80.455665024630534</v>
      </c>
    </row>
    <row r="2421" spans="1:8" x14ac:dyDescent="0.2">
      <c r="A2421" s="199">
        <v>43503</v>
      </c>
      <c r="B2421" s="200">
        <v>64.756393503826772</v>
      </c>
      <c r="C2421" s="200">
        <v>89.087947882736159</v>
      </c>
      <c r="D2421" s="200">
        <v>63.520871143375686</v>
      </c>
      <c r="E2421" s="200">
        <v>63.374658541710438</v>
      </c>
      <c r="F2421" s="200">
        <v>76.767676767676761</v>
      </c>
      <c r="G2421" s="200">
        <v>62.291266066187632</v>
      </c>
      <c r="H2421" s="200">
        <v>80.671798029556641</v>
      </c>
    </row>
    <row r="2422" spans="1:8" x14ac:dyDescent="0.2">
      <c r="A2422" s="201">
        <v>43504</v>
      </c>
      <c r="B2422" s="202">
        <v>64.849729326115366</v>
      </c>
      <c r="C2422" s="202">
        <v>89.739413680781766</v>
      </c>
      <c r="D2422" s="202">
        <v>63.15789473684211</v>
      </c>
      <c r="E2422" s="202">
        <v>63.500735448623658</v>
      </c>
      <c r="F2422" s="202">
        <v>76.767676767676761</v>
      </c>
      <c r="G2422" s="202">
        <v>62.60499949397834</v>
      </c>
      <c r="H2422" s="202">
        <v>80.929187192118221</v>
      </c>
    </row>
    <row r="2423" spans="1:8" x14ac:dyDescent="0.2">
      <c r="A2423" s="199">
        <v>43505</v>
      </c>
      <c r="B2423" s="200">
        <v>64.849729326115366</v>
      </c>
      <c r="C2423" s="200">
        <v>89.739413680781766</v>
      </c>
      <c r="D2423" s="200">
        <v>63.15789473684211</v>
      </c>
      <c r="E2423" s="200">
        <v>63.500735448623658</v>
      </c>
      <c r="F2423" s="200">
        <v>76.767676767676761</v>
      </c>
      <c r="G2423" s="200">
        <v>62.60499949397834</v>
      </c>
      <c r="H2423" s="200">
        <v>80.929187192118221</v>
      </c>
    </row>
    <row r="2424" spans="1:8" x14ac:dyDescent="0.2">
      <c r="A2424" s="201">
        <v>43506</v>
      </c>
      <c r="B2424" s="202">
        <v>64.849729326115366</v>
      </c>
      <c r="C2424" s="202">
        <v>89.739413680781766</v>
      </c>
      <c r="D2424" s="202">
        <v>63.15789473684211</v>
      </c>
      <c r="E2424" s="202">
        <v>63.500735448623658</v>
      </c>
      <c r="F2424" s="202">
        <v>76.767676767676761</v>
      </c>
      <c r="G2424" s="202">
        <v>62.60499949397834</v>
      </c>
      <c r="H2424" s="202">
        <v>80.929187192118221</v>
      </c>
    </row>
    <row r="2425" spans="1:8" x14ac:dyDescent="0.2">
      <c r="A2425" s="199">
        <v>43507</v>
      </c>
      <c r="B2425" s="200">
        <v>64.140377076722046</v>
      </c>
      <c r="C2425" s="200">
        <v>89.902280130293164</v>
      </c>
      <c r="D2425" s="200">
        <v>62.976406533575322</v>
      </c>
      <c r="E2425" s="200">
        <v>62.176927926034878</v>
      </c>
      <c r="F2425" s="200">
        <v>76.767676767676761</v>
      </c>
      <c r="G2425" s="200">
        <v>62.200182167796783</v>
      </c>
      <c r="H2425" s="200">
        <v>80.549261083743829</v>
      </c>
    </row>
    <row r="2426" spans="1:8" x14ac:dyDescent="0.2">
      <c r="A2426" s="201">
        <v>43508</v>
      </c>
      <c r="B2426" s="202">
        <v>65.073735299607989</v>
      </c>
      <c r="C2426" s="202">
        <v>90.22801302931596</v>
      </c>
      <c r="D2426" s="202">
        <v>63.883847549909255</v>
      </c>
      <c r="E2426" s="202">
        <v>62.366043286404704</v>
      </c>
      <c r="F2426" s="202">
        <v>76.767676767676761</v>
      </c>
      <c r="G2426" s="202">
        <v>63.090780285396214</v>
      </c>
      <c r="H2426" s="202">
        <v>80.714285714285708</v>
      </c>
    </row>
    <row r="2427" spans="1:8" x14ac:dyDescent="0.2">
      <c r="A2427" s="199">
        <v>43509</v>
      </c>
      <c r="B2427" s="200">
        <v>64.999066641777119</v>
      </c>
      <c r="C2427" s="200">
        <v>90.55374592833877</v>
      </c>
      <c r="D2427" s="200">
        <v>64.065335753176043</v>
      </c>
      <c r="E2427" s="200">
        <v>61.651607480563136</v>
      </c>
      <c r="F2427" s="200">
        <v>76.767676767676761</v>
      </c>
      <c r="G2427" s="200">
        <v>64.163546199777343</v>
      </c>
      <c r="H2427" s="200">
        <v>80.435344827586206</v>
      </c>
    </row>
    <row r="2428" spans="1:8" x14ac:dyDescent="0.2">
      <c r="A2428" s="201">
        <v>43510</v>
      </c>
      <c r="B2428" s="202">
        <v>64.028374089975728</v>
      </c>
      <c r="C2428" s="202">
        <v>87.947882736156359</v>
      </c>
      <c r="D2428" s="202">
        <v>63.339382940108898</v>
      </c>
      <c r="E2428" s="202">
        <v>61.441479302374447</v>
      </c>
      <c r="F2428" s="202">
        <v>95.505050505050505</v>
      </c>
      <c r="G2428" s="202">
        <v>65.033903451067715</v>
      </c>
      <c r="H2428" s="202">
        <v>80.823275862068968</v>
      </c>
    </row>
    <row r="2429" spans="1:8" x14ac:dyDescent="0.2">
      <c r="A2429" s="199">
        <v>43511</v>
      </c>
      <c r="B2429" s="200">
        <v>64.327048721299235</v>
      </c>
      <c r="C2429" s="200">
        <v>87.133550488599354</v>
      </c>
      <c r="D2429" s="200">
        <v>63.339382940108898</v>
      </c>
      <c r="E2429" s="200">
        <v>61.567556209287659</v>
      </c>
      <c r="F2429" s="200">
        <v>95.505050505050505</v>
      </c>
      <c r="G2429" s="200">
        <v>66.804979253112037</v>
      </c>
      <c r="H2429" s="200">
        <v>81.434113300492612</v>
      </c>
    </row>
    <row r="2430" spans="1:8" x14ac:dyDescent="0.2">
      <c r="A2430" s="201">
        <v>43512</v>
      </c>
      <c r="B2430" s="202">
        <v>64.327048721299235</v>
      </c>
      <c r="C2430" s="202">
        <v>87.133550488599354</v>
      </c>
      <c r="D2430" s="202">
        <v>63.339382940108898</v>
      </c>
      <c r="E2430" s="202">
        <v>61.567556209287659</v>
      </c>
      <c r="F2430" s="202">
        <v>95.505050505050505</v>
      </c>
      <c r="G2430" s="202">
        <v>66.804979253112037</v>
      </c>
      <c r="H2430" s="202">
        <v>81.434113300492612</v>
      </c>
    </row>
    <row r="2431" spans="1:8" x14ac:dyDescent="0.2">
      <c r="A2431" s="199">
        <v>43513</v>
      </c>
      <c r="B2431" s="200">
        <v>64.327048721299235</v>
      </c>
      <c r="C2431" s="200">
        <v>87.133550488599354</v>
      </c>
      <c r="D2431" s="200">
        <v>63.339382940108898</v>
      </c>
      <c r="E2431" s="200">
        <v>61.567556209287659</v>
      </c>
      <c r="F2431" s="200">
        <v>95.505050505050505</v>
      </c>
      <c r="G2431" s="200">
        <v>66.804979253112037</v>
      </c>
      <c r="H2431" s="200">
        <v>81.434113300492612</v>
      </c>
    </row>
    <row r="2432" spans="1:8" x14ac:dyDescent="0.2">
      <c r="A2432" s="201">
        <v>43514</v>
      </c>
      <c r="B2432" s="202">
        <v>64.327048721299235</v>
      </c>
      <c r="C2432" s="202">
        <v>87.133550488599354</v>
      </c>
      <c r="D2432" s="202">
        <v>63.339382940108898</v>
      </c>
      <c r="E2432" s="202">
        <v>61.567556209287659</v>
      </c>
      <c r="F2432" s="202">
        <v>95.505050505050505</v>
      </c>
      <c r="G2432" s="202">
        <v>66.784738386802943</v>
      </c>
      <c r="H2432" s="202">
        <v>81.705049261083744</v>
      </c>
    </row>
    <row r="2433" spans="1:8" x14ac:dyDescent="0.2">
      <c r="A2433" s="199">
        <v>43515</v>
      </c>
      <c r="B2433" s="200">
        <v>63.823035280940822</v>
      </c>
      <c r="C2433" s="200">
        <v>84.690553745928341</v>
      </c>
      <c r="D2433" s="200">
        <v>62.431941923774957</v>
      </c>
      <c r="E2433" s="200">
        <v>61.126287035091401</v>
      </c>
      <c r="F2433" s="200">
        <v>95.505050505050505</v>
      </c>
      <c r="G2433" s="200">
        <v>66.764497520493876</v>
      </c>
      <c r="H2433" s="200">
        <v>82.570197044334975</v>
      </c>
    </row>
    <row r="2434" spans="1:8" x14ac:dyDescent="0.2">
      <c r="A2434" s="201">
        <v>43516</v>
      </c>
      <c r="B2434" s="202">
        <v>63.953705432144858</v>
      </c>
      <c r="C2434" s="202">
        <v>83.224755700325744</v>
      </c>
      <c r="D2434" s="202">
        <v>62.613430127041745</v>
      </c>
      <c r="E2434" s="202">
        <v>61.58856902710653</v>
      </c>
      <c r="F2434" s="202">
        <v>95.505050505050505</v>
      </c>
      <c r="G2434" s="202">
        <v>67.462807408157062</v>
      </c>
      <c r="H2434" s="202">
        <v>82.416256157635473</v>
      </c>
    </row>
    <row r="2435" spans="1:8" x14ac:dyDescent="0.2">
      <c r="A2435" s="199">
        <v>43517</v>
      </c>
      <c r="B2435" s="200">
        <v>64.588389023707293</v>
      </c>
      <c r="C2435" s="200">
        <v>84.364820846905545</v>
      </c>
      <c r="D2435" s="200">
        <v>63.520871143375686</v>
      </c>
      <c r="E2435" s="200">
        <v>62.702248371506613</v>
      </c>
      <c r="F2435" s="200">
        <v>96.060606060606062</v>
      </c>
      <c r="G2435" s="200">
        <v>67.371723509766213</v>
      </c>
      <c r="H2435" s="200">
        <v>81.504310344827587</v>
      </c>
    </row>
    <row r="2436" spans="1:8" x14ac:dyDescent="0.2">
      <c r="A2436" s="201">
        <v>43518</v>
      </c>
      <c r="B2436" s="202">
        <v>64.532387530334148</v>
      </c>
      <c r="C2436" s="202">
        <v>84.201954397394147</v>
      </c>
      <c r="D2436" s="202">
        <v>63.520871143375686</v>
      </c>
      <c r="E2436" s="202">
        <v>62.744274007144355</v>
      </c>
      <c r="F2436" s="202">
        <v>96.060606060606062</v>
      </c>
      <c r="G2436" s="202">
        <v>67.321121343993525</v>
      </c>
      <c r="H2436" s="202">
        <v>81.85960591133005</v>
      </c>
    </row>
    <row r="2437" spans="1:8" x14ac:dyDescent="0.2">
      <c r="A2437" s="199">
        <v>43519</v>
      </c>
      <c r="B2437" s="200">
        <v>64.532387530334148</v>
      </c>
      <c r="C2437" s="200">
        <v>84.201954397394147</v>
      </c>
      <c r="D2437" s="200">
        <v>63.520871143375686</v>
      </c>
      <c r="E2437" s="200">
        <v>62.744274007144355</v>
      </c>
      <c r="F2437" s="200">
        <v>96.060606060606062</v>
      </c>
      <c r="G2437" s="200">
        <v>67.321121343993525</v>
      </c>
      <c r="H2437" s="200">
        <v>81.85960591133005</v>
      </c>
    </row>
    <row r="2438" spans="1:8" x14ac:dyDescent="0.2">
      <c r="A2438" s="201">
        <v>43520</v>
      </c>
      <c r="B2438" s="202">
        <v>64.532387530334148</v>
      </c>
      <c r="C2438" s="202">
        <v>84.201954397394147</v>
      </c>
      <c r="D2438" s="202">
        <v>63.520871143375686</v>
      </c>
      <c r="E2438" s="202">
        <v>62.744274007144355</v>
      </c>
      <c r="F2438" s="202">
        <v>96.060606060606062</v>
      </c>
      <c r="G2438" s="202">
        <v>67.321121343993525</v>
      </c>
      <c r="H2438" s="202">
        <v>81.85960591133005</v>
      </c>
    </row>
    <row r="2439" spans="1:8" x14ac:dyDescent="0.2">
      <c r="A2439" s="199">
        <v>43521</v>
      </c>
      <c r="B2439" s="200">
        <v>64.644390517080467</v>
      </c>
      <c r="C2439" s="200">
        <v>81.107491856677541</v>
      </c>
      <c r="D2439" s="200">
        <v>62.613430127041745</v>
      </c>
      <c r="E2439" s="200">
        <v>62.42908173986131</v>
      </c>
      <c r="F2439" s="200">
        <v>96.060606060606062</v>
      </c>
      <c r="G2439" s="200">
        <v>65.084505616840403</v>
      </c>
      <c r="H2439" s="200">
        <v>81.747536945812811</v>
      </c>
    </row>
    <row r="2440" spans="1:8" x14ac:dyDescent="0.2">
      <c r="A2440" s="201">
        <v>43522</v>
      </c>
      <c r="B2440" s="202">
        <v>64.233712899010627</v>
      </c>
      <c r="C2440" s="202">
        <v>79.967426710097726</v>
      </c>
      <c r="D2440" s="202">
        <v>61.887477313974593</v>
      </c>
      <c r="E2440" s="202">
        <v>61.861735658751833</v>
      </c>
      <c r="F2440" s="202">
        <v>96.060606060606062</v>
      </c>
      <c r="G2440" s="202">
        <v>65.914381135512599</v>
      </c>
      <c r="H2440" s="202">
        <v>81.832512315270932</v>
      </c>
    </row>
    <row r="2441" spans="1:8" x14ac:dyDescent="0.2">
      <c r="A2441" s="199">
        <v>43523</v>
      </c>
      <c r="B2441" s="200">
        <v>64.215045734552916</v>
      </c>
      <c r="C2441" s="200">
        <v>79.967426710097726</v>
      </c>
      <c r="D2441" s="200">
        <v>61.524500907441016</v>
      </c>
      <c r="E2441" s="200">
        <v>61.252363942004621</v>
      </c>
      <c r="F2441" s="200">
        <v>96.060606060606062</v>
      </c>
      <c r="G2441" s="200">
        <v>66.673413622103027</v>
      </c>
      <c r="H2441" s="200">
        <v>81.272167487684726</v>
      </c>
    </row>
    <row r="2442" spans="1:8" x14ac:dyDescent="0.2">
      <c r="A2442" s="201">
        <v>43524</v>
      </c>
      <c r="B2442" s="202">
        <v>63.767033787567662</v>
      </c>
      <c r="C2442" s="202">
        <v>78.664495114006513</v>
      </c>
      <c r="D2442" s="202">
        <v>61.16152450090744</v>
      </c>
      <c r="E2442" s="202">
        <v>61.58856902710653</v>
      </c>
      <c r="F2442" s="202">
        <v>100.42929292929293</v>
      </c>
      <c r="G2442" s="202">
        <v>66.582329723712178</v>
      </c>
      <c r="H2442" s="202">
        <v>80.869458128078819</v>
      </c>
    </row>
    <row r="2443" spans="1:8" x14ac:dyDescent="0.2">
      <c r="A2443" s="199">
        <v>43525</v>
      </c>
      <c r="B2443" s="200">
        <v>63.879036774313981</v>
      </c>
      <c r="C2443" s="200">
        <v>78.338762214983731</v>
      </c>
      <c r="D2443" s="200">
        <v>61.705989110707804</v>
      </c>
      <c r="E2443" s="200">
        <v>61.567556209287659</v>
      </c>
      <c r="F2443" s="200">
        <v>100.42929292929293</v>
      </c>
      <c r="G2443" s="200">
        <v>65.064264750531336</v>
      </c>
      <c r="H2443" s="200">
        <v>79.645320197044342</v>
      </c>
    </row>
    <row r="2444" spans="1:8" x14ac:dyDescent="0.2">
      <c r="A2444" s="201">
        <v>43526</v>
      </c>
      <c r="B2444" s="202">
        <v>63.879036774313981</v>
      </c>
      <c r="C2444" s="202">
        <v>78.338762214983731</v>
      </c>
      <c r="D2444" s="202">
        <v>61.705989110707804</v>
      </c>
      <c r="E2444" s="202">
        <v>61.567556209287659</v>
      </c>
      <c r="F2444" s="202">
        <v>100.42929292929293</v>
      </c>
      <c r="G2444" s="202">
        <v>65.064264750531336</v>
      </c>
      <c r="H2444" s="202">
        <v>79.645320197044342</v>
      </c>
    </row>
    <row r="2445" spans="1:8" x14ac:dyDescent="0.2">
      <c r="A2445" s="199">
        <v>43527</v>
      </c>
      <c r="B2445" s="200">
        <v>63.879036774313981</v>
      </c>
      <c r="C2445" s="200">
        <v>78.338762214983731</v>
      </c>
      <c r="D2445" s="200">
        <v>61.705989110707804</v>
      </c>
      <c r="E2445" s="200">
        <v>61.567556209287659</v>
      </c>
      <c r="F2445" s="200">
        <v>100.42929292929293</v>
      </c>
      <c r="G2445" s="200">
        <v>65.064264750531336</v>
      </c>
      <c r="H2445" s="200">
        <v>79.645320197044342</v>
      </c>
    </row>
    <row r="2446" spans="1:8" x14ac:dyDescent="0.2">
      <c r="A2446" s="201">
        <v>43528</v>
      </c>
      <c r="B2446" s="202">
        <v>64.36438305021467</v>
      </c>
      <c r="C2446" s="202">
        <v>78.338762214983731</v>
      </c>
      <c r="D2446" s="202">
        <v>62.068965517241381</v>
      </c>
      <c r="E2446" s="202">
        <v>61.210338306366879</v>
      </c>
      <c r="F2446" s="202">
        <v>100.42929292929293</v>
      </c>
      <c r="G2446" s="202">
        <v>65.600647707721876</v>
      </c>
      <c r="H2446" s="202">
        <v>79.232758620689651</v>
      </c>
    </row>
    <row r="2447" spans="1:8" x14ac:dyDescent="0.2">
      <c r="A2447" s="199">
        <v>43529</v>
      </c>
      <c r="B2447" s="200">
        <v>64.420384543587829</v>
      </c>
      <c r="C2447" s="200">
        <v>79.478827361563518</v>
      </c>
      <c r="D2447" s="200">
        <v>62.250453720508169</v>
      </c>
      <c r="E2447" s="200">
        <v>61.504517755831053</v>
      </c>
      <c r="F2447" s="200">
        <v>100.42929292929293</v>
      </c>
      <c r="G2447" s="200">
        <v>65.610768140876431</v>
      </c>
      <c r="H2447" s="200">
        <v>79.310960591133011</v>
      </c>
    </row>
    <row r="2448" spans="1:8" x14ac:dyDescent="0.2">
      <c r="A2448" s="201">
        <v>43530</v>
      </c>
      <c r="B2448" s="202">
        <v>63.543027814075039</v>
      </c>
      <c r="C2448" s="202">
        <v>77.687296416938111</v>
      </c>
      <c r="D2448" s="202">
        <v>61.524500907441016</v>
      </c>
      <c r="E2448" s="202">
        <v>61.000210128178182</v>
      </c>
      <c r="F2448" s="202">
        <v>100.42929292929293</v>
      </c>
      <c r="G2448" s="202">
        <v>66.035826333367069</v>
      </c>
      <c r="H2448" s="202">
        <v>79.209359605911317</v>
      </c>
    </row>
    <row r="2449" spans="1:8" x14ac:dyDescent="0.2">
      <c r="A2449" s="199">
        <v>43531</v>
      </c>
      <c r="B2449" s="200">
        <v>63.580362142990481</v>
      </c>
      <c r="C2449" s="200">
        <v>75.73289902280132</v>
      </c>
      <c r="D2449" s="200">
        <v>60.254083484573506</v>
      </c>
      <c r="E2449" s="200">
        <v>60.769069132170621</v>
      </c>
      <c r="F2449" s="200">
        <v>76.590909090909093</v>
      </c>
      <c r="G2449" s="200">
        <v>66.329318894848711</v>
      </c>
      <c r="H2449" s="200">
        <v>79.163177339901466</v>
      </c>
    </row>
    <row r="2450" spans="1:8" x14ac:dyDescent="0.2">
      <c r="A2450" s="201">
        <v>43532</v>
      </c>
      <c r="B2450" s="202">
        <v>63.076348702632067</v>
      </c>
      <c r="C2450" s="202">
        <v>76.058631921824102</v>
      </c>
      <c r="D2450" s="202">
        <v>60.072595281306718</v>
      </c>
      <c r="E2450" s="202">
        <v>60.727043496532879</v>
      </c>
      <c r="F2450" s="202">
        <v>76.590909090909093</v>
      </c>
      <c r="G2450" s="202">
        <v>65.94474243497622</v>
      </c>
      <c r="H2450" s="202">
        <v>79.944581280788171</v>
      </c>
    </row>
    <row r="2451" spans="1:8" x14ac:dyDescent="0.2">
      <c r="A2451" s="199">
        <v>43533</v>
      </c>
      <c r="B2451" s="200">
        <v>63.076348702632067</v>
      </c>
      <c r="C2451" s="200">
        <v>76.058631921824102</v>
      </c>
      <c r="D2451" s="200">
        <v>60.072595281306718</v>
      </c>
      <c r="E2451" s="200">
        <v>60.727043496532879</v>
      </c>
      <c r="F2451" s="200">
        <v>76.590909090909093</v>
      </c>
      <c r="G2451" s="200">
        <v>65.94474243497622</v>
      </c>
      <c r="H2451" s="200">
        <v>79.944581280788171</v>
      </c>
    </row>
    <row r="2452" spans="1:8" x14ac:dyDescent="0.2">
      <c r="A2452" s="201">
        <v>43534</v>
      </c>
      <c r="B2452" s="202">
        <v>63.076348702632067</v>
      </c>
      <c r="C2452" s="202">
        <v>76.058631921824102</v>
      </c>
      <c r="D2452" s="202">
        <v>60.072595281306718</v>
      </c>
      <c r="E2452" s="202">
        <v>60.727043496532879</v>
      </c>
      <c r="F2452" s="202">
        <v>76.590909090909093</v>
      </c>
      <c r="G2452" s="202">
        <v>65.94474243497622</v>
      </c>
      <c r="H2452" s="202">
        <v>79.944581280788171</v>
      </c>
    </row>
    <row r="2453" spans="1:8" x14ac:dyDescent="0.2">
      <c r="A2453" s="199">
        <v>43535</v>
      </c>
      <c r="B2453" s="200">
        <v>63.095015867089778</v>
      </c>
      <c r="C2453" s="200">
        <v>74.429967426710107</v>
      </c>
      <c r="D2453" s="200">
        <v>59.709618874773142</v>
      </c>
      <c r="E2453" s="200">
        <v>60.706030678714008</v>
      </c>
      <c r="F2453" s="200">
        <v>76.590909090909093</v>
      </c>
      <c r="G2453" s="200">
        <v>66.875822285193806</v>
      </c>
      <c r="H2453" s="200">
        <v>79.639778325123146</v>
      </c>
    </row>
    <row r="2454" spans="1:8" x14ac:dyDescent="0.2">
      <c r="A2454" s="201">
        <v>43536</v>
      </c>
      <c r="B2454" s="202">
        <v>63.617696471905916</v>
      </c>
      <c r="C2454" s="202">
        <v>78.338762214983731</v>
      </c>
      <c r="D2454" s="202">
        <v>60.435571687840294</v>
      </c>
      <c r="E2454" s="202">
        <v>61.441479302374447</v>
      </c>
      <c r="F2454" s="202">
        <v>76.590909090909093</v>
      </c>
      <c r="G2454" s="202">
        <v>67.118712680902732</v>
      </c>
      <c r="H2454" s="202">
        <v>80.146551724137936</v>
      </c>
    </row>
    <row r="2455" spans="1:8" x14ac:dyDescent="0.2">
      <c r="A2455" s="199">
        <v>43537</v>
      </c>
      <c r="B2455" s="200">
        <v>63.916371103229416</v>
      </c>
      <c r="C2455" s="200">
        <v>77.361563517915314</v>
      </c>
      <c r="D2455" s="200">
        <v>60.435571687840294</v>
      </c>
      <c r="E2455" s="200">
        <v>61.315402395461227</v>
      </c>
      <c r="F2455" s="200">
        <v>76.590909090909093</v>
      </c>
      <c r="G2455" s="200">
        <v>67.958708632729483</v>
      </c>
      <c r="H2455" s="200">
        <v>80.61083743842363</v>
      </c>
    </row>
    <row r="2456" spans="1:8" x14ac:dyDescent="0.2">
      <c r="A2456" s="201">
        <v>43538</v>
      </c>
      <c r="B2456" s="202">
        <v>63.729699458652227</v>
      </c>
      <c r="C2456" s="202">
        <v>78.338762214983731</v>
      </c>
      <c r="D2456" s="202">
        <v>60.980036297640659</v>
      </c>
      <c r="E2456" s="202">
        <v>60.558940953981924</v>
      </c>
      <c r="F2456" s="202">
        <v>78.005050505050491</v>
      </c>
      <c r="G2456" s="202">
        <v>67.54377087339337</v>
      </c>
      <c r="H2456" s="202">
        <v>79.813423645320199</v>
      </c>
    </row>
    <row r="2457" spans="1:8" x14ac:dyDescent="0.2">
      <c r="A2457" s="199">
        <v>43539</v>
      </c>
      <c r="B2457" s="200">
        <v>64.532387530334148</v>
      </c>
      <c r="C2457" s="200">
        <v>79.967426710097726</v>
      </c>
      <c r="D2457" s="200">
        <v>61.887477313974593</v>
      </c>
      <c r="E2457" s="200">
        <v>60.26476150451775</v>
      </c>
      <c r="F2457" s="200">
        <v>78.005050505050491</v>
      </c>
      <c r="G2457" s="200">
        <v>67.300880477684444</v>
      </c>
      <c r="H2457" s="200">
        <v>80.197044334975374</v>
      </c>
    </row>
    <row r="2458" spans="1:8" x14ac:dyDescent="0.2">
      <c r="A2458" s="201">
        <v>43540</v>
      </c>
      <c r="B2458" s="202">
        <v>64.532387530334148</v>
      </c>
      <c r="C2458" s="202">
        <v>79.967426710097726</v>
      </c>
      <c r="D2458" s="202">
        <v>61.887477313974593</v>
      </c>
      <c r="E2458" s="202">
        <v>60.26476150451775</v>
      </c>
      <c r="F2458" s="202">
        <v>78.005050505050491</v>
      </c>
      <c r="G2458" s="202">
        <v>67.300880477684444</v>
      </c>
      <c r="H2458" s="202">
        <v>80.197044334975374</v>
      </c>
    </row>
    <row r="2459" spans="1:8" x14ac:dyDescent="0.2">
      <c r="A2459" s="199">
        <v>43541</v>
      </c>
      <c r="B2459" s="200">
        <v>64.532387530334148</v>
      </c>
      <c r="C2459" s="200">
        <v>79.967426710097726</v>
      </c>
      <c r="D2459" s="200">
        <v>61.887477313974593</v>
      </c>
      <c r="E2459" s="200">
        <v>60.26476150451775</v>
      </c>
      <c r="F2459" s="200">
        <v>78.005050505050491</v>
      </c>
      <c r="G2459" s="200">
        <v>67.300880477684444</v>
      </c>
      <c r="H2459" s="200">
        <v>80.197044334975374</v>
      </c>
    </row>
    <row r="2460" spans="1:8" x14ac:dyDescent="0.2">
      <c r="A2460" s="201">
        <v>43542</v>
      </c>
      <c r="B2460" s="202">
        <v>64.271047227926076</v>
      </c>
      <c r="C2460" s="202">
        <v>78.990228013029309</v>
      </c>
      <c r="D2460" s="202">
        <v>61.524500907441016</v>
      </c>
      <c r="E2460" s="202">
        <v>60.285774322336621</v>
      </c>
      <c r="F2460" s="202">
        <v>78.005050505050491</v>
      </c>
      <c r="G2460" s="202">
        <v>67.715818237020542</v>
      </c>
      <c r="H2460" s="202">
        <v>80.277709359605907</v>
      </c>
    </row>
    <row r="2461" spans="1:8" x14ac:dyDescent="0.2">
      <c r="A2461" s="199">
        <v>43543</v>
      </c>
      <c r="B2461" s="200">
        <v>64.140377076722046</v>
      </c>
      <c r="C2461" s="200">
        <v>78.827361563517925</v>
      </c>
      <c r="D2461" s="200">
        <v>61.524500907441016</v>
      </c>
      <c r="E2461" s="200">
        <v>59.865517965959228</v>
      </c>
      <c r="F2461" s="200">
        <v>78.005050505050491</v>
      </c>
      <c r="G2461" s="200">
        <v>68.130755996356626</v>
      </c>
      <c r="H2461" s="200">
        <v>80.453201970443345</v>
      </c>
    </row>
    <row r="2462" spans="1:8" x14ac:dyDescent="0.2">
      <c r="A2462" s="201">
        <v>43544</v>
      </c>
      <c r="B2462" s="202">
        <v>64.2897143923838</v>
      </c>
      <c r="C2462" s="202">
        <v>80.293159609120522</v>
      </c>
      <c r="D2462" s="202">
        <v>61.524500907441016</v>
      </c>
      <c r="E2462" s="202">
        <v>59.928556419415841</v>
      </c>
      <c r="F2462" s="202">
        <v>78.005050505050491</v>
      </c>
      <c r="G2462" s="202">
        <v>68.869547616637988</v>
      </c>
      <c r="H2462" s="202">
        <v>80.820812807881779</v>
      </c>
    </row>
    <row r="2463" spans="1:8" x14ac:dyDescent="0.2">
      <c r="A2463" s="199">
        <v>43545</v>
      </c>
      <c r="B2463" s="200">
        <v>64.625723352622728</v>
      </c>
      <c r="C2463" s="200">
        <v>80.45602605863192</v>
      </c>
      <c r="D2463" s="200">
        <v>62.431941923774957</v>
      </c>
      <c r="E2463" s="200">
        <v>59.571338516495061</v>
      </c>
      <c r="F2463" s="200">
        <v>79.116161616161619</v>
      </c>
      <c r="G2463" s="200">
        <v>68.353405525756514</v>
      </c>
      <c r="H2463" s="200">
        <v>80.62561576354679</v>
      </c>
    </row>
    <row r="2464" spans="1:8" x14ac:dyDescent="0.2">
      <c r="A2464" s="201">
        <v>43546</v>
      </c>
      <c r="B2464" s="202">
        <v>64.121709912264322</v>
      </c>
      <c r="C2464" s="202">
        <v>80.293159609120522</v>
      </c>
      <c r="D2464" s="202">
        <v>62.976406533575322</v>
      </c>
      <c r="E2464" s="202">
        <v>58.646774532464796</v>
      </c>
      <c r="F2464" s="202">
        <v>79.116161616161619</v>
      </c>
      <c r="G2464" s="202">
        <v>67.250278311911742</v>
      </c>
      <c r="H2464" s="202">
        <v>80.891625615763544</v>
      </c>
    </row>
    <row r="2465" spans="1:8" x14ac:dyDescent="0.2">
      <c r="A2465" s="199">
        <v>43547</v>
      </c>
      <c r="B2465" s="200">
        <v>64.121709912264322</v>
      </c>
      <c r="C2465" s="200">
        <v>80.293159609120522</v>
      </c>
      <c r="D2465" s="200">
        <v>62.976406533575322</v>
      </c>
      <c r="E2465" s="200">
        <v>58.646774532464796</v>
      </c>
      <c r="F2465" s="200">
        <v>79.116161616161619</v>
      </c>
      <c r="G2465" s="200">
        <v>67.250278311911742</v>
      </c>
      <c r="H2465" s="200">
        <v>80.891625615763544</v>
      </c>
    </row>
    <row r="2466" spans="1:8" x14ac:dyDescent="0.2">
      <c r="A2466" s="201">
        <v>43548</v>
      </c>
      <c r="B2466" s="202">
        <v>64.121709912264322</v>
      </c>
      <c r="C2466" s="202">
        <v>80.293159609120522</v>
      </c>
      <c r="D2466" s="202">
        <v>62.976406533575322</v>
      </c>
      <c r="E2466" s="202">
        <v>58.646774532464796</v>
      </c>
      <c r="F2466" s="202">
        <v>79.116161616161619</v>
      </c>
      <c r="G2466" s="202">
        <v>67.250278311911742</v>
      </c>
      <c r="H2466" s="202">
        <v>80.891625615763544</v>
      </c>
    </row>
    <row r="2467" spans="1:8" x14ac:dyDescent="0.2">
      <c r="A2467" s="199">
        <v>43549</v>
      </c>
      <c r="B2467" s="200">
        <v>64.2897143923838</v>
      </c>
      <c r="C2467" s="200">
        <v>80.944625407166129</v>
      </c>
      <c r="D2467" s="200">
        <v>63.339382940108898</v>
      </c>
      <c r="E2467" s="200">
        <v>58.982979617566713</v>
      </c>
      <c r="F2467" s="200">
        <v>79.116161616161619</v>
      </c>
      <c r="G2467" s="200">
        <v>67.402084809229819</v>
      </c>
      <c r="H2467" s="200">
        <v>81.39778325123153</v>
      </c>
    </row>
    <row r="2468" spans="1:8" x14ac:dyDescent="0.2">
      <c r="A2468" s="201">
        <v>43550</v>
      </c>
      <c r="B2468" s="202">
        <v>63.897703938771691</v>
      </c>
      <c r="C2468" s="202">
        <v>80.944625407166129</v>
      </c>
      <c r="D2468" s="202">
        <v>62.794918330308533</v>
      </c>
      <c r="E2468" s="202">
        <v>58.625761714645932</v>
      </c>
      <c r="F2468" s="202">
        <v>79.116161616161619</v>
      </c>
      <c r="G2468" s="202">
        <v>68.070033397429413</v>
      </c>
      <c r="H2468" s="202">
        <v>81.016625615763544</v>
      </c>
    </row>
    <row r="2469" spans="1:8" x14ac:dyDescent="0.2">
      <c r="A2469" s="199">
        <v>43551</v>
      </c>
      <c r="B2469" s="200">
        <v>62.908344222512611</v>
      </c>
      <c r="C2469" s="200">
        <v>80.944625407166129</v>
      </c>
      <c r="D2469" s="200">
        <v>62.250453720508169</v>
      </c>
      <c r="E2469" s="200">
        <v>58.982979617566713</v>
      </c>
      <c r="F2469" s="200">
        <v>79.116161616161619</v>
      </c>
      <c r="G2469" s="200">
        <v>67.958708632729483</v>
      </c>
      <c r="H2469" s="200">
        <v>80.637315270935957</v>
      </c>
    </row>
    <row r="2470" spans="1:8" x14ac:dyDescent="0.2">
      <c r="A2470" s="201">
        <v>43552</v>
      </c>
      <c r="B2470" s="202">
        <v>63.05768153817435</v>
      </c>
      <c r="C2470" s="202">
        <v>80.45602605863192</v>
      </c>
      <c r="D2470" s="202">
        <v>62.250453720508169</v>
      </c>
      <c r="E2470" s="202">
        <v>58.835889892834622</v>
      </c>
      <c r="F2470" s="202">
        <v>77.020202020202021</v>
      </c>
      <c r="G2470" s="202">
        <v>67.968829065884023</v>
      </c>
      <c r="H2470" s="202">
        <v>79.459359605911331</v>
      </c>
    </row>
    <row r="2471" spans="1:8" x14ac:dyDescent="0.2">
      <c r="A2471" s="199">
        <v>43553</v>
      </c>
      <c r="B2471" s="200">
        <v>62.665671084562256</v>
      </c>
      <c r="C2471" s="200">
        <v>79.478827361563518</v>
      </c>
      <c r="D2471" s="200">
        <v>59.165154264972777</v>
      </c>
      <c r="E2471" s="200">
        <v>58.289556629544016</v>
      </c>
      <c r="F2471" s="200">
        <v>77.020202020202021</v>
      </c>
      <c r="G2471" s="200">
        <v>68.323044226292893</v>
      </c>
      <c r="H2471" s="200">
        <v>79.580049261083758</v>
      </c>
    </row>
    <row r="2472" spans="1:8" x14ac:dyDescent="0.2">
      <c r="A2472" s="201">
        <v>43554</v>
      </c>
      <c r="B2472" s="202">
        <v>62.665671084562256</v>
      </c>
      <c r="C2472" s="202">
        <v>79.478827361563518</v>
      </c>
      <c r="D2472" s="202">
        <v>59.165154264972777</v>
      </c>
      <c r="E2472" s="202">
        <v>58.289556629544016</v>
      </c>
      <c r="F2472" s="202">
        <v>77.020202020202021</v>
      </c>
      <c r="G2472" s="202">
        <v>68.323044226292893</v>
      </c>
      <c r="H2472" s="202">
        <v>79.580049261083758</v>
      </c>
    </row>
    <row r="2473" spans="1:8" x14ac:dyDescent="0.2">
      <c r="A2473" s="199">
        <v>43555</v>
      </c>
      <c r="B2473" s="200">
        <v>62.665671084562256</v>
      </c>
      <c r="C2473" s="200">
        <v>79.478827361563518</v>
      </c>
      <c r="D2473" s="200">
        <v>59.165154264972777</v>
      </c>
      <c r="E2473" s="200">
        <v>58.289556629544016</v>
      </c>
      <c r="F2473" s="200">
        <v>77.020202020202021</v>
      </c>
      <c r="G2473" s="200">
        <v>68.323044226292893</v>
      </c>
      <c r="H2473" s="200">
        <v>79.580049261083758</v>
      </c>
    </row>
    <row r="2474" spans="1:8" x14ac:dyDescent="0.2">
      <c r="A2474" s="201">
        <v>43556</v>
      </c>
      <c r="B2474" s="202">
        <v>63.692365129736785</v>
      </c>
      <c r="C2474" s="202">
        <v>80.293159609120522</v>
      </c>
      <c r="D2474" s="202">
        <v>59.89110707803993</v>
      </c>
      <c r="E2474" s="202">
        <v>58.730825803740281</v>
      </c>
      <c r="F2474" s="202">
        <v>77.020202020202021</v>
      </c>
      <c r="G2474" s="202">
        <v>69.820868333164654</v>
      </c>
      <c r="H2474" s="202">
        <v>79.293103448275858</v>
      </c>
    </row>
    <row r="2475" spans="1:8" x14ac:dyDescent="0.2">
      <c r="A2475" s="199">
        <v>43557</v>
      </c>
      <c r="B2475" s="200">
        <v>64.028374089975728</v>
      </c>
      <c r="C2475" s="200">
        <v>80.45602605863192</v>
      </c>
      <c r="D2475" s="200">
        <v>60.798548094373871</v>
      </c>
      <c r="E2475" s="200">
        <v>59.55032569867619</v>
      </c>
      <c r="F2475" s="200">
        <v>77.020202020202021</v>
      </c>
      <c r="G2475" s="200">
        <v>70.073879162028121</v>
      </c>
      <c r="H2475" s="200">
        <v>79.584975369458121</v>
      </c>
    </row>
    <row r="2476" spans="1:8" x14ac:dyDescent="0.2">
      <c r="A2476" s="201">
        <v>43558</v>
      </c>
      <c r="B2476" s="202">
        <v>63.93503826768714</v>
      </c>
      <c r="C2476" s="202">
        <v>81.921824104234531</v>
      </c>
      <c r="D2476" s="202">
        <v>60.980036297640659</v>
      </c>
      <c r="E2476" s="202">
        <v>59.214120613574273</v>
      </c>
      <c r="F2476" s="202">
        <v>77.020202020202021</v>
      </c>
      <c r="G2476" s="202">
        <v>70.003036129946366</v>
      </c>
      <c r="H2476" s="202">
        <v>79.429187192118221</v>
      </c>
    </row>
    <row r="2477" spans="1:8" x14ac:dyDescent="0.2">
      <c r="A2477" s="199">
        <v>43559</v>
      </c>
      <c r="B2477" s="200">
        <v>64.513720365876424</v>
      </c>
      <c r="C2477" s="200">
        <v>81.921824104234531</v>
      </c>
      <c r="D2477" s="200">
        <v>61.524500907441016</v>
      </c>
      <c r="E2477" s="200">
        <v>60.054633326329053</v>
      </c>
      <c r="F2477" s="200">
        <v>78.383838383838381</v>
      </c>
      <c r="G2477" s="200">
        <v>69.689302702155658</v>
      </c>
      <c r="H2477" s="200">
        <v>79.569581280788171</v>
      </c>
    </row>
    <row r="2478" spans="1:8" x14ac:dyDescent="0.2">
      <c r="A2478" s="201">
        <v>43560</v>
      </c>
      <c r="B2478" s="202">
        <v>63.953705432144858</v>
      </c>
      <c r="C2478" s="202">
        <v>81.433224755700337</v>
      </c>
      <c r="D2478" s="202">
        <v>61.16152450090744</v>
      </c>
      <c r="E2478" s="202">
        <v>59.928556419415841</v>
      </c>
      <c r="F2478" s="202">
        <v>78.383838383838381</v>
      </c>
      <c r="G2478" s="202">
        <v>70.802550349154927</v>
      </c>
      <c r="H2478" s="202">
        <v>79.541871921182263</v>
      </c>
    </row>
    <row r="2479" spans="1:8" x14ac:dyDescent="0.2">
      <c r="A2479" s="199">
        <v>43561</v>
      </c>
      <c r="B2479" s="200">
        <v>63.953705432144858</v>
      </c>
      <c r="C2479" s="200">
        <v>81.433224755700337</v>
      </c>
      <c r="D2479" s="200">
        <v>61.16152450090744</v>
      </c>
      <c r="E2479" s="200">
        <v>59.928556419415841</v>
      </c>
      <c r="F2479" s="200">
        <v>78.383838383838381</v>
      </c>
      <c r="G2479" s="200">
        <v>70.802550349154927</v>
      </c>
      <c r="H2479" s="200">
        <v>79.541871921182263</v>
      </c>
    </row>
    <row r="2480" spans="1:8" x14ac:dyDescent="0.2">
      <c r="A2480" s="201">
        <v>43562</v>
      </c>
      <c r="B2480" s="202">
        <v>63.953705432144858</v>
      </c>
      <c r="C2480" s="202">
        <v>81.433224755700337</v>
      </c>
      <c r="D2480" s="202">
        <v>61.16152450090744</v>
      </c>
      <c r="E2480" s="202">
        <v>59.928556419415841</v>
      </c>
      <c r="F2480" s="202">
        <v>78.383838383838381</v>
      </c>
      <c r="G2480" s="202">
        <v>70.802550349154927</v>
      </c>
      <c r="H2480" s="202">
        <v>79.541871921182263</v>
      </c>
    </row>
    <row r="2481" spans="1:8" x14ac:dyDescent="0.2">
      <c r="A2481" s="199">
        <v>43563</v>
      </c>
      <c r="B2481" s="200">
        <v>63.93503826768714</v>
      </c>
      <c r="C2481" s="200">
        <v>80.944625407166129</v>
      </c>
      <c r="D2481" s="200">
        <v>60.617059891107083</v>
      </c>
      <c r="E2481" s="200">
        <v>59.361210338306364</v>
      </c>
      <c r="F2481" s="200">
        <v>78.383838383838381</v>
      </c>
      <c r="G2481" s="200">
        <v>71.652666734136218</v>
      </c>
      <c r="H2481" s="200">
        <v>79.894088669950733</v>
      </c>
    </row>
    <row r="2482" spans="1:8" x14ac:dyDescent="0.2">
      <c r="A2482" s="201">
        <v>43564</v>
      </c>
      <c r="B2482" s="202">
        <v>63.93503826768714</v>
      </c>
      <c r="C2482" s="202">
        <v>79.967426710097726</v>
      </c>
      <c r="D2482" s="202">
        <v>60.617059891107083</v>
      </c>
      <c r="E2482" s="202">
        <v>59.718428241227144</v>
      </c>
      <c r="F2482" s="202">
        <v>78.383838383838381</v>
      </c>
      <c r="G2482" s="202">
        <v>71.399655905272738</v>
      </c>
      <c r="H2482" s="202">
        <v>80.301724137931032</v>
      </c>
    </row>
    <row r="2483" spans="1:8" x14ac:dyDescent="0.2">
      <c r="A2483" s="199">
        <v>43565</v>
      </c>
      <c r="B2483" s="200">
        <v>64.177711405637496</v>
      </c>
      <c r="C2483" s="200">
        <v>80.130293159609124</v>
      </c>
      <c r="D2483" s="200">
        <v>60.980036297640659</v>
      </c>
      <c r="E2483" s="200">
        <v>59.760453876864887</v>
      </c>
      <c r="F2483" s="200">
        <v>78.383838383838381</v>
      </c>
      <c r="G2483" s="200">
        <v>72.087845359781397</v>
      </c>
      <c r="H2483" s="200">
        <v>80.541256157635473</v>
      </c>
    </row>
    <row r="2484" spans="1:8" x14ac:dyDescent="0.2">
      <c r="A2484" s="201">
        <v>43566</v>
      </c>
      <c r="B2484" s="202">
        <v>63.673697965279075</v>
      </c>
      <c r="C2484" s="202">
        <v>80.45602605863192</v>
      </c>
      <c r="D2484" s="202">
        <v>60.617059891107083</v>
      </c>
      <c r="E2484" s="202">
        <v>59.571338516495061</v>
      </c>
      <c r="F2484" s="202">
        <v>77.196969696969703</v>
      </c>
      <c r="G2484" s="202">
        <v>71.480619370509061</v>
      </c>
      <c r="H2484" s="202">
        <v>79.588669950738918</v>
      </c>
    </row>
    <row r="2485" spans="1:8" x14ac:dyDescent="0.2">
      <c r="A2485" s="199">
        <v>43567</v>
      </c>
      <c r="B2485" s="200">
        <v>63.673697965279075</v>
      </c>
      <c r="C2485" s="200">
        <v>81.107491856677541</v>
      </c>
      <c r="D2485" s="200">
        <v>60.798548094373871</v>
      </c>
      <c r="E2485" s="200">
        <v>59.529312880857319</v>
      </c>
      <c r="F2485" s="200">
        <v>77.196969696969703</v>
      </c>
      <c r="G2485" s="200">
        <v>71.895557129845159</v>
      </c>
      <c r="H2485" s="200">
        <v>79.459975369458121</v>
      </c>
    </row>
    <row r="2486" spans="1:8" x14ac:dyDescent="0.2">
      <c r="A2486" s="201">
        <v>43568</v>
      </c>
      <c r="B2486" s="202">
        <v>63.673697965279075</v>
      </c>
      <c r="C2486" s="202">
        <v>81.107491856677541</v>
      </c>
      <c r="D2486" s="202">
        <v>60.798548094373871</v>
      </c>
      <c r="E2486" s="202">
        <v>59.529312880857319</v>
      </c>
      <c r="F2486" s="202">
        <v>77.196969696969703</v>
      </c>
      <c r="G2486" s="202">
        <v>71.895557129845159</v>
      </c>
      <c r="H2486" s="202">
        <v>79.459975369458121</v>
      </c>
    </row>
    <row r="2487" spans="1:8" x14ac:dyDescent="0.2">
      <c r="A2487" s="199">
        <v>43569</v>
      </c>
      <c r="B2487" s="200">
        <v>63.673697965279075</v>
      </c>
      <c r="C2487" s="200">
        <v>81.107491856677541</v>
      </c>
      <c r="D2487" s="200">
        <v>60.798548094373871</v>
      </c>
      <c r="E2487" s="200">
        <v>59.529312880857319</v>
      </c>
      <c r="F2487" s="200">
        <v>77.196969696969703</v>
      </c>
      <c r="G2487" s="200">
        <v>71.895557129845159</v>
      </c>
      <c r="H2487" s="200">
        <v>79.459975369458121</v>
      </c>
    </row>
    <row r="2488" spans="1:8" x14ac:dyDescent="0.2">
      <c r="A2488" s="201">
        <v>43570</v>
      </c>
      <c r="B2488" s="202">
        <v>63.93503826768714</v>
      </c>
      <c r="C2488" s="202">
        <v>80.618892508143333</v>
      </c>
      <c r="D2488" s="202">
        <v>61.16152450090744</v>
      </c>
      <c r="E2488" s="202">
        <v>59.214120613574273</v>
      </c>
      <c r="F2488" s="202">
        <v>77.196969696969703</v>
      </c>
      <c r="G2488" s="202">
        <v>71.774111931990689</v>
      </c>
      <c r="H2488" s="202">
        <v>79.307266009852214</v>
      </c>
    </row>
    <row r="2489" spans="1:8" x14ac:dyDescent="0.2">
      <c r="A2489" s="199">
        <v>43571</v>
      </c>
      <c r="B2489" s="200">
        <v>63.132350196005227</v>
      </c>
      <c r="C2489" s="200">
        <v>78.175895765472319</v>
      </c>
      <c r="D2489" s="200">
        <v>60.435571687840294</v>
      </c>
      <c r="E2489" s="200">
        <v>59.025005253204448</v>
      </c>
      <c r="F2489" s="200">
        <v>77.196969696969703</v>
      </c>
      <c r="G2489" s="200">
        <v>72.199170124481327</v>
      </c>
      <c r="H2489" s="200">
        <v>78.620073891625623</v>
      </c>
    </row>
    <row r="2490" spans="1:8" x14ac:dyDescent="0.2">
      <c r="A2490" s="201">
        <v>43572</v>
      </c>
      <c r="B2490" s="202">
        <v>62.46033227552735</v>
      </c>
      <c r="C2490" s="202">
        <v>78.501628664495115</v>
      </c>
      <c r="D2490" s="202">
        <v>60.254083484573506</v>
      </c>
      <c r="E2490" s="202">
        <v>58.478671989913842</v>
      </c>
      <c r="F2490" s="202">
        <v>77.196969696969703</v>
      </c>
      <c r="G2490" s="202">
        <v>71.936038862463306</v>
      </c>
      <c r="H2490" s="202">
        <v>78.447044334975374</v>
      </c>
    </row>
    <row r="2491" spans="1:8" x14ac:dyDescent="0.2">
      <c r="A2491" s="199">
        <v>43573</v>
      </c>
      <c r="B2491" s="200">
        <v>62.572335262273668</v>
      </c>
      <c r="C2491" s="200">
        <v>78.013029315960921</v>
      </c>
      <c r="D2491" s="200">
        <v>60.435571687840294</v>
      </c>
      <c r="E2491" s="200">
        <v>59.193107795755409</v>
      </c>
      <c r="F2491" s="200">
        <v>76.186868686868692</v>
      </c>
      <c r="G2491" s="200">
        <v>72.249772290254015</v>
      </c>
      <c r="H2491" s="200">
        <v>78.560344827586206</v>
      </c>
    </row>
    <row r="2492" spans="1:8" x14ac:dyDescent="0.2">
      <c r="A2492" s="201">
        <v>43574</v>
      </c>
      <c r="B2492" s="202">
        <v>62.572335262273668</v>
      </c>
      <c r="C2492" s="202">
        <v>78.013029315960921</v>
      </c>
      <c r="D2492" s="202">
        <v>60.435571687840294</v>
      </c>
      <c r="E2492" s="202">
        <v>59.193107795755409</v>
      </c>
      <c r="F2492" s="202">
        <v>76.186868686868692</v>
      </c>
      <c r="G2492" s="202">
        <v>72.310494889181257</v>
      </c>
      <c r="H2492" s="202">
        <v>78.541871921182263</v>
      </c>
    </row>
    <row r="2493" spans="1:8" x14ac:dyDescent="0.2">
      <c r="A2493" s="199">
        <v>43575</v>
      </c>
      <c r="B2493" s="200">
        <v>62.572335262273668</v>
      </c>
      <c r="C2493" s="200">
        <v>78.013029315960921</v>
      </c>
      <c r="D2493" s="200">
        <v>60.435571687840294</v>
      </c>
      <c r="E2493" s="200">
        <v>59.193107795755409</v>
      </c>
      <c r="F2493" s="200">
        <v>76.186868686868692</v>
      </c>
      <c r="G2493" s="200">
        <v>72.310494889181257</v>
      </c>
      <c r="H2493" s="200">
        <v>78.541871921182263</v>
      </c>
    </row>
    <row r="2494" spans="1:8" x14ac:dyDescent="0.2">
      <c r="A2494" s="201">
        <v>43576</v>
      </c>
      <c r="B2494" s="202">
        <v>62.572335262273668</v>
      </c>
      <c r="C2494" s="202">
        <v>78.013029315960921</v>
      </c>
      <c r="D2494" s="202">
        <v>60.435571687840294</v>
      </c>
      <c r="E2494" s="202">
        <v>59.193107795755409</v>
      </c>
      <c r="F2494" s="202">
        <v>76.186868686868692</v>
      </c>
      <c r="G2494" s="202">
        <v>72.310494889181257</v>
      </c>
      <c r="H2494" s="202">
        <v>78.541871921182263</v>
      </c>
    </row>
    <row r="2495" spans="1:8" x14ac:dyDescent="0.2">
      <c r="A2495" s="199">
        <v>43577</v>
      </c>
      <c r="B2495" s="200">
        <v>62.310994959865603</v>
      </c>
      <c r="C2495" s="200">
        <v>76.54723127035831</v>
      </c>
      <c r="D2495" s="200">
        <v>59.709618874773142</v>
      </c>
      <c r="E2495" s="200">
        <v>59.003992435385584</v>
      </c>
      <c r="F2495" s="200">
        <v>76.186868686868692</v>
      </c>
      <c r="G2495" s="200">
        <v>74.243497621698211</v>
      </c>
      <c r="H2495" s="200">
        <v>78.509236453201964</v>
      </c>
    </row>
    <row r="2496" spans="1:8" x14ac:dyDescent="0.2">
      <c r="A2496" s="201">
        <v>43578</v>
      </c>
      <c r="B2496" s="202">
        <v>61.190965092402465</v>
      </c>
      <c r="C2496" s="202">
        <v>77.035830618892518</v>
      </c>
      <c r="D2496" s="202">
        <v>59.165154264972777</v>
      </c>
      <c r="E2496" s="202">
        <v>57.112838831687327</v>
      </c>
      <c r="F2496" s="202">
        <v>76.186868686868692</v>
      </c>
      <c r="G2496" s="202">
        <v>74.729278413116077</v>
      </c>
      <c r="H2496" s="202">
        <v>78.350985221674875</v>
      </c>
    </row>
    <row r="2497" spans="1:8" x14ac:dyDescent="0.2">
      <c r="A2497" s="199">
        <v>43579</v>
      </c>
      <c r="B2497" s="200">
        <v>60.686951652044051</v>
      </c>
      <c r="C2497" s="200">
        <v>76.058631921824102</v>
      </c>
      <c r="D2497" s="200">
        <v>58.439201451905632</v>
      </c>
      <c r="E2497" s="200">
        <v>56.839672200042024</v>
      </c>
      <c r="F2497" s="200">
        <v>76.186868686868692</v>
      </c>
      <c r="G2497" s="200">
        <v>74.759639712579698</v>
      </c>
      <c r="H2497" s="200">
        <v>78.556650246305423</v>
      </c>
    </row>
    <row r="2498" spans="1:8" x14ac:dyDescent="0.2">
      <c r="A2498" s="201">
        <v>43580</v>
      </c>
      <c r="B2498" s="202">
        <v>60.985626283367559</v>
      </c>
      <c r="C2498" s="202">
        <v>76.384364820846898</v>
      </c>
      <c r="D2498" s="202">
        <v>58.439201451905632</v>
      </c>
      <c r="E2498" s="202">
        <v>56.230300483294805</v>
      </c>
      <c r="F2498" s="202">
        <v>76.641414141414145</v>
      </c>
      <c r="G2498" s="202">
        <v>74.698917113652456</v>
      </c>
      <c r="H2498" s="202">
        <v>78.643472906403943</v>
      </c>
    </row>
    <row r="2499" spans="1:8" x14ac:dyDescent="0.2">
      <c r="A2499" s="199">
        <v>43581</v>
      </c>
      <c r="B2499" s="200">
        <v>60.574948665297747</v>
      </c>
      <c r="C2499" s="200">
        <v>76.54723127035831</v>
      </c>
      <c r="D2499" s="200">
        <v>59.165154264972777</v>
      </c>
      <c r="E2499" s="200">
        <v>55.999159487287244</v>
      </c>
      <c r="F2499" s="200">
        <v>76.641414141414145</v>
      </c>
      <c r="G2499" s="200">
        <v>72.209290557635853</v>
      </c>
      <c r="H2499" s="200">
        <v>79.197044334975374</v>
      </c>
    </row>
    <row r="2500" spans="1:8" x14ac:dyDescent="0.2">
      <c r="A2500" s="201">
        <v>43582</v>
      </c>
      <c r="B2500" s="202">
        <v>60.574948665297747</v>
      </c>
      <c r="C2500" s="202">
        <v>76.54723127035831</v>
      </c>
      <c r="D2500" s="202">
        <v>59.165154264972777</v>
      </c>
      <c r="E2500" s="202">
        <v>55.999159487287244</v>
      </c>
      <c r="F2500" s="202">
        <v>76.641414141414145</v>
      </c>
      <c r="G2500" s="202">
        <v>72.209290557635853</v>
      </c>
      <c r="H2500" s="202">
        <v>79.197044334975374</v>
      </c>
    </row>
    <row r="2501" spans="1:8" x14ac:dyDescent="0.2">
      <c r="A2501" s="199">
        <v>43583</v>
      </c>
      <c r="B2501" s="200">
        <v>60.574948665297747</v>
      </c>
      <c r="C2501" s="200">
        <v>76.54723127035831</v>
      </c>
      <c r="D2501" s="200">
        <v>59.165154264972777</v>
      </c>
      <c r="E2501" s="200">
        <v>55.999159487287244</v>
      </c>
      <c r="F2501" s="200">
        <v>76.641414141414145</v>
      </c>
      <c r="G2501" s="200">
        <v>72.209290557635853</v>
      </c>
      <c r="H2501" s="200">
        <v>79.197044334975374</v>
      </c>
    </row>
    <row r="2502" spans="1:8" x14ac:dyDescent="0.2">
      <c r="A2502" s="201">
        <v>43584</v>
      </c>
      <c r="B2502" s="202">
        <v>60.108269553854775</v>
      </c>
      <c r="C2502" s="202">
        <v>75.407166123778509</v>
      </c>
      <c r="D2502" s="202">
        <v>59.528130671506354</v>
      </c>
      <c r="E2502" s="202">
        <v>56.734608110947676</v>
      </c>
      <c r="F2502" s="202">
        <v>76.641414141414145</v>
      </c>
      <c r="G2502" s="202">
        <v>72.462301386499334</v>
      </c>
      <c r="H2502" s="202">
        <v>78.811576354679815</v>
      </c>
    </row>
    <row r="2503" spans="1:8" x14ac:dyDescent="0.2">
      <c r="A2503" s="199">
        <v>43585</v>
      </c>
      <c r="B2503" s="200">
        <v>59.641590442411797</v>
      </c>
      <c r="C2503" s="200">
        <v>74.429967426710107</v>
      </c>
      <c r="D2503" s="200">
        <v>59.709618874773142</v>
      </c>
      <c r="E2503" s="200">
        <v>56.125236394200456</v>
      </c>
      <c r="F2503" s="200">
        <v>76.641414141414145</v>
      </c>
      <c r="G2503" s="200">
        <v>72.7153122153628</v>
      </c>
      <c r="H2503" s="200">
        <v>79.035098522167488</v>
      </c>
    </row>
    <row r="2504" spans="1:8" x14ac:dyDescent="0.2">
      <c r="A2504" s="201">
        <v>43586</v>
      </c>
      <c r="B2504" s="202">
        <v>59.492253126750043</v>
      </c>
      <c r="C2504" s="202">
        <v>75.244299674267111</v>
      </c>
      <c r="D2504" s="202">
        <v>60.980036297640659</v>
      </c>
      <c r="E2504" s="202">
        <v>56.104223576381585</v>
      </c>
      <c r="F2504" s="202">
        <v>76.641414141414145</v>
      </c>
      <c r="G2504" s="202">
        <v>73.201093006780695</v>
      </c>
      <c r="H2504" s="202">
        <v>78.618226600985224</v>
      </c>
    </row>
    <row r="2505" spans="1:8" x14ac:dyDescent="0.2">
      <c r="A2505" s="199">
        <v>43587</v>
      </c>
      <c r="B2505" s="200">
        <v>58.932238193018478</v>
      </c>
      <c r="C2505" s="200">
        <v>76.54723127035831</v>
      </c>
      <c r="D2505" s="200">
        <v>61.524500907441016</v>
      </c>
      <c r="E2505" s="200">
        <v>55.368774952721154</v>
      </c>
      <c r="F2505" s="200">
        <v>73.838383838383834</v>
      </c>
      <c r="G2505" s="200">
        <v>71.500860236818141</v>
      </c>
      <c r="H2505" s="200">
        <v>78.244458128078819</v>
      </c>
    </row>
    <row r="2506" spans="1:8" x14ac:dyDescent="0.2">
      <c r="A2506" s="201">
        <v>43588</v>
      </c>
      <c r="B2506" s="202">
        <v>58.857569535187608</v>
      </c>
      <c r="C2506" s="202">
        <v>75.570032573289893</v>
      </c>
      <c r="D2506" s="202">
        <v>61.705989110707804</v>
      </c>
      <c r="E2506" s="202">
        <v>55.032569867619245</v>
      </c>
      <c r="F2506" s="202">
        <v>73.838383838383834</v>
      </c>
      <c r="G2506" s="202">
        <v>72.077724926626857</v>
      </c>
      <c r="H2506" s="202">
        <v>78.762931034482747</v>
      </c>
    </row>
    <row r="2507" spans="1:8" x14ac:dyDescent="0.2">
      <c r="A2507" s="199">
        <v>43589</v>
      </c>
      <c r="B2507" s="200">
        <v>58.857569535187608</v>
      </c>
      <c r="C2507" s="200">
        <v>75.570032573289893</v>
      </c>
      <c r="D2507" s="200">
        <v>61.705989110707804</v>
      </c>
      <c r="E2507" s="200">
        <v>55.032569867619245</v>
      </c>
      <c r="F2507" s="200">
        <v>73.838383838383834</v>
      </c>
      <c r="G2507" s="200">
        <v>72.077724926626857</v>
      </c>
      <c r="H2507" s="200">
        <v>78.762931034482747</v>
      </c>
    </row>
    <row r="2508" spans="1:8" x14ac:dyDescent="0.2">
      <c r="A2508" s="201">
        <v>43590</v>
      </c>
      <c r="B2508" s="202">
        <v>58.857569535187608</v>
      </c>
      <c r="C2508" s="202">
        <v>75.570032573289893</v>
      </c>
      <c r="D2508" s="202">
        <v>61.705989110707804</v>
      </c>
      <c r="E2508" s="202">
        <v>55.032569867619245</v>
      </c>
      <c r="F2508" s="202">
        <v>73.838383838383834</v>
      </c>
      <c r="G2508" s="202">
        <v>72.077724926626857</v>
      </c>
      <c r="H2508" s="202">
        <v>78.762931034482747</v>
      </c>
    </row>
    <row r="2509" spans="1:8" x14ac:dyDescent="0.2">
      <c r="A2509" s="199">
        <v>43591</v>
      </c>
      <c r="B2509" s="200">
        <v>57.9615456412171</v>
      </c>
      <c r="C2509" s="200">
        <v>75.407166123778509</v>
      </c>
      <c r="D2509" s="200">
        <v>60.435571687840294</v>
      </c>
      <c r="E2509" s="200">
        <v>54.570287875604116</v>
      </c>
      <c r="F2509" s="200">
        <v>73.838383838383834</v>
      </c>
      <c r="G2509" s="200">
        <v>72.108086226090478</v>
      </c>
      <c r="H2509" s="200">
        <v>78.885467980295559</v>
      </c>
    </row>
    <row r="2510" spans="1:8" x14ac:dyDescent="0.2">
      <c r="A2510" s="201">
        <v>43592</v>
      </c>
      <c r="B2510" s="202">
        <v>57.998879970132535</v>
      </c>
      <c r="C2510" s="202">
        <v>76.221498371335514</v>
      </c>
      <c r="D2510" s="202">
        <v>60.798548094373871</v>
      </c>
      <c r="E2510" s="202">
        <v>55.894095398192896</v>
      </c>
      <c r="F2510" s="202">
        <v>73.838383838383834</v>
      </c>
      <c r="G2510" s="202">
        <v>71.11628377694565</v>
      </c>
      <c r="H2510" s="202">
        <v>79.090517241379317</v>
      </c>
    </row>
    <row r="2511" spans="1:8" x14ac:dyDescent="0.2">
      <c r="A2511" s="199">
        <v>43593</v>
      </c>
      <c r="B2511" s="200">
        <v>57.737539667724469</v>
      </c>
      <c r="C2511" s="200">
        <v>76.384364820846898</v>
      </c>
      <c r="D2511" s="200">
        <v>60.435571687840294</v>
      </c>
      <c r="E2511" s="200">
        <v>55.683967220004199</v>
      </c>
      <c r="F2511" s="200">
        <v>73.838383838383834</v>
      </c>
      <c r="G2511" s="200">
        <v>71.450258071045425</v>
      </c>
      <c r="H2511" s="200">
        <v>78.871921182266021</v>
      </c>
    </row>
    <row r="2512" spans="1:8" x14ac:dyDescent="0.2">
      <c r="A2512" s="201">
        <v>43594</v>
      </c>
      <c r="B2512" s="202">
        <v>57.140190405077469</v>
      </c>
      <c r="C2512" s="202">
        <v>74.755700325732903</v>
      </c>
      <c r="D2512" s="202">
        <v>58.802177858439201</v>
      </c>
      <c r="E2512" s="202">
        <v>54.906492960706025</v>
      </c>
      <c r="F2512" s="202">
        <v>72.247474747474755</v>
      </c>
      <c r="G2512" s="202">
        <v>71.510980669972668</v>
      </c>
      <c r="H2512" s="202">
        <v>79.068965517241381</v>
      </c>
    </row>
    <row r="2513" spans="1:8" x14ac:dyDescent="0.2">
      <c r="A2513" s="199">
        <v>43595</v>
      </c>
      <c r="B2513" s="200">
        <v>56.878850102669404</v>
      </c>
      <c r="C2513" s="200">
        <v>73.941368078175898</v>
      </c>
      <c r="D2513" s="200">
        <v>58.620689655172413</v>
      </c>
      <c r="E2513" s="200">
        <v>55.242698045807941</v>
      </c>
      <c r="F2513" s="200">
        <v>72.247474747474755</v>
      </c>
      <c r="G2513" s="200">
        <v>72.462301386499334</v>
      </c>
      <c r="H2513" s="200">
        <v>79.190270935960598</v>
      </c>
    </row>
    <row r="2514" spans="1:8" x14ac:dyDescent="0.2">
      <c r="A2514" s="201">
        <v>43596</v>
      </c>
      <c r="B2514" s="202">
        <v>56.878850102669404</v>
      </c>
      <c r="C2514" s="202">
        <v>73.941368078175898</v>
      </c>
      <c r="D2514" s="202">
        <v>58.620689655172413</v>
      </c>
      <c r="E2514" s="202">
        <v>55.242698045807941</v>
      </c>
      <c r="F2514" s="202">
        <v>72.247474747474755</v>
      </c>
      <c r="G2514" s="202">
        <v>72.462301386499334</v>
      </c>
      <c r="H2514" s="202">
        <v>79.190270935960598</v>
      </c>
    </row>
    <row r="2515" spans="1:8" x14ac:dyDescent="0.2">
      <c r="A2515" s="199">
        <v>43597</v>
      </c>
      <c r="B2515" s="200">
        <v>56.878850102669404</v>
      </c>
      <c r="C2515" s="200">
        <v>73.941368078175898</v>
      </c>
      <c r="D2515" s="200">
        <v>58.620689655172413</v>
      </c>
      <c r="E2515" s="200">
        <v>55.242698045807941</v>
      </c>
      <c r="F2515" s="200">
        <v>72.247474747474755</v>
      </c>
      <c r="G2515" s="200">
        <v>72.462301386499334</v>
      </c>
      <c r="H2515" s="200">
        <v>79.190270935960598</v>
      </c>
    </row>
    <row r="2516" spans="1:8" x14ac:dyDescent="0.2">
      <c r="A2516" s="201">
        <v>43598</v>
      </c>
      <c r="B2516" s="202">
        <v>56.374836662310997</v>
      </c>
      <c r="C2516" s="202">
        <v>76.058631921824102</v>
      </c>
      <c r="D2516" s="202">
        <v>59.346642468239565</v>
      </c>
      <c r="E2516" s="202">
        <v>54.86446732506829</v>
      </c>
      <c r="F2516" s="202">
        <v>72.247474747474755</v>
      </c>
      <c r="G2516" s="202">
        <v>71.875316263536078</v>
      </c>
      <c r="H2516" s="202">
        <v>80.043719211822676</v>
      </c>
    </row>
    <row r="2517" spans="1:8" x14ac:dyDescent="0.2">
      <c r="A2517" s="199">
        <v>43599</v>
      </c>
      <c r="B2517" s="200">
        <v>58.726899383983572</v>
      </c>
      <c r="C2517" s="200">
        <v>77.850162866449509</v>
      </c>
      <c r="D2517" s="200">
        <v>61.887477313974593</v>
      </c>
      <c r="E2517" s="200">
        <v>55.683967220004199</v>
      </c>
      <c r="F2517" s="200">
        <v>72.247474747474755</v>
      </c>
      <c r="G2517" s="200">
        <v>72.482542252808415</v>
      </c>
      <c r="H2517" s="200">
        <v>79.85960591133005</v>
      </c>
    </row>
    <row r="2518" spans="1:8" x14ac:dyDescent="0.2">
      <c r="A2518" s="201">
        <v>43600</v>
      </c>
      <c r="B2518" s="202">
        <v>59.025574015307072</v>
      </c>
      <c r="C2518" s="202">
        <v>77.850162866449509</v>
      </c>
      <c r="D2518" s="202">
        <v>61.887477313974593</v>
      </c>
      <c r="E2518" s="202">
        <v>56.18827484765707</v>
      </c>
      <c r="F2518" s="202">
        <v>72.247474747474755</v>
      </c>
      <c r="G2518" s="202">
        <v>73.788078129743951</v>
      </c>
      <c r="H2518" s="202">
        <v>79.833128078817737</v>
      </c>
    </row>
    <row r="2519" spans="1:8" x14ac:dyDescent="0.2">
      <c r="A2519" s="199">
        <v>43601</v>
      </c>
      <c r="B2519" s="200">
        <v>59.342915811088297</v>
      </c>
      <c r="C2519" s="200">
        <v>80.944625407166129</v>
      </c>
      <c r="D2519" s="200">
        <v>63.702359346642474</v>
      </c>
      <c r="E2519" s="200">
        <v>57.196890102962804</v>
      </c>
      <c r="F2519" s="200">
        <v>75.479797979797965</v>
      </c>
      <c r="G2519" s="200">
        <v>74.779880578888779</v>
      </c>
      <c r="H2519" s="200">
        <v>79.231527093596057</v>
      </c>
    </row>
    <row r="2520" spans="1:8" x14ac:dyDescent="0.2">
      <c r="A2520" s="201">
        <v>43602</v>
      </c>
      <c r="B2520" s="202">
        <v>57.998879970132535</v>
      </c>
      <c r="C2520" s="202">
        <v>80.944625407166129</v>
      </c>
      <c r="D2520" s="202">
        <v>64.42831215970962</v>
      </c>
      <c r="E2520" s="202">
        <v>56.146249212019328</v>
      </c>
      <c r="F2520" s="202">
        <v>75.479797979797965</v>
      </c>
      <c r="G2520" s="202">
        <v>74.142293290152821</v>
      </c>
      <c r="H2520" s="202">
        <v>78.665640394088669</v>
      </c>
    </row>
    <row r="2521" spans="1:8" x14ac:dyDescent="0.2">
      <c r="A2521" s="199">
        <v>43603</v>
      </c>
      <c r="B2521" s="200">
        <v>57.998879970132535</v>
      </c>
      <c r="C2521" s="200">
        <v>80.944625407166129</v>
      </c>
      <c r="D2521" s="200">
        <v>64.42831215970962</v>
      </c>
      <c r="E2521" s="200">
        <v>56.146249212019328</v>
      </c>
      <c r="F2521" s="200">
        <v>75.479797979797965</v>
      </c>
      <c r="G2521" s="200">
        <v>74.142293290152821</v>
      </c>
      <c r="H2521" s="200">
        <v>78.665640394088669</v>
      </c>
    </row>
    <row r="2522" spans="1:8" x14ac:dyDescent="0.2">
      <c r="A2522" s="201">
        <v>43604</v>
      </c>
      <c r="B2522" s="202">
        <v>57.998879970132535</v>
      </c>
      <c r="C2522" s="202">
        <v>80.944625407166129</v>
      </c>
      <c r="D2522" s="202">
        <v>64.42831215970962</v>
      </c>
      <c r="E2522" s="202">
        <v>56.146249212019328</v>
      </c>
      <c r="F2522" s="202">
        <v>75.479797979797965</v>
      </c>
      <c r="G2522" s="202">
        <v>74.142293290152821</v>
      </c>
      <c r="H2522" s="202">
        <v>78.665640394088669</v>
      </c>
    </row>
    <row r="2523" spans="1:8" x14ac:dyDescent="0.2">
      <c r="A2523" s="199">
        <v>43605</v>
      </c>
      <c r="B2523" s="200">
        <v>57.998879970132535</v>
      </c>
      <c r="C2523" s="200">
        <v>83.061889250814332</v>
      </c>
      <c r="D2523" s="200">
        <v>65.69872958257713</v>
      </c>
      <c r="E2523" s="200">
        <v>56.146249212019328</v>
      </c>
      <c r="F2523" s="200">
        <v>75.479797979797965</v>
      </c>
      <c r="G2523" s="200">
        <v>73.383260803562393</v>
      </c>
      <c r="H2523" s="200">
        <v>78.683497536945808</v>
      </c>
    </row>
    <row r="2524" spans="1:8" x14ac:dyDescent="0.2">
      <c r="A2524" s="201">
        <v>43606</v>
      </c>
      <c r="B2524" s="202">
        <v>58.204218779167441</v>
      </c>
      <c r="C2524" s="202">
        <v>83.224755700325744</v>
      </c>
      <c r="D2524" s="202">
        <v>66.606170598911078</v>
      </c>
      <c r="E2524" s="202">
        <v>55.978146669468373</v>
      </c>
      <c r="F2524" s="202">
        <v>75.479797979797965</v>
      </c>
      <c r="G2524" s="202">
        <v>72.897480012144513</v>
      </c>
      <c r="H2524" s="202">
        <v>78.490147783251231</v>
      </c>
    </row>
    <row r="2525" spans="1:8" x14ac:dyDescent="0.2">
      <c r="A2525" s="199">
        <v>43607</v>
      </c>
      <c r="B2525" s="200">
        <v>58.689565055068137</v>
      </c>
      <c r="C2525" s="200">
        <v>83.224755700325744</v>
      </c>
      <c r="D2525" s="200">
        <v>66.606170598911078</v>
      </c>
      <c r="E2525" s="200">
        <v>58.436646354276107</v>
      </c>
      <c r="F2525" s="200">
        <v>75.479797979797965</v>
      </c>
      <c r="G2525" s="200">
        <v>71.69314846675438</v>
      </c>
      <c r="H2525" s="200">
        <v>78.407635467980285</v>
      </c>
    </row>
    <row r="2526" spans="1:8" x14ac:dyDescent="0.2">
      <c r="A2526" s="201">
        <v>43608</v>
      </c>
      <c r="B2526" s="202">
        <v>58.166884450252006</v>
      </c>
      <c r="C2526" s="202">
        <v>83.224755700325744</v>
      </c>
      <c r="D2526" s="202">
        <v>65.880217785843925</v>
      </c>
      <c r="E2526" s="202">
        <v>57.322967009876024</v>
      </c>
      <c r="F2526" s="202">
        <v>74.166666666666671</v>
      </c>
      <c r="G2526" s="202">
        <v>68.525452889383658</v>
      </c>
      <c r="H2526" s="202">
        <v>79.03017241379311</v>
      </c>
    </row>
    <row r="2527" spans="1:8" x14ac:dyDescent="0.2">
      <c r="A2527" s="199">
        <v>43609</v>
      </c>
      <c r="B2527" s="200">
        <v>58.857569535187608</v>
      </c>
      <c r="C2527" s="200">
        <v>85.016286644951151</v>
      </c>
      <c r="D2527" s="200">
        <v>68.421052631578945</v>
      </c>
      <c r="E2527" s="200">
        <v>57.806261819710016</v>
      </c>
      <c r="F2527" s="200">
        <v>74.166666666666671</v>
      </c>
      <c r="G2527" s="200">
        <v>70.164963060418984</v>
      </c>
      <c r="H2527" s="200">
        <v>79.121305418719217</v>
      </c>
    </row>
    <row r="2528" spans="1:8" x14ac:dyDescent="0.2">
      <c r="A2528" s="201">
        <v>43610</v>
      </c>
      <c r="B2528" s="202">
        <v>58.857569535187608</v>
      </c>
      <c r="C2528" s="202">
        <v>85.016286644951151</v>
      </c>
      <c r="D2528" s="202">
        <v>68.421052631578945</v>
      </c>
      <c r="E2528" s="202">
        <v>57.806261819710016</v>
      </c>
      <c r="F2528" s="202">
        <v>74.166666666666671</v>
      </c>
      <c r="G2528" s="202">
        <v>70.164963060418984</v>
      </c>
      <c r="H2528" s="202">
        <v>79.121305418719217</v>
      </c>
    </row>
    <row r="2529" spans="1:8" x14ac:dyDescent="0.2">
      <c r="A2529" s="199">
        <v>43611</v>
      </c>
      <c r="B2529" s="200">
        <v>58.857569535187608</v>
      </c>
      <c r="C2529" s="200">
        <v>85.016286644951151</v>
      </c>
      <c r="D2529" s="200">
        <v>68.421052631578945</v>
      </c>
      <c r="E2529" s="200">
        <v>57.806261819710016</v>
      </c>
      <c r="F2529" s="200">
        <v>74.166666666666671</v>
      </c>
      <c r="G2529" s="200">
        <v>70.164963060418984</v>
      </c>
      <c r="H2529" s="200">
        <v>79.121305418719217</v>
      </c>
    </row>
    <row r="2530" spans="1:8" x14ac:dyDescent="0.2">
      <c r="A2530" s="201">
        <v>43612</v>
      </c>
      <c r="B2530" s="202">
        <v>58.857569535187608</v>
      </c>
      <c r="C2530" s="202">
        <v>85.016286644951151</v>
      </c>
      <c r="D2530" s="202">
        <v>68.421052631578945</v>
      </c>
      <c r="E2530" s="202">
        <v>57.806261819710016</v>
      </c>
      <c r="F2530" s="202">
        <v>74.166666666666671</v>
      </c>
      <c r="G2530" s="202">
        <v>70.853152514927643</v>
      </c>
      <c r="H2530" s="202">
        <v>79.147783251231516</v>
      </c>
    </row>
    <row r="2531" spans="1:8" x14ac:dyDescent="0.2">
      <c r="A2531" s="199">
        <v>43613</v>
      </c>
      <c r="B2531" s="200">
        <v>60.817621803248088</v>
      </c>
      <c r="C2531" s="200">
        <v>87.622149837133549</v>
      </c>
      <c r="D2531" s="200">
        <v>71.324863883847556</v>
      </c>
      <c r="E2531" s="200">
        <v>58.394620718638365</v>
      </c>
      <c r="F2531" s="200">
        <v>74.166666666666671</v>
      </c>
      <c r="G2531" s="200">
        <v>70.76206861653678</v>
      </c>
      <c r="H2531" s="200">
        <v>78.776477832512313</v>
      </c>
    </row>
    <row r="2532" spans="1:8" x14ac:dyDescent="0.2">
      <c r="A2532" s="201">
        <v>43614</v>
      </c>
      <c r="B2532" s="202">
        <v>62.012320328542096</v>
      </c>
      <c r="C2532" s="202">
        <v>85.667752442996743</v>
      </c>
      <c r="D2532" s="202">
        <v>71.14337568058076</v>
      </c>
      <c r="E2532" s="202">
        <v>59.319184702668622</v>
      </c>
      <c r="F2532" s="202">
        <v>74.166666666666671</v>
      </c>
      <c r="G2532" s="202">
        <v>70.144722194109903</v>
      </c>
      <c r="H2532" s="202">
        <v>78.804187192118221</v>
      </c>
    </row>
    <row r="2533" spans="1:8" x14ac:dyDescent="0.2">
      <c r="A2533" s="199">
        <v>43615</v>
      </c>
      <c r="B2533" s="200">
        <v>63.281687511666981</v>
      </c>
      <c r="C2533" s="200">
        <v>89.576547231270368</v>
      </c>
      <c r="D2533" s="200">
        <v>74.228675136116152</v>
      </c>
      <c r="E2533" s="200">
        <v>59.42424879176297</v>
      </c>
      <c r="F2533" s="200">
        <v>82.424242424242422</v>
      </c>
      <c r="G2533" s="200">
        <v>67.037749215666423</v>
      </c>
      <c r="H2533" s="200">
        <v>79.350369458128085</v>
      </c>
    </row>
    <row r="2534" spans="1:8" x14ac:dyDescent="0.2">
      <c r="A2534" s="201">
        <v>43616</v>
      </c>
      <c r="B2534" s="202">
        <v>62.441665111069639</v>
      </c>
      <c r="C2534" s="202">
        <v>87.785016286644961</v>
      </c>
      <c r="D2534" s="202">
        <v>73.321234119782218</v>
      </c>
      <c r="E2534" s="202">
        <v>59.025005253204448</v>
      </c>
      <c r="F2534" s="202">
        <v>82.424242424242422</v>
      </c>
      <c r="G2534" s="202">
        <v>63.687885841514017</v>
      </c>
      <c r="H2534" s="202">
        <v>80.392857142857139</v>
      </c>
    </row>
    <row r="2535" spans="1:8" x14ac:dyDescent="0.2">
      <c r="A2535" s="199">
        <v>43617</v>
      </c>
      <c r="B2535" s="200">
        <v>62.441665111069639</v>
      </c>
      <c r="C2535" s="200">
        <v>87.785016286644961</v>
      </c>
      <c r="D2535" s="200">
        <v>73.321234119782218</v>
      </c>
      <c r="E2535" s="200">
        <v>59.025005253204448</v>
      </c>
      <c r="F2535" s="200">
        <v>82.424242424242422</v>
      </c>
      <c r="G2535" s="200">
        <v>63.687885841514017</v>
      </c>
      <c r="H2535" s="200">
        <v>80.392857142857139</v>
      </c>
    </row>
    <row r="2536" spans="1:8" x14ac:dyDescent="0.2">
      <c r="A2536" s="201">
        <v>43618</v>
      </c>
      <c r="B2536" s="202">
        <v>62.441665111069639</v>
      </c>
      <c r="C2536" s="202">
        <v>87.785016286644961</v>
      </c>
      <c r="D2536" s="202">
        <v>73.321234119782218</v>
      </c>
      <c r="E2536" s="202">
        <v>59.025005253204448</v>
      </c>
      <c r="F2536" s="202">
        <v>82.424242424242422</v>
      </c>
      <c r="G2536" s="202">
        <v>63.687885841514017</v>
      </c>
      <c r="H2536" s="202">
        <v>80.392857142857139</v>
      </c>
    </row>
    <row r="2537" spans="1:8" x14ac:dyDescent="0.2">
      <c r="A2537" s="199">
        <v>43619</v>
      </c>
      <c r="B2537" s="200">
        <v>62.535000933358219</v>
      </c>
      <c r="C2537" s="200">
        <v>87.785016286644961</v>
      </c>
      <c r="D2537" s="200">
        <v>72.776769509981861</v>
      </c>
      <c r="E2537" s="200">
        <v>58.499684807732713</v>
      </c>
      <c r="F2537" s="200">
        <v>82.424242424242422</v>
      </c>
      <c r="G2537" s="200">
        <v>62.807408157069119</v>
      </c>
      <c r="H2537" s="200">
        <v>81.607758620689651</v>
      </c>
    </row>
    <row r="2538" spans="1:8" x14ac:dyDescent="0.2">
      <c r="A2538" s="201">
        <v>43620</v>
      </c>
      <c r="B2538" s="202">
        <v>62.740339742393132</v>
      </c>
      <c r="C2538" s="202">
        <v>87.622149837133549</v>
      </c>
      <c r="D2538" s="202">
        <v>73.321234119782218</v>
      </c>
      <c r="E2538" s="202">
        <v>58.814877075015758</v>
      </c>
      <c r="F2538" s="202">
        <v>82.424242424242422</v>
      </c>
      <c r="G2538" s="202">
        <v>63.0604189859326</v>
      </c>
      <c r="H2538" s="202">
        <v>81.620689655172413</v>
      </c>
    </row>
    <row r="2539" spans="1:8" x14ac:dyDescent="0.2">
      <c r="A2539" s="199">
        <v>43621</v>
      </c>
      <c r="B2539" s="200">
        <v>62.142990479746125</v>
      </c>
      <c r="C2539" s="200">
        <v>84.853420195439739</v>
      </c>
      <c r="D2539" s="200">
        <v>71.687840290381132</v>
      </c>
      <c r="E2539" s="200">
        <v>57.932338726623236</v>
      </c>
      <c r="F2539" s="200">
        <v>82.424242424242422</v>
      </c>
      <c r="G2539" s="200">
        <v>62.200182167796783</v>
      </c>
      <c r="H2539" s="200">
        <v>81.916256157635473</v>
      </c>
    </row>
    <row r="2540" spans="1:8" x14ac:dyDescent="0.2">
      <c r="A2540" s="201">
        <v>43622</v>
      </c>
      <c r="B2540" s="202">
        <v>62.068321821915248</v>
      </c>
      <c r="C2540" s="202">
        <v>88.110749185667757</v>
      </c>
      <c r="D2540" s="202">
        <v>72.776769509981861</v>
      </c>
      <c r="E2540" s="202">
        <v>59.06703088884219</v>
      </c>
      <c r="F2540" s="202">
        <v>80.151515151515142</v>
      </c>
      <c r="G2540" s="202">
        <v>63.991498836150186</v>
      </c>
      <c r="H2540" s="202">
        <v>82.224753694581281</v>
      </c>
    </row>
    <row r="2541" spans="1:8" x14ac:dyDescent="0.2">
      <c r="A2541" s="199">
        <v>43623</v>
      </c>
      <c r="B2541" s="200">
        <v>61.134963599029305</v>
      </c>
      <c r="C2541" s="200">
        <v>87.133550488599354</v>
      </c>
      <c r="D2541" s="200">
        <v>72.413793103448285</v>
      </c>
      <c r="E2541" s="200">
        <v>58.268543811725145</v>
      </c>
      <c r="F2541" s="200">
        <v>80.151515151515142</v>
      </c>
      <c r="G2541" s="200">
        <v>65.003542151604094</v>
      </c>
      <c r="H2541" s="200">
        <v>82.565270935960598</v>
      </c>
    </row>
    <row r="2542" spans="1:8" x14ac:dyDescent="0.2">
      <c r="A2542" s="201">
        <v>43624</v>
      </c>
      <c r="B2542" s="202">
        <v>61.134963599029305</v>
      </c>
      <c r="C2542" s="202">
        <v>87.133550488599354</v>
      </c>
      <c r="D2542" s="202">
        <v>72.413793103448285</v>
      </c>
      <c r="E2542" s="202">
        <v>58.268543811725145</v>
      </c>
      <c r="F2542" s="202">
        <v>80.151515151515142</v>
      </c>
      <c r="G2542" s="202">
        <v>65.003542151604094</v>
      </c>
      <c r="H2542" s="202">
        <v>82.565270935960598</v>
      </c>
    </row>
    <row r="2543" spans="1:8" x14ac:dyDescent="0.2">
      <c r="A2543" s="199">
        <v>43625</v>
      </c>
      <c r="B2543" s="200">
        <v>61.134963599029305</v>
      </c>
      <c r="C2543" s="200">
        <v>87.133550488599354</v>
      </c>
      <c r="D2543" s="200">
        <v>72.413793103448285</v>
      </c>
      <c r="E2543" s="200">
        <v>58.268543811725145</v>
      </c>
      <c r="F2543" s="200">
        <v>80.151515151515142</v>
      </c>
      <c r="G2543" s="200">
        <v>65.003542151604094</v>
      </c>
      <c r="H2543" s="200">
        <v>82.565270935960598</v>
      </c>
    </row>
    <row r="2544" spans="1:8" x14ac:dyDescent="0.2">
      <c r="A2544" s="201">
        <v>43626</v>
      </c>
      <c r="B2544" s="202">
        <v>61.489639723725965</v>
      </c>
      <c r="C2544" s="202">
        <v>87.947882736156359</v>
      </c>
      <c r="D2544" s="202">
        <v>72.776769509981861</v>
      </c>
      <c r="E2544" s="202">
        <v>58.268543811725145</v>
      </c>
      <c r="F2544" s="202">
        <v>80.151515151515142</v>
      </c>
      <c r="G2544" s="202">
        <v>64.062341868231954</v>
      </c>
      <c r="H2544" s="202">
        <v>81.772167487684726</v>
      </c>
    </row>
    <row r="2545" spans="1:8" x14ac:dyDescent="0.2">
      <c r="A2545" s="199">
        <v>43627</v>
      </c>
      <c r="B2545" s="200">
        <v>61.545641217099124</v>
      </c>
      <c r="C2545" s="200">
        <v>89.739413680781766</v>
      </c>
      <c r="D2545" s="200">
        <v>74.954627949183305</v>
      </c>
      <c r="E2545" s="200">
        <v>57.932338726623236</v>
      </c>
      <c r="F2545" s="200">
        <v>80.151515151515142</v>
      </c>
      <c r="G2545" s="200">
        <v>63.627163242586782</v>
      </c>
      <c r="H2545" s="200">
        <v>81.701970443349751</v>
      </c>
    </row>
    <row r="2546" spans="1:8" x14ac:dyDescent="0.2">
      <c r="A2546" s="201">
        <v>43628</v>
      </c>
      <c r="B2546" s="202">
        <v>62.945678551428038</v>
      </c>
      <c r="C2546" s="202">
        <v>91.042345276872965</v>
      </c>
      <c r="D2546" s="202">
        <v>75.317604355716895</v>
      </c>
      <c r="E2546" s="202">
        <v>58.646774532464796</v>
      </c>
      <c r="F2546" s="202">
        <v>80.151515151515142</v>
      </c>
      <c r="G2546" s="202">
        <v>61.39054751543366</v>
      </c>
      <c r="H2546" s="202">
        <v>82.11699507389163</v>
      </c>
    </row>
    <row r="2547" spans="1:8" x14ac:dyDescent="0.2">
      <c r="A2547" s="199">
        <v>43629</v>
      </c>
      <c r="B2547" s="200">
        <v>63.879036774313981</v>
      </c>
      <c r="C2547" s="200">
        <v>93.159609120521182</v>
      </c>
      <c r="D2547" s="200">
        <v>77.495462794918325</v>
      </c>
      <c r="E2547" s="200">
        <v>59.613364152132796</v>
      </c>
      <c r="F2547" s="200">
        <v>83.51010101010101</v>
      </c>
      <c r="G2547" s="200">
        <v>63.090780285396214</v>
      </c>
      <c r="H2547" s="200">
        <v>82.654556650246306</v>
      </c>
    </row>
    <row r="2548" spans="1:8" x14ac:dyDescent="0.2">
      <c r="A2548" s="201">
        <v>43630</v>
      </c>
      <c r="B2548" s="202">
        <v>64.532387530334148</v>
      </c>
      <c r="C2548" s="202">
        <v>93.648208469055376</v>
      </c>
      <c r="D2548" s="202">
        <v>79.491833030853002</v>
      </c>
      <c r="E2548" s="202">
        <v>58.751838621559145</v>
      </c>
      <c r="F2548" s="202">
        <v>83.51010101010101</v>
      </c>
      <c r="G2548" s="202">
        <v>63.647404108895856</v>
      </c>
      <c r="H2548" s="202">
        <v>82.61699507389163</v>
      </c>
    </row>
    <row r="2549" spans="1:8" x14ac:dyDescent="0.2">
      <c r="A2549" s="199">
        <v>43631</v>
      </c>
      <c r="B2549" s="200">
        <v>64.532387530334148</v>
      </c>
      <c r="C2549" s="200">
        <v>93.648208469055376</v>
      </c>
      <c r="D2549" s="200">
        <v>79.491833030853002</v>
      </c>
      <c r="E2549" s="200">
        <v>58.751838621559145</v>
      </c>
      <c r="F2549" s="200">
        <v>83.51010101010101</v>
      </c>
      <c r="G2549" s="200">
        <v>63.647404108895856</v>
      </c>
      <c r="H2549" s="200">
        <v>82.61699507389163</v>
      </c>
    </row>
    <row r="2550" spans="1:8" x14ac:dyDescent="0.2">
      <c r="A2550" s="201">
        <v>43632</v>
      </c>
      <c r="B2550" s="202">
        <v>64.532387530334148</v>
      </c>
      <c r="C2550" s="202">
        <v>93.648208469055376</v>
      </c>
      <c r="D2550" s="202">
        <v>79.491833030853002</v>
      </c>
      <c r="E2550" s="202">
        <v>58.751838621559145</v>
      </c>
      <c r="F2550" s="202">
        <v>83.51010101010101</v>
      </c>
      <c r="G2550" s="202">
        <v>63.647404108895856</v>
      </c>
      <c r="H2550" s="202">
        <v>82.61699507389163</v>
      </c>
    </row>
    <row r="2551" spans="1:8" x14ac:dyDescent="0.2">
      <c r="A2551" s="199">
        <v>43633</v>
      </c>
      <c r="B2551" s="200">
        <v>65.727086055628149</v>
      </c>
      <c r="C2551" s="200">
        <v>93.811074918566774</v>
      </c>
      <c r="D2551" s="200">
        <v>79.854809437386578</v>
      </c>
      <c r="E2551" s="200">
        <v>59.970582055053576</v>
      </c>
      <c r="F2551" s="200">
        <v>83.51010101010101</v>
      </c>
      <c r="G2551" s="200">
        <v>61.906689606315148</v>
      </c>
      <c r="H2551" s="200">
        <v>82.491379310344826</v>
      </c>
    </row>
    <row r="2552" spans="1:8" x14ac:dyDescent="0.2">
      <c r="A2552" s="201">
        <v>43634</v>
      </c>
      <c r="B2552" s="202">
        <v>65.783087549001309</v>
      </c>
      <c r="C2552" s="202">
        <v>92.508143322475576</v>
      </c>
      <c r="D2552" s="202">
        <v>78.94736842105263</v>
      </c>
      <c r="E2552" s="202">
        <v>60.369825593612099</v>
      </c>
      <c r="F2552" s="202">
        <v>83.51010101010101</v>
      </c>
      <c r="G2552" s="202">
        <v>63.283068515332452</v>
      </c>
      <c r="H2552" s="202">
        <v>82.919334975369452</v>
      </c>
    </row>
    <row r="2553" spans="1:8" x14ac:dyDescent="0.2">
      <c r="A2553" s="199">
        <v>43635</v>
      </c>
      <c r="B2553" s="200">
        <v>65.01773380623483</v>
      </c>
      <c r="C2553" s="200">
        <v>90.879478827361567</v>
      </c>
      <c r="D2553" s="200">
        <v>77.313974591651544</v>
      </c>
      <c r="E2553" s="200">
        <v>60.453876864887576</v>
      </c>
      <c r="F2553" s="200">
        <v>83.51010101010101</v>
      </c>
      <c r="G2553" s="200">
        <v>63.131262018014368</v>
      </c>
      <c r="H2553" s="200">
        <v>83.767241379310349</v>
      </c>
    </row>
    <row r="2554" spans="1:8" x14ac:dyDescent="0.2">
      <c r="A2554" s="201">
        <v>43636</v>
      </c>
      <c r="B2554" s="202">
        <v>65.932424864663062</v>
      </c>
      <c r="C2554" s="202">
        <v>91.205211726384363</v>
      </c>
      <c r="D2554" s="202">
        <v>78.94736842105263</v>
      </c>
      <c r="E2554" s="202">
        <v>60.916158856902705</v>
      </c>
      <c r="F2554" s="202">
        <v>83.838383838383834</v>
      </c>
      <c r="G2554" s="202">
        <v>65.499443376176501</v>
      </c>
      <c r="H2554" s="202">
        <v>85.495073891625623</v>
      </c>
    </row>
    <row r="2555" spans="1:8" x14ac:dyDescent="0.2">
      <c r="A2555" s="199">
        <v>43637</v>
      </c>
      <c r="B2555" s="200">
        <v>64.980399477319395</v>
      </c>
      <c r="C2555" s="200">
        <v>91.205211726384363</v>
      </c>
      <c r="D2555" s="200">
        <v>77.495462794918325</v>
      </c>
      <c r="E2555" s="200">
        <v>60.600966589619667</v>
      </c>
      <c r="F2555" s="200">
        <v>83.838383838383834</v>
      </c>
      <c r="G2555" s="200">
        <v>65.610768140876431</v>
      </c>
      <c r="H2555" s="200">
        <v>86.184113300492612</v>
      </c>
    </row>
    <row r="2556" spans="1:8" x14ac:dyDescent="0.2">
      <c r="A2556" s="201">
        <v>43638</v>
      </c>
      <c r="B2556" s="202">
        <v>64.980399477319395</v>
      </c>
      <c r="C2556" s="202">
        <v>91.205211726384363</v>
      </c>
      <c r="D2556" s="202">
        <v>77.495462794918325</v>
      </c>
      <c r="E2556" s="202">
        <v>60.600966589619667</v>
      </c>
      <c r="F2556" s="202">
        <v>83.838383838383834</v>
      </c>
      <c r="G2556" s="202">
        <v>65.610768140876431</v>
      </c>
      <c r="H2556" s="202">
        <v>86.184113300492612</v>
      </c>
    </row>
    <row r="2557" spans="1:8" x14ac:dyDescent="0.2">
      <c r="A2557" s="199">
        <v>43639</v>
      </c>
      <c r="B2557" s="200">
        <v>64.980399477319395</v>
      </c>
      <c r="C2557" s="200">
        <v>91.205211726384363</v>
      </c>
      <c r="D2557" s="200">
        <v>77.495462794918325</v>
      </c>
      <c r="E2557" s="200">
        <v>60.600966589619667</v>
      </c>
      <c r="F2557" s="200">
        <v>83.838383838383834</v>
      </c>
      <c r="G2557" s="200">
        <v>65.610768140876431</v>
      </c>
      <c r="H2557" s="200">
        <v>86.184113300492612</v>
      </c>
    </row>
    <row r="2558" spans="1:8" x14ac:dyDescent="0.2">
      <c r="A2558" s="201">
        <v>43640</v>
      </c>
      <c r="B2558" s="202">
        <v>65.447078588762366</v>
      </c>
      <c r="C2558" s="202">
        <v>92.99674267100977</v>
      </c>
      <c r="D2558" s="202">
        <v>78.402903811252273</v>
      </c>
      <c r="E2558" s="202">
        <v>60.411851229249841</v>
      </c>
      <c r="F2558" s="202">
        <v>83.838383838383834</v>
      </c>
      <c r="G2558" s="202">
        <v>65.165469082076712</v>
      </c>
      <c r="H2558" s="202">
        <v>87.421182266009851</v>
      </c>
    </row>
    <row r="2559" spans="1:8" x14ac:dyDescent="0.2">
      <c r="A2559" s="199">
        <v>43641</v>
      </c>
      <c r="B2559" s="200">
        <v>65.036400970692554</v>
      </c>
      <c r="C2559" s="200">
        <v>91.856677524429969</v>
      </c>
      <c r="D2559" s="200">
        <v>78.402903811252273</v>
      </c>
      <c r="E2559" s="200">
        <v>59.676402605589402</v>
      </c>
      <c r="F2559" s="200">
        <v>83.838383838383834</v>
      </c>
      <c r="G2559" s="200">
        <v>65.82329723712175</v>
      </c>
      <c r="H2559" s="200">
        <v>87.650246305418719</v>
      </c>
    </row>
    <row r="2560" spans="1:8" x14ac:dyDescent="0.2">
      <c r="A2560" s="201">
        <v>43642</v>
      </c>
      <c r="B2560" s="202">
        <v>64.34571588575696</v>
      </c>
      <c r="C2560" s="202">
        <v>93.485342019543978</v>
      </c>
      <c r="D2560" s="202">
        <v>77.67695099818512</v>
      </c>
      <c r="E2560" s="202">
        <v>59.277159067030887</v>
      </c>
      <c r="F2560" s="202">
        <v>83.838383838383834</v>
      </c>
      <c r="G2560" s="202">
        <v>66.410282360085006</v>
      </c>
      <c r="H2560" s="202">
        <v>86.761083743842363</v>
      </c>
    </row>
    <row r="2561" spans="1:8" x14ac:dyDescent="0.2">
      <c r="A2561" s="199">
        <v>43643</v>
      </c>
      <c r="B2561" s="200">
        <v>63.860369609856264</v>
      </c>
      <c r="C2561" s="200">
        <v>93.32247557003258</v>
      </c>
      <c r="D2561" s="200">
        <v>77.132486388384763</v>
      </c>
      <c r="E2561" s="200">
        <v>59.277159067030887</v>
      </c>
      <c r="F2561" s="200">
        <v>81.111111111111114</v>
      </c>
      <c r="G2561" s="200">
        <v>66.248355429612374</v>
      </c>
      <c r="H2561" s="200">
        <v>86.809113300492612</v>
      </c>
    </row>
    <row r="2562" spans="1:8" x14ac:dyDescent="0.2">
      <c r="A2562" s="201">
        <v>43644</v>
      </c>
      <c r="B2562" s="202">
        <v>64.756393503826772</v>
      </c>
      <c r="C2562" s="202">
        <v>90.065146579804562</v>
      </c>
      <c r="D2562" s="202">
        <v>73.502722323048999</v>
      </c>
      <c r="E2562" s="202">
        <v>60.180710233242273</v>
      </c>
      <c r="F2562" s="202">
        <v>81.111111111111114</v>
      </c>
      <c r="G2562" s="202">
        <v>65.205950814694873</v>
      </c>
      <c r="H2562" s="202">
        <v>86.794950738916256</v>
      </c>
    </row>
    <row r="2563" spans="1:8" x14ac:dyDescent="0.2">
      <c r="A2563" s="199">
        <v>43645</v>
      </c>
      <c r="B2563" s="200">
        <v>64.756393503826772</v>
      </c>
      <c r="C2563" s="200">
        <v>90.065146579804562</v>
      </c>
      <c r="D2563" s="200">
        <v>73.502722323048999</v>
      </c>
      <c r="E2563" s="200">
        <v>60.180710233242273</v>
      </c>
      <c r="F2563" s="200">
        <v>81.111111111111114</v>
      </c>
      <c r="G2563" s="200">
        <v>65.205950814694873</v>
      </c>
      <c r="H2563" s="200">
        <v>86.794950738916256</v>
      </c>
    </row>
    <row r="2564" spans="1:8" x14ac:dyDescent="0.2">
      <c r="A2564" s="201">
        <v>43646</v>
      </c>
      <c r="B2564" s="202">
        <v>64.756393503826772</v>
      </c>
      <c r="C2564" s="202">
        <v>90.065146579804562</v>
      </c>
      <c r="D2564" s="202">
        <v>73.502722323048999</v>
      </c>
      <c r="E2564" s="202">
        <v>60.180710233242273</v>
      </c>
      <c r="F2564" s="202">
        <v>81.111111111111114</v>
      </c>
      <c r="G2564" s="202">
        <v>65.205950814694873</v>
      </c>
      <c r="H2564" s="202">
        <v>86.794950738916256</v>
      </c>
    </row>
    <row r="2565" spans="1:8" x14ac:dyDescent="0.2">
      <c r="A2565" s="199">
        <v>43647</v>
      </c>
      <c r="B2565" s="200">
        <v>63.505693485159611</v>
      </c>
      <c r="C2565" s="200">
        <v>85.667752442996743</v>
      </c>
      <c r="D2565" s="200">
        <v>71.687840290381132</v>
      </c>
      <c r="E2565" s="200">
        <v>58.268543811725145</v>
      </c>
      <c r="F2565" s="200">
        <v>81.111111111111114</v>
      </c>
      <c r="G2565" s="200">
        <v>66.035826333367069</v>
      </c>
      <c r="H2565" s="200">
        <v>85.233374384236456</v>
      </c>
    </row>
    <row r="2566" spans="1:8" x14ac:dyDescent="0.2">
      <c r="A2566" s="201">
        <v>43648</v>
      </c>
      <c r="B2566" s="202">
        <v>62.889677058054879</v>
      </c>
      <c r="C2566" s="202">
        <v>82.573289902280138</v>
      </c>
      <c r="D2566" s="202">
        <v>72.595281306715066</v>
      </c>
      <c r="E2566" s="202">
        <v>57.638159277159062</v>
      </c>
      <c r="F2566" s="202">
        <v>81.111111111111114</v>
      </c>
      <c r="G2566" s="202">
        <v>62.868130755996354</v>
      </c>
      <c r="H2566" s="202">
        <v>87.355295566502463</v>
      </c>
    </row>
    <row r="2567" spans="1:8" x14ac:dyDescent="0.2">
      <c r="A2567" s="199">
        <v>43649</v>
      </c>
      <c r="B2567" s="200">
        <v>63.636363636363647</v>
      </c>
      <c r="C2567" s="200">
        <v>83.55048859934854</v>
      </c>
      <c r="D2567" s="200">
        <v>75.862068965517238</v>
      </c>
      <c r="E2567" s="200">
        <v>58.415633536457236</v>
      </c>
      <c r="F2567" s="200">
        <v>81.111111111111114</v>
      </c>
      <c r="G2567" s="200">
        <v>64.295111830786354</v>
      </c>
      <c r="H2567" s="200">
        <v>87.363300492610833</v>
      </c>
    </row>
    <row r="2568" spans="1:8" x14ac:dyDescent="0.2">
      <c r="A2568" s="201">
        <v>43650</v>
      </c>
      <c r="B2568" s="202">
        <v>63.636363636363647</v>
      </c>
      <c r="C2568" s="202">
        <v>83.55048859934854</v>
      </c>
      <c r="D2568" s="202">
        <v>75.862068965517238</v>
      </c>
      <c r="E2568" s="202">
        <v>58.415633536457236</v>
      </c>
      <c r="F2568" s="202">
        <v>77.979797979797979</v>
      </c>
      <c r="G2568" s="202">
        <v>63.839692338832101</v>
      </c>
      <c r="H2568" s="202">
        <v>87.197044334975374</v>
      </c>
    </row>
    <row r="2569" spans="1:8" x14ac:dyDescent="0.2">
      <c r="A2569" s="199">
        <v>43651</v>
      </c>
      <c r="B2569" s="200">
        <v>63.169684524920676</v>
      </c>
      <c r="C2569" s="200">
        <v>83.55048859934854</v>
      </c>
      <c r="D2569" s="200">
        <v>76.950998185117967</v>
      </c>
      <c r="E2569" s="200">
        <v>57.112838831687327</v>
      </c>
      <c r="F2569" s="200">
        <v>77.979797979797979</v>
      </c>
      <c r="G2569" s="200">
        <v>65.226191681003939</v>
      </c>
      <c r="H2569" s="200">
        <v>86.173029556650249</v>
      </c>
    </row>
    <row r="2570" spans="1:8" x14ac:dyDescent="0.2">
      <c r="A2570" s="201">
        <v>43652</v>
      </c>
      <c r="B2570" s="202">
        <v>63.169684524920676</v>
      </c>
      <c r="C2570" s="202">
        <v>83.55048859934854</v>
      </c>
      <c r="D2570" s="202">
        <v>76.950998185117967</v>
      </c>
      <c r="E2570" s="202">
        <v>57.112838831687327</v>
      </c>
      <c r="F2570" s="202">
        <v>77.979797979797979</v>
      </c>
      <c r="G2570" s="202">
        <v>65.226191681003939</v>
      </c>
      <c r="H2570" s="202">
        <v>86.173029556650249</v>
      </c>
    </row>
    <row r="2571" spans="1:8" x14ac:dyDescent="0.2">
      <c r="A2571" s="199">
        <v>43653</v>
      </c>
      <c r="B2571" s="200">
        <v>63.169684524920676</v>
      </c>
      <c r="C2571" s="200">
        <v>83.55048859934854</v>
      </c>
      <c r="D2571" s="200">
        <v>76.950998185117967</v>
      </c>
      <c r="E2571" s="200">
        <v>57.112838831687327</v>
      </c>
      <c r="F2571" s="200">
        <v>77.979797979797979</v>
      </c>
      <c r="G2571" s="200">
        <v>65.226191681003939</v>
      </c>
      <c r="H2571" s="200">
        <v>86.173029556650249</v>
      </c>
    </row>
    <row r="2572" spans="1:8" x14ac:dyDescent="0.2">
      <c r="A2572" s="201">
        <v>43654</v>
      </c>
      <c r="B2572" s="202">
        <v>63.393690498413292</v>
      </c>
      <c r="C2572" s="202">
        <v>83.061889250814332</v>
      </c>
      <c r="D2572" s="202">
        <v>77.132486388384763</v>
      </c>
      <c r="E2572" s="202">
        <v>58.016389997898713</v>
      </c>
      <c r="F2572" s="202">
        <v>77.979797979797979</v>
      </c>
      <c r="G2572" s="202">
        <v>64.629086124886143</v>
      </c>
      <c r="H2572" s="202">
        <v>85.931650246305423</v>
      </c>
    </row>
    <row r="2573" spans="1:8" x14ac:dyDescent="0.2">
      <c r="A2573" s="199">
        <v>43655</v>
      </c>
      <c r="B2573" s="200">
        <v>64.476386036960989</v>
      </c>
      <c r="C2573" s="200">
        <v>81.433224755700337</v>
      </c>
      <c r="D2573" s="200">
        <v>76.588021778584391</v>
      </c>
      <c r="E2573" s="200">
        <v>58.079428451355319</v>
      </c>
      <c r="F2573" s="200">
        <v>77.979797979797979</v>
      </c>
      <c r="G2573" s="200">
        <v>65.01366258475862</v>
      </c>
      <c r="H2573" s="200">
        <v>86.059729064039402</v>
      </c>
    </row>
    <row r="2574" spans="1:8" x14ac:dyDescent="0.2">
      <c r="A2574" s="201">
        <v>43656</v>
      </c>
      <c r="B2574" s="202">
        <v>65.111069628523438</v>
      </c>
      <c r="C2574" s="202">
        <v>81.758957654723119</v>
      </c>
      <c r="D2574" s="202">
        <v>77.132486388384763</v>
      </c>
      <c r="E2574" s="202">
        <v>58.247530993906281</v>
      </c>
      <c r="F2574" s="202">
        <v>77.979797979797979</v>
      </c>
      <c r="G2574" s="202">
        <v>67.311000910838985</v>
      </c>
      <c r="H2574" s="202">
        <v>87.378078817733993</v>
      </c>
    </row>
    <row r="2575" spans="1:8" x14ac:dyDescent="0.2">
      <c r="A2575" s="199">
        <v>43657</v>
      </c>
      <c r="B2575" s="200">
        <v>65.447078588762366</v>
      </c>
      <c r="C2575" s="200">
        <v>84.853420195439739</v>
      </c>
      <c r="D2575" s="200">
        <v>78.765880217785849</v>
      </c>
      <c r="E2575" s="200">
        <v>58.436646354276107</v>
      </c>
      <c r="F2575" s="200">
        <v>79.646464646464636</v>
      </c>
      <c r="G2575" s="200">
        <v>67.503289140775223</v>
      </c>
      <c r="H2575" s="200">
        <v>86.441502463054192</v>
      </c>
    </row>
    <row r="2576" spans="1:8" x14ac:dyDescent="0.2">
      <c r="A2576" s="201">
        <v>43658</v>
      </c>
      <c r="B2576" s="202">
        <v>66.511106962852352</v>
      </c>
      <c r="C2576" s="202">
        <v>85.016286644951151</v>
      </c>
      <c r="D2576" s="202">
        <v>80.580762250453731</v>
      </c>
      <c r="E2576" s="202">
        <v>58.688800168102539</v>
      </c>
      <c r="F2576" s="202">
        <v>79.646464646464636</v>
      </c>
      <c r="G2576" s="202">
        <v>68.049792531120318</v>
      </c>
      <c r="H2576" s="202">
        <v>87.176724137931032</v>
      </c>
    </row>
    <row r="2577" spans="1:8" x14ac:dyDescent="0.2">
      <c r="A2577" s="199">
        <v>43659</v>
      </c>
      <c r="B2577" s="200">
        <v>66.511106962852352</v>
      </c>
      <c r="C2577" s="200">
        <v>85.016286644951151</v>
      </c>
      <c r="D2577" s="200">
        <v>80.580762250453731</v>
      </c>
      <c r="E2577" s="200">
        <v>58.688800168102539</v>
      </c>
      <c r="F2577" s="200">
        <v>79.646464646464636</v>
      </c>
      <c r="G2577" s="200">
        <v>68.049792531120318</v>
      </c>
      <c r="H2577" s="200">
        <v>87.176724137931032</v>
      </c>
    </row>
    <row r="2578" spans="1:8" x14ac:dyDescent="0.2">
      <c r="A2578" s="201">
        <v>43660</v>
      </c>
      <c r="B2578" s="202">
        <v>66.511106962852352</v>
      </c>
      <c r="C2578" s="202">
        <v>85.016286644951151</v>
      </c>
      <c r="D2578" s="202">
        <v>80.580762250453731</v>
      </c>
      <c r="E2578" s="202">
        <v>58.688800168102539</v>
      </c>
      <c r="F2578" s="202">
        <v>79.646464646464636</v>
      </c>
      <c r="G2578" s="202">
        <v>68.049792531120318</v>
      </c>
      <c r="H2578" s="202">
        <v>87.176724137931032</v>
      </c>
    </row>
    <row r="2579" spans="1:8" x14ac:dyDescent="0.2">
      <c r="A2579" s="199">
        <v>43661</v>
      </c>
      <c r="B2579" s="200">
        <v>65.652417397797279</v>
      </c>
      <c r="C2579" s="200">
        <v>82.736156351791536</v>
      </c>
      <c r="D2579" s="200">
        <v>78.221415607985477</v>
      </c>
      <c r="E2579" s="200">
        <v>58.646774532464796</v>
      </c>
      <c r="F2579" s="200">
        <v>79.646464646464636</v>
      </c>
      <c r="G2579" s="200">
        <v>66.855581418884725</v>
      </c>
      <c r="H2579" s="200">
        <v>87.076970443349751</v>
      </c>
    </row>
    <row r="2580" spans="1:8" x14ac:dyDescent="0.2">
      <c r="A2580" s="201">
        <v>43662</v>
      </c>
      <c r="B2580" s="202">
        <v>64.607056188165018</v>
      </c>
      <c r="C2580" s="202">
        <v>82.736156351791536</v>
      </c>
      <c r="D2580" s="202">
        <v>77.132486388384763</v>
      </c>
      <c r="E2580" s="202">
        <v>58.016389997898713</v>
      </c>
      <c r="F2580" s="202">
        <v>79.646464646464636</v>
      </c>
      <c r="G2580" s="202">
        <v>65.01366258475862</v>
      </c>
      <c r="H2580" s="202">
        <v>86.590517241379317</v>
      </c>
    </row>
    <row r="2581" spans="1:8" x14ac:dyDescent="0.2">
      <c r="A2581" s="199">
        <v>43663</v>
      </c>
      <c r="B2581" s="200">
        <v>64.588389023707293</v>
      </c>
      <c r="C2581" s="200">
        <v>82.410423452768725</v>
      </c>
      <c r="D2581" s="200">
        <v>77.313974591651544</v>
      </c>
      <c r="E2581" s="200">
        <v>57.38600546333263</v>
      </c>
      <c r="F2581" s="200">
        <v>79.646464646464636</v>
      </c>
      <c r="G2581" s="200">
        <v>64.052221435077414</v>
      </c>
      <c r="H2581" s="200">
        <v>87.842980295566505</v>
      </c>
    </row>
    <row r="2582" spans="1:8" x14ac:dyDescent="0.2">
      <c r="A2582" s="201">
        <v>43664</v>
      </c>
      <c r="B2582" s="202">
        <v>64.495053201418699</v>
      </c>
      <c r="C2582" s="202">
        <v>80.45602605863192</v>
      </c>
      <c r="D2582" s="202">
        <v>75.136116152450086</v>
      </c>
      <c r="E2582" s="202">
        <v>57.280941374238282</v>
      </c>
      <c r="F2582" s="202">
        <v>78.535353535353536</v>
      </c>
      <c r="G2582" s="202">
        <v>62.797287723914579</v>
      </c>
      <c r="H2582" s="202">
        <v>89.04556650246306</v>
      </c>
    </row>
    <row r="2583" spans="1:8" x14ac:dyDescent="0.2">
      <c r="A2583" s="199">
        <v>43665</v>
      </c>
      <c r="B2583" s="200">
        <v>66.007093522493932</v>
      </c>
      <c r="C2583" s="200">
        <v>81.433224755700337</v>
      </c>
      <c r="D2583" s="200">
        <v>76.40653357531761</v>
      </c>
      <c r="E2583" s="200">
        <v>58.268543811725145</v>
      </c>
      <c r="F2583" s="200">
        <v>78.535353535353536</v>
      </c>
      <c r="G2583" s="200">
        <v>63.0604189859326</v>
      </c>
      <c r="H2583" s="200">
        <v>87.769088669950733</v>
      </c>
    </row>
    <row r="2584" spans="1:8" x14ac:dyDescent="0.2">
      <c r="A2584" s="201">
        <v>43666</v>
      </c>
      <c r="B2584" s="202">
        <v>66.007093522493932</v>
      </c>
      <c r="C2584" s="202">
        <v>81.433224755700337</v>
      </c>
      <c r="D2584" s="202">
        <v>76.40653357531761</v>
      </c>
      <c r="E2584" s="202">
        <v>58.268543811725145</v>
      </c>
      <c r="F2584" s="202">
        <v>78.535353535353536</v>
      </c>
      <c r="G2584" s="202">
        <v>63.0604189859326</v>
      </c>
      <c r="H2584" s="202">
        <v>87.769088669950733</v>
      </c>
    </row>
    <row r="2585" spans="1:8" x14ac:dyDescent="0.2">
      <c r="A2585" s="199">
        <v>43667</v>
      </c>
      <c r="B2585" s="200">
        <v>66.007093522493932</v>
      </c>
      <c r="C2585" s="200">
        <v>81.433224755700337</v>
      </c>
      <c r="D2585" s="200">
        <v>76.40653357531761</v>
      </c>
      <c r="E2585" s="200">
        <v>58.268543811725145</v>
      </c>
      <c r="F2585" s="200">
        <v>78.535353535353536</v>
      </c>
      <c r="G2585" s="200">
        <v>63.0604189859326</v>
      </c>
      <c r="H2585" s="200">
        <v>87.769088669950733</v>
      </c>
    </row>
    <row r="2586" spans="1:8" x14ac:dyDescent="0.2">
      <c r="A2586" s="201">
        <v>43668</v>
      </c>
      <c r="B2586" s="202">
        <v>65.01773380623483</v>
      </c>
      <c r="C2586" s="202">
        <v>77.687296416938111</v>
      </c>
      <c r="D2586" s="202">
        <v>74.773139745916524</v>
      </c>
      <c r="E2586" s="202">
        <v>57.470056734608107</v>
      </c>
      <c r="F2586" s="202">
        <v>78.535353535353536</v>
      </c>
      <c r="G2586" s="202">
        <v>63.525958911041393</v>
      </c>
      <c r="H2586" s="202">
        <v>87.738916256157637</v>
      </c>
    </row>
    <row r="2587" spans="1:8" x14ac:dyDescent="0.2">
      <c r="A2587" s="199">
        <v>43669</v>
      </c>
      <c r="B2587" s="200">
        <v>64.831062161657641</v>
      </c>
      <c r="C2587" s="200">
        <v>77.198697068403916</v>
      </c>
      <c r="D2587" s="200">
        <v>75.499092558983662</v>
      </c>
      <c r="E2587" s="200">
        <v>58.079428451355319</v>
      </c>
      <c r="F2587" s="200">
        <v>78.535353535353536</v>
      </c>
      <c r="G2587" s="200">
        <v>64.588604392267982</v>
      </c>
      <c r="H2587" s="200">
        <v>87.304802955665025</v>
      </c>
    </row>
    <row r="2588" spans="1:8" x14ac:dyDescent="0.2">
      <c r="A2588" s="201">
        <v>43670</v>
      </c>
      <c r="B2588" s="202">
        <v>65.223072615269743</v>
      </c>
      <c r="C2588" s="202">
        <v>78.664495114006513</v>
      </c>
      <c r="D2588" s="202">
        <v>75.136116152450086</v>
      </c>
      <c r="E2588" s="202">
        <v>58.667787350283668</v>
      </c>
      <c r="F2588" s="202">
        <v>78.535353535353536</v>
      </c>
      <c r="G2588" s="202">
        <v>63.343791114259687</v>
      </c>
      <c r="H2588" s="202">
        <v>87.799261083743843</v>
      </c>
    </row>
    <row r="2589" spans="1:8" x14ac:dyDescent="0.2">
      <c r="A2589" s="199">
        <v>43671</v>
      </c>
      <c r="B2589" s="200">
        <v>64.588389023707293</v>
      </c>
      <c r="C2589" s="200">
        <v>78.990228013029309</v>
      </c>
      <c r="D2589" s="200">
        <v>74.047186932849371</v>
      </c>
      <c r="E2589" s="200">
        <v>58.625761714645932</v>
      </c>
      <c r="F2589" s="200">
        <v>77.752525252525245</v>
      </c>
      <c r="G2589" s="200">
        <v>63.465236312114158</v>
      </c>
      <c r="H2589" s="200">
        <v>87.104679802955658</v>
      </c>
    </row>
    <row r="2590" spans="1:8" x14ac:dyDescent="0.2">
      <c r="A2590" s="201">
        <v>43672</v>
      </c>
      <c r="B2590" s="202">
        <v>64.644390517080467</v>
      </c>
      <c r="C2590" s="202">
        <v>78.338762214983731</v>
      </c>
      <c r="D2590" s="202">
        <v>73.321234119782218</v>
      </c>
      <c r="E2590" s="202">
        <v>59.025005253204448</v>
      </c>
      <c r="F2590" s="202">
        <v>77.752525252525245</v>
      </c>
      <c r="G2590" s="202">
        <v>63.627163242586782</v>
      </c>
      <c r="H2590" s="202">
        <v>87.370689655172413</v>
      </c>
    </row>
    <row r="2591" spans="1:8" x14ac:dyDescent="0.2">
      <c r="A2591" s="199">
        <v>43673</v>
      </c>
      <c r="B2591" s="200">
        <v>64.644390517080467</v>
      </c>
      <c r="C2591" s="200">
        <v>78.338762214983731</v>
      </c>
      <c r="D2591" s="200">
        <v>73.321234119782218</v>
      </c>
      <c r="E2591" s="200">
        <v>59.025005253204448</v>
      </c>
      <c r="F2591" s="200">
        <v>77.752525252525245</v>
      </c>
      <c r="G2591" s="200">
        <v>63.627163242586782</v>
      </c>
      <c r="H2591" s="200">
        <v>87.370689655172413</v>
      </c>
    </row>
    <row r="2592" spans="1:8" x14ac:dyDescent="0.2">
      <c r="A2592" s="201">
        <v>43674</v>
      </c>
      <c r="B2592" s="202">
        <v>64.644390517080467</v>
      </c>
      <c r="C2592" s="202">
        <v>78.338762214983731</v>
      </c>
      <c r="D2592" s="202">
        <v>73.321234119782218</v>
      </c>
      <c r="E2592" s="202">
        <v>59.025005253204448</v>
      </c>
      <c r="F2592" s="202">
        <v>77.752525252525245</v>
      </c>
      <c r="G2592" s="202">
        <v>63.627163242586782</v>
      </c>
      <c r="H2592" s="202">
        <v>87.370689655172413</v>
      </c>
    </row>
    <row r="2593" spans="1:8" x14ac:dyDescent="0.2">
      <c r="A2593" s="199">
        <v>43675</v>
      </c>
      <c r="B2593" s="200">
        <v>64.831062161657641</v>
      </c>
      <c r="C2593" s="200">
        <v>79.641693811074916</v>
      </c>
      <c r="D2593" s="200">
        <v>73.502722323048999</v>
      </c>
      <c r="E2593" s="200">
        <v>58.961966799747842</v>
      </c>
      <c r="F2593" s="200">
        <v>77.752525252525245</v>
      </c>
      <c r="G2593" s="200">
        <v>64.224268798704585</v>
      </c>
      <c r="H2593" s="200">
        <v>87.857142857142861</v>
      </c>
    </row>
    <row r="2594" spans="1:8" x14ac:dyDescent="0.2">
      <c r="A2594" s="201">
        <v>43676</v>
      </c>
      <c r="B2594" s="202">
        <v>64.308381556841525</v>
      </c>
      <c r="C2594" s="202">
        <v>78.501628664495115</v>
      </c>
      <c r="D2594" s="202">
        <v>72.413793103448285</v>
      </c>
      <c r="E2594" s="202">
        <v>58.688800168102539</v>
      </c>
      <c r="F2594" s="202">
        <v>77.752525252525245</v>
      </c>
      <c r="G2594" s="202">
        <v>65.499443376176501</v>
      </c>
      <c r="H2594" s="202">
        <v>88.108374384236456</v>
      </c>
    </row>
    <row r="2595" spans="1:8" x14ac:dyDescent="0.2">
      <c r="A2595" s="199">
        <v>43677</v>
      </c>
      <c r="B2595" s="200">
        <v>63.963412357662868</v>
      </c>
      <c r="C2595" s="200">
        <v>76.872964169381106</v>
      </c>
      <c r="D2595" s="200">
        <v>70.417422867513608</v>
      </c>
      <c r="E2595" s="200">
        <v>57.533095188064713</v>
      </c>
      <c r="F2595" s="200">
        <v>77.752525252525245</v>
      </c>
      <c r="G2595" s="200">
        <v>64.90233782005869</v>
      </c>
      <c r="H2595" s="200">
        <v>87.055418719211829</v>
      </c>
    </row>
    <row r="2596" spans="1:8" x14ac:dyDescent="0.2">
      <c r="A2596" s="201">
        <v>43678</v>
      </c>
      <c r="B2596" s="202">
        <v>62.180324808661567</v>
      </c>
      <c r="C2596" s="202">
        <v>78.338762214983731</v>
      </c>
      <c r="D2596" s="202">
        <v>68.60254083484574</v>
      </c>
      <c r="E2596" s="202">
        <v>57.617146459340191</v>
      </c>
      <c r="F2596" s="202">
        <v>75.151515151515156</v>
      </c>
      <c r="G2596" s="202">
        <v>61.734642242687983</v>
      </c>
      <c r="H2596" s="202">
        <v>88.988916256157637</v>
      </c>
    </row>
    <row r="2597" spans="1:8" x14ac:dyDescent="0.2">
      <c r="A2597" s="199">
        <v>43679</v>
      </c>
      <c r="B2597" s="200">
        <v>62.46033227552735</v>
      </c>
      <c r="C2597" s="200">
        <v>80.781758957654731</v>
      </c>
      <c r="D2597" s="200">
        <v>69.691470054446469</v>
      </c>
      <c r="E2597" s="200">
        <v>58.70981298592141</v>
      </c>
      <c r="F2597" s="200">
        <v>75.151515151515156</v>
      </c>
      <c r="G2597" s="200">
        <v>61.967412205242383</v>
      </c>
      <c r="H2597" s="200">
        <v>88.721059113300498</v>
      </c>
    </row>
    <row r="2598" spans="1:8" x14ac:dyDescent="0.2">
      <c r="A2598" s="201">
        <v>43680</v>
      </c>
      <c r="B2598" s="202">
        <v>62.46033227552735</v>
      </c>
      <c r="C2598" s="202">
        <v>80.781758957654731</v>
      </c>
      <c r="D2598" s="202">
        <v>69.691470054446469</v>
      </c>
      <c r="E2598" s="202">
        <v>58.70981298592141</v>
      </c>
      <c r="F2598" s="202">
        <v>75.151515151515156</v>
      </c>
      <c r="G2598" s="202">
        <v>61.967412205242383</v>
      </c>
      <c r="H2598" s="202">
        <v>88.721059113300498</v>
      </c>
    </row>
    <row r="2599" spans="1:8" x14ac:dyDescent="0.2">
      <c r="A2599" s="199">
        <v>43681</v>
      </c>
      <c r="B2599" s="200">
        <v>62.46033227552735</v>
      </c>
      <c r="C2599" s="200">
        <v>80.781758957654731</v>
      </c>
      <c r="D2599" s="200">
        <v>69.691470054446469</v>
      </c>
      <c r="E2599" s="200">
        <v>58.70981298592141</v>
      </c>
      <c r="F2599" s="200">
        <v>75.151515151515156</v>
      </c>
      <c r="G2599" s="200">
        <v>61.967412205242383</v>
      </c>
      <c r="H2599" s="200">
        <v>88.721059113300498</v>
      </c>
    </row>
    <row r="2600" spans="1:8" x14ac:dyDescent="0.2">
      <c r="A2600" s="201">
        <v>43682</v>
      </c>
      <c r="B2600" s="202">
        <v>62.478999439985067</v>
      </c>
      <c r="C2600" s="202">
        <v>81.433224755700337</v>
      </c>
      <c r="D2600" s="202">
        <v>70.780399274047184</v>
      </c>
      <c r="E2600" s="202">
        <v>57.785249001891152</v>
      </c>
      <c r="F2600" s="202">
        <v>75.151515151515156</v>
      </c>
      <c r="G2600" s="202">
        <v>60.823803258779478</v>
      </c>
      <c r="H2600" s="202">
        <v>90.129310344827587</v>
      </c>
    </row>
    <row r="2601" spans="1:8" x14ac:dyDescent="0.2">
      <c r="A2601" s="199">
        <v>43683</v>
      </c>
      <c r="B2601" s="200">
        <v>62.254993466492436</v>
      </c>
      <c r="C2601" s="200">
        <v>79.31596091205212</v>
      </c>
      <c r="D2601" s="200">
        <v>70.598911070780403</v>
      </c>
      <c r="E2601" s="200">
        <v>57.112838831687327</v>
      </c>
      <c r="F2601" s="200">
        <v>75.151515151515156</v>
      </c>
      <c r="G2601" s="200">
        <v>59.133690921971457</v>
      </c>
      <c r="H2601" s="200">
        <v>90.789408866995075</v>
      </c>
    </row>
    <row r="2602" spans="1:8" x14ac:dyDescent="0.2">
      <c r="A2602" s="201">
        <v>43684</v>
      </c>
      <c r="B2602" s="202">
        <v>62.40433078215419</v>
      </c>
      <c r="C2602" s="202">
        <v>79.967426710097726</v>
      </c>
      <c r="D2602" s="202">
        <v>70.598911070780403</v>
      </c>
      <c r="E2602" s="202">
        <v>58.079428451355319</v>
      </c>
      <c r="F2602" s="202">
        <v>75.151515151515156</v>
      </c>
      <c r="G2602" s="202">
        <v>57.767432446108693</v>
      </c>
      <c r="H2602" s="202">
        <v>92.435960591133011</v>
      </c>
    </row>
    <row r="2603" spans="1:8" x14ac:dyDescent="0.2">
      <c r="A2603" s="199">
        <v>43685</v>
      </c>
      <c r="B2603" s="200">
        <v>63.617696471905916</v>
      </c>
      <c r="C2603" s="200">
        <v>81.270358306188925</v>
      </c>
      <c r="D2603" s="200">
        <v>71.506352087114337</v>
      </c>
      <c r="E2603" s="200">
        <v>60.180710233242273</v>
      </c>
      <c r="F2603" s="200">
        <v>75.707070707070713</v>
      </c>
      <c r="G2603" s="200">
        <v>58.202611071753871</v>
      </c>
      <c r="H2603" s="200">
        <v>92.423029556650249</v>
      </c>
    </row>
    <row r="2604" spans="1:8" x14ac:dyDescent="0.2">
      <c r="A2604" s="201">
        <v>43686</v>
      </c>
      <c r="B2604" s="202">
        <v>64.271047227926076</v>
      </c>
      <c r="C2604" s="202">
        <v>81.433224755700337</v>
      </c>
      <c r="D2604" s="202">
        <v>71.324863883847556</v>
      </c>
      <c r="E2604" s="202">
        <v>61.357428031098969</v>
      </c>
      <c r="F2604" s="202">
        <v>75.707070707070713</v>
      </c>
      <c r="G2604" s="202">
        <v>58.728873595789899</v>
      </c>
      <c r="H2604" s="202">
        <v>92.176724137931032</v>
      </c>
    </row>
    <row r="2605" spans="1:8" x14ac:dyDescent="0.2">
      <c r="A2605" s="199">
        <v>43687</v>
      </c>
      <c r="B2605" s="200">
        <v>64.271047227926076</v>
      </c>
      <c r="C2605" s="200">
        <v>81.433224755700337</v>
      </c>
      <c r="D2605" s="200">
        <v>71.324863883847556</v>
      </c>
      <c r="E2605" s="200">
        <v>61.357428031098969</v>
      </c>
      <c r="F2605" s="200">
        <v>75.707070707070713</v>
      </c>
      <c r="G2605" s="200">
        <v>58.728873595789899</v>
      </c>
      <c r="H2605" s="200">
        <v>92.176724137931032</v>
      </c>
    </row>
    <row r="2606" spans="1:8" x14ac:dyDescent="0.2">
      <c r="A2606" s="201">
        <v>43688</v>
      </c>
      <c r="B2606" s="202">
        <v>64.271047227926076</v>
      </c>
      <c r="C2606" s="202">
        <v>81.433224755700337</v>
      </c>
      <c r="D2606" s="202">
        <v>71.324863883847556</v>
      </c>
      <c r="E2606" s="202">
        <v>61.357428031098969</v>
      </c>
      <c r="F2606" s="202">
        <v>75.707070707070713</v>
      </c>
      <c r="G2606" s="202">
        <v>58.728873595789899</v>
      </c>
      <c r="H2606" s="202">
        <v>92.176724137931032</v>
      </c>
    </row>
    <row r="2607" spans="1:8" x14ac:dyDescent="0.2">
      <c r="A2607" s="199">
        <v>43689</v>
      </c>
      <c r="B2607" s="200">
        <v>63.337689005040133</v>
      </c>
      <c r="C2607" s="200">
        <v>76.872964169381106</v>
      </c>
      <c r="D2607" s="200">
        <v>66.787658802177859</v>
      </c>
      <c r="E2607" s="200">
        <v>61.525530573649924</v>
      </c>
      <c r="F2607" s="200">
        <v>75.707070707070713</v>
      </c>
      <c r="G2607" s="200">
        <v>58.931282258880678</v>
      </c>
      <c r="H2607" s="200">
        <v>93.051724137931032</v>
      </c>
    </row>
    <row r="2608" spans="1:8" x14ac:dyDescent="0.2">
      <c r="A2608" s="201">
        <v>43690</v>
      </c>
      <c r="B2608" s="202">
        <v>64.028374089975728</v>
      </c>
      <c r="C2608" s="202">
        <v>76.872964169381106</v>
      </c>
      <c r="D2608" s="202">
        <v>63.339382940108898</v>
      </c>
      <c r="E2608" s="202">
        <v>60.516915318344182</v>
      </c>
      <c r="F2608" s="202">
        <v>75.707070707070713</v>
      </c>
      <c r="G2608" s="202">
        <v>61.51199271328813</v>
      </c>
      <c r="H2608" s="202">
        <v>92.457512315270932</v>
      </c>
    </row>
    <row r="2609" spans="1:8" x14ac:dyDescent="0.2">
      <c r="A2609" s="199">
        <v>43691</v>
      </c>
      <c r="B2609" s="200">
        <v>63.207018853836104</v>
      </c>
      <c r="C2609" s="200">
        <v>76.384364820846898</v>
      </c>
      <c r="D2609" s="200">
        <v>62.068965517241381</v>
      </c>
      <c r="E2609" s="200">
        <v>60.769069132170621</v>
      </c>
      <c r="F2609" s="200">
        <v>75.707070707070713</v>
      </c>
      <c r="G2609" s="200">
        <v>59.518267381843941</v>
      </c>
      <c r="H2609" s="200">
        <v>93.371921182266007</v>
      </c>
    </row>
    <row r="2610" spans="1:8" x14ac:dyDescent="0.2">
      <c r="A2610" s="201">
        <v>43692</v>
      </c>
      <c r="B2610" s="202">
        <v>62.665671084562256</v>
      </c>
      <c r="C2610" s="202">
        <v>76.221498371335514</v>
      </c>
      <c r="D2610" s="202">
        <v>62.431941923774957</v>
      </c>
      <c r="E2610" s="202">
        <v>61.336415213280098</v>
      </c>
      <c r="F2610" s="202">
        <v>74.444444444444443</v>
      </c>
      <c r="G2610" s="202">
        <v>58.860439226798903</v>
      </c>
      <c r="H2610" s="202">
        <v>93.798645320197039</v>
      </c>
    </row>
    <row r="2611" spans="1:8" x14ac:dyDescent="0.2">
      <c r="A2611" s="199">
        <v>43693</v>
      </c>
      <c r="B2611" s="200">
        <v>63.337689005040133</v>
      </c>
      <c r="C2611" s="200">
        <v>76.384364820846898</v>
      </c>
      <c r="D2611" s="200">
        <v>64.246823956442839</v>
      </c>
      <c r="E2611" s="200">
        <v>61.462492120193311</v>
      </c>
      <c r="F2611" s="200">
        <v>74.444444444444443</v>
      </c>
      <c r="G2611" s="200">
        <v>59.406942617144011</v>
      </c>
      <c r="H2611" s="200">
        <v>93.197044334975374</v>
      </c>
    </row>
    <row r="2612" spans="1:8" x14ac:dyDescent="0.2">
      <c r="A2612" s="201">
        <v>43694</v>
      </c>
      <c r="B2612" s="202">
        <v>63.337689005040133</v>
      </c>
      <c r="C2612" s="202">
        <v>76.384364820846898</v>
      </c>
      <c r="D2612" s="202">
        <v>64.246823956442839</v>
      </c>
      <c r="E2612" s="202">
        <v>61.462492120193311</v>
      </c>
      <c r="F2612" s="202">
        <v>74.444444444444443</v>
      </c>
      <c r="G2612" s="202">
        <v>59.406942617144011</v>
      </c>
      <c r="H2612" s="202">
        <v>93.197044334975374</v>
      </c>
    </row>
    <row r="2613" spans="1:8" x14ac:dyDescent="0.2">
      <c r="A2613" s="199">
        <v>43695</v>
      </c>
      <c r="B2613" s="200">
        <v>63.337689005040133</v>
      </c>
      <c r="C2613" s="200">
        <v>76.384364820846898</v>
      </c>
      <c r="D2613" s="200">
        <v>64.246823956442839</v>
      </c>
      <c r="E2613" s="200">
        <v>61.462492120193311</v>
      </c>
      <c r="F2613" s="200">
        <v>74.444444444444443</v>
      </c>
      <c r="G2613" s="200">
        <v>59.406942617144011</v>
      </c>
      <c r="H2613" s="200">
        <v>93.197044334975374</v>
      </c>
    </row>
    <row r="2614" spans="1:8" x14ac:dyDescent="0.2">
      <c r="A2614" s="201">
        <v>43696</v>
      </c>
      <c r="B2614" s="202">
        <v>62.348329288781031</v>
      </c>
      <c r="C2614" s="202">
        <v>76.221498371335514</v>
      </c>
      <c r="D2614" s="202">
        <v>63.15789473684211</v>
      </c>
      <c r="E2614" s="202">
        <v>60.537928136163053</v>
      </c>
      <c r="F2614" s="202">
        <v>74.444444444444443</v>
      </c>
      <c r="G2614" s="202">
        <v>60.206456836352594</v>
      </c>
      <c r="H2614" s="202">
        <v>92.113300492610833</v>
      </c>
    </row>
    <row r="2615" spans="1:8" x14ac:dyDescent="0.2">
      <c r="A2615" s="199">
        <v>43697</v>
      </c>
      <c r="B2615" s="200">
        <v>62.478999439985067</v>
      </c>
      <c r="C2615" s="200">
        <v>75.244299674267111</v>
      </c>
      <c r="D2615" s="200">
        <v>62.068965517241381</v>
      </c>
      <c r="E2615" s="200">
        <v>60.012607690691318</v>
      </c>
      <c r="F2615" s="200">
        <v>74.444444444444443</v>
      </c>
      <c r="G2615" s="200">
        <v>60.611274162534158</v>
      </c>
      <c r="H2615" s="200">
        <v>92.807881773399018</v>
      </c>
    </row>
    <row r="2616" spans="1:8" x14ac:dyDescent="0.2">
      <c r="A2616" s="201">
        <v>43698</v>
      </c>
      <c r="B2616" s="202">
        <v>62.83367556468172</v>
      </c>
      <c r="C2616" s="202">
        <v>75.73289902280132</v>
      </c>
      <c r="D2616" s="202">
        <v>62.431941923774957</v>
      </c>
      <c r="E2616" s="202">
        <v>60.642992225257402</v>
      </c>
      <c r="F2616" s="202">
        <v>74.444444444444443</v>
      </c>
      <c r="G2616" s="202">
        <v>61.026211921870257</v>
      </c>
      <c r="H2616" s="202">
        <v>92.527709359605907</v>
      </c>
    </row>
    <row r="2617" spans="1:8" x14ac:dyDescent="0.2">
      <c r="A2617" s="199">
        <v>43699</v>
      </c>
      <c r="B2617" s="200">
        <v>62.516333768900502</v>
      </c>
      <c r="C2617" s="200">
        <v>76.384364820846898</v>
      </c>
      <c r="D2617" s="200">
        <v>62.431941923774957</v>
      </c>
      <c r="E2617" s="200">
        <v>60.243748686698879</v>
      </c>
      <c r="F2617" s="200">
        <v>74.671717171717177</v>
      </c>
      <c r="G2617" s="200">
        <v>60.338022467361604</v>
      </c>
      <c r="H2617" s="200">
        <v>92.245073891625623</v>
      </c>
    </row>
    <row r="2618" spans="1:8" x14ac:dyDescent="0.2">
      <c r="A2618" s="201">
        <v>43700</v>
      </c>
      <c r="B2618" s="202">
        <v>61.601642710472277</v>
      </c>
      <c r="C2618" s="202">
        <v>77.687296416938111</v>
      </c>
      <c r="D2618" s="202">
        <v>61.887477313974593</v>
      </c>
      <c r="E2618" s="202">
        <v>59.823492330321493</v>
      </c>
      <c r="F2618" s="202">
        <v>74.671717171717177</v>
      </c>
      <c r="G2618" s="202">
        <v>59.012245724116994</v>
      </c>
      <c r="H2618" s="202">
        <v>94.024630541871915</v>
      </c>
    </row>
    <row r="2619" spans="1:8" x14ac:dyDescent="0.2">
      <c r="A2619" s="199">
        <v>43701</v>
      </c>
      <c r="B2619" s="200">
        <v>61.601642710472277</v>
      </c>
      <c r="C2619" s="200">
        <v>77.687296416938111</v>
      </c>
      <c r="D2619" s="200">
        <v>61.887477313974593</v>
      </c>
      <c r="E2619" s="200">
        <v>59.823492330321493</v>
      </c>
      <c r="F2619" s="200">
        <v>74.671717171717177</v>
      </c>
      <c r="G2619" s="200">
        <v>59.012245724116994</v>
      </c>
      <c r="H2619" s="200">
        <v>94.024630541871915</v>
      </c>
    </row>
    <row r="2620" spans="1:8" x14ac:dyDescent="0.2">
      <c r="A2620" s="201">
        <v>43702</v>
      </c>
      <c r="B2620" s="202">
        <v>61.601642710472277</v>
      </c>
      <c r="C2620" s="202">
        <v>77.687296416938111</v>
      </c>
      <c r="D2620" s="202">
        <v>61.887477313974593</v>
      </c>
      <c r="E2620" s="202">
        <v>59.823492330321493</v>
      </c>
      <c r="F2620" s="202">
        <v>74.671717171717177</v>
      </c>
      <c r="G2620" s="202">
        <v>59.012245724116994</v>
      </c>
      <c r="H2620" s="202">
        <v>94.024630541871915</v>
      </c>
    </row>
    <row r="2621" spans="1:8" x14ac:dyDescent="0.2">
      <c r="A2621" s="199">
        <v>43703</v>
      </c>
      <c r="B2621" s="200">
        <v>62.40433078215419</v>
      </c>
      <c r="C2621" s="200">
        <v>77.361563517915314</v>
      </c>
      <c r="D2621" s="200">
        <v>61.705989110707804</v>
      </c>
      <c r="E2621" s="200">
        <v>59.781466694683751</v>
      </c>
      <c r="F2621" s="200">
        <v>74.671717171717177</v>
      </c>
      <c r="G2621" s="200">
        <v>58.992004857807913</v>
      </c>
      <c r="H2621" s="200">
        <v>94.046182266009851</v>
      </c>
    </row>
    <row r="2622" spans="1:8" x14ac:dyDescent="0.2">
      <c r="A2622" s="201">
        <v>43704</v>
      </c>
      <c r="B2622" s="202">
        <v>61.80698151950719</v>
      </c>
      <c r="C2622" s="202">
        <v>77.524429967426713</v>
      </c>
      <c r="D2622" s="202">
        <v>61.343012704174228</v>
      </c>
      <c r="E2622" s="202">
        <v>58.331582265181758</v>
      </c>
      <c r="F2622" s="202">
        <v>74.671717171717177</v>
      </c>
      <c r="G2622" s="202">
        <v>60.469588098370608</v>
      </c>
      <c r="H2622" s="202">
        <v>95.000615763546804</v>
      </c>
    </row>
    <row r="2623" spans="1:8" x14ac:dyDescent="0.2">
      <c r="A2623" s="199">
        <v>43705</v>
      </c>
      <c r="B2623" s="200">
        <v>62.292327795407871</v>
      </c>
      <c r="C2623" s="200">
        <v>77.198697068403916</v>
      </c>
      <c r="D2623" s="200">
        <v>62.431941923774957</v>
      </c>
      <c r="E2623" s="200">
        <v>58.541710443370455</v>
      </c>
      <c r="F2623" s="200">
        <v>74.671717171717177</v>
      </c>
      <c r="G2623" s="200">
        <v>60.722598927234081</v>
      </c>
      <c r="H2623" s="200">
        <v>94.766625615763544</v>
      </c>
    </row>
    <row r="2624" spans="1:8" x14ac:dyDescent="0.2">
      <c r="A2624" s="201">
        <v>43706</v>
      </c>
      <c r="B2624" s="202">
        <v>62.497666604442777</v>
      </c>
      <c r="C2624" s="202">
        <v>76.872964169381106</v>
      </c>
      <c r="D2624" s="202">
        <v>61.887477313974593</v>
      </c>
      <c r="E2624" s="202">
        <v>59.088043706661061</v>
      </c>
      <c r="F2624" s="202">
        <v>74.494949494949495</v>
      </c>
      <c r="G2624" s="202">
        <v>61.258981884424649</v>
      </c>
      <c r="H2624" s="202">
        <v>94.065886699507388</v>
      </c>
    </row>
    <row r="2625" spans="1:8" x14ac:dyDescent="0.2">
      <c r="A2625" s="199">
        <v>43707</v>
      </c>
      <c r="B2625" s="200">
        <v>62.535000933358219</v>
      </c>
      <c r="C2625" s="200">
        <v>73.7785016286645</v>
      </c>
      <c r="D2625" s="200">
        <v>61.524500907441016</v>
      </c>
      <c r="E2625" s="200">
        <v>59.655389787770538</v>
      </c>
      <c r="F2625" s="200">
        <v>74.494949494949495</v>
      </c>
      <c r="G2625" s="200">
        <v>59.912964274870966</v>
      </c>
      <c r="H2625" s="200">
        <v>93.619458128078819</v>
      </c>
    </row>
    <row r="2626" spans="1:8" x14ac:dyDescent="0.2">
      <c r="A2626" s="201">
        <v>43708</v>
      </c>
      <c r="B2626" s="202">
        <v>62.535000933358219</v>
      </c>
      <c r="C2626" s="202">
        <v>73.7785016286645</v>
      </c>
      <c r="D2626" s="202">
        <v>61.524500907441016</v>
      </c>
      <c r="E2626" s="202">
        <v>59.655389787770538</v>
      </c>
      <c r="F2626" s="202">
        <v>74.494949494949495</v>
      </c>
      <c r="G2626" s="202">
        <v>59.912964274870966</v>
      </c>
      <c r="H2626" s="202">
        <v>93.619458128078819</v>
      </c>
    </row>
    <row r="2627" spans="1:8" x14ac:dyDescent="0.2">
      <c r="A2627" s="199">
        <v>43709</v>
      </c>
      <c r="B2627" s="200">
        <v>62.535000933358219</v>
      </c>
      <c r="C2627" s="200">
        <v>73.7785016286645</v>
      </c>
      <c r="D2627" s="200">
        <v>61.524500907441016</v>
      </c>
      <c r="E2627" s="200">
        <v>59.655389787770538</v>
      </c>
      <c r="F2627" s="200">
        <v>74.494949494949495</v>
      </c>
      <c r="G2627" s="200">
        <v>59.912964274870966</v>
      </c>
      <c r="H2627" s="200">
        <v>93.619458128078819</v>
      </c>
    </row>
    <row r="2628" spans="1:8" x14ac:dyDescent="0.2">
      <c r="A2628" s="201">
        <v>43710</v>
      </c>
      <c r="B2628" s="202">
        <v>62.535000933358219</v>
      </c>
      <c r="C2628" s="202">
        <v>73.7785016286645</v>
      </c>
      <c r="D2628" s="202">
        <v>61.524500907441016</v>
      </c>
      <c r="E2628" s="202">
        <v>59.655389787770538</v>
      </c>
      <c r="F2628" s="202">
        <v>74.494949494949495</v>
      </c>
      <c r="G2628" s="202">
        <v>59.599230847080257</v>
      </c>
      <c r="H2628" s="202">
        <v>94.168103448275858</v>
      </c>
    </row>
    <row r="2629" spans="1:8" x14ac:dyDescent="0.2">
      <c r="A2629" s="199">
        <v>43711</v>
      </c>
      <c r="B2629" s="200">
        <v>62.983012880343473</v>
      </c>
      <c r="C2629" s="200">
        <v>73.124509370460288</v>
      </c>
      <c r="D2629" s="200">
        <v>61.887477313974593</v>
      </c>
      <c r="E2629" s="200">
        <v>60.138684597604538</v>
      </c>
      <c r="F2629" s="200">
        <v>74.494949494949495</v>
      </c>
      <c r="G2629" s="200">
        <v>59.123570488816917</v>
      </c>
      <c r="H2629" s="200">
        <v>95.264778325123146</v>
      </c>
    </row>
    <row r="2630" spans="1:8" x14ac:dyDescent="0.2">
      <c r="A2630" s="201">
        <v>43712</v>
      </c>
      <c r="B2630" s="202">
        <v>63.505693485159611</v>
      </c>
      <c r="C2630" s="202">
        <v>74.595991951419791</v>
      </c>
      <c r="D2630" s="202">
        <v>60.072595281306718</v>
      </c>
      <c r="E2630" s="202">
        <v>60.075646144147925</v>
      </c>
      <c r="F2630" s="202">
        <v>74.494949494949495</v>
      </c>
      <c r="G2630" s="202">
        <v>61.420908814897274</v>
      </c>
      <c r="H2630" s="202">
        <v>95.600369458128085</v>
      </c>
    </row>
    <row r="2631" spans="1:8" x14ac:dyDescent="0.2">
      <c r="A2631" s="199">
        <v>43713</v>
      </c>
      <c r="B2631" s="200">
        <v>62.46033227552735</v>
      </c>
      <c r="C2631" s="200">
        <v>75.863101951690496</v>
      </c>
      <c r="D2631" s="200">
        <v>60.254083484573506</v>
      </c>
      <c r="E2631" s="200">
        <v>59.277159067030887</v>
      </c>
      <c r="F2631" s="200">
        <v>74.040404040404042</v>
      </c>
      <c r="G2631" s="200">
        <v>61.977532638396923</v>
      </c>
      <c r="H2631" s="200">
        <v>93.537561576354676</v>
      </c>
    </row>
    <row r="2632" spans="1:8" x14ac:dyDescent="0.2">
      <c r="A2632" s="201">
        <v>43714</v>
      </c>
      <c r="B2632" s="202">
        <v>62.180324808661567</v>
      </c>
      <c r="C2632" s="202">
        <v>75.249984209624046</v>
      </c>
      <c r="D2632" s="202">
        <v>59.528130671506354</v>
      </c>
      <c r="E2632" s="202">
        <v>59.277159067030887</v>
      </c>
      <c r="F2632" s="202">
        <v>74.040404040404042</v>
      </c>
      <c r="G2632" s="202">
        <v>62.898492055459975</v>
      </c>
      <c r="H2632" s="202">
        <v>92.784482758620683</v>
      </c>
    </row>
    <row r="2633" spans="1:8" x14ac:dyDescent="0.2">
      <c r="A2633" s="199">
        <v>43715</v>
      </c>
      <c r="B2633" s="200">
        <v>62.180324808661567</v>
      </c>
      <c r="C2633" s="200">
        <v>75.249984209624046</v>
      </c>
      <c r="D2633" s="200">
        <v>59.528130671506354</v>
      </c>
      <c r="E2633" s="200">
        <v>59.277159067030887</v>
      </c>
      <c r="F2633" s="200">
        <v>74.040404040404042</v>
      </c>
      <c r="G2633" s="200">
        <v>62.898492055459975</v>
      </c>
      <c r="H2633" s="200">
        <v>92.784482758620683</v>
      </c>
    </row>
    <row r="2634" spans="1:8" x14ac:dyDescent="0.2">
      <c r="A2634" s="201">
        <v>43716</v>
      </c>
      <c r="B2634" s="202">
        <v>62.180324808661567</v>
      </c>
      <c r="C2634" s="202">
        <v>75.249984209624046</v>
      </c>
      <c r="D2634" s="202">
        <v>59.528130671506354</v>
      </c>
      <c r="E2634" s="202">
        <v>59.277159067030887</v>
      </c>
      <c r="F2634" s="202">
        <v>74.040404040404042</v>
      </c>
      <c r="G2634" s="202">
        <v>62.898492055459975</v>
      </c>
      <c r="H2634" s="202">
        <v>92.784482758620683</v>
      </c>
    </row>
    <row r="2635" spans="1:8" x14ac:dyDescent="0.2">
      <c r="A2635" s="199">
        <v>43717</v>
      </c>
      <c r="B2635" s="200">
        <v>62.180324808661567</v>
      </c>
      <c r="C2635" s="200">
        <v>77.579831629476601</v>
      </c>
      <c r="D2635" s="200">
        <v>59.346642468239565</v>
      </c>
      <c r="E2635" s="200">
        <v>58.856902710653493</v>
      </c>
      <c r="F2635" s="200">
        <v>74.040404040404042</v>
      </c>
      <c r="G2635" s="200">
        <v>64.102823600850115</v>
      </c>
      <c r="H2635" s="200">
        <v>92.310960591133011</v>
      </c>
    </row>
    <row r="2636" spans="1:8" x14ac:dyDescent="0.2">
      <c r="A2636" s="201">
        <v>43718</v>
      </c>
      <c r="B2636" s="202">
        <v>63.244353182751546</v>
      </c>
      <c r="C2636" s="202">
        <v>79.214812274987167</v>
      </c>
      <c r="D2636" s="202">
        <v>60.617059891107083</v>
      </c>
      <c r="E2636" s="202">
        <v>59.046018071023319</v>
      </c>
      <c r="F2636" s="202">
        <v>74.040404040404042</v>
      </c>
      <c r="G2636" s="202">
        <v>64.143305333468277</v>
      </c>
      <c r="H2636" s="202">
        <v>91.488916256157637</v>
      </c>
    </row>
    <row r="2637" spans="1:8" x14ac:dyDescent="0.2">
      <c r="A2637" s="199">
        <v>43719</v>
      </c>
      <c r="B2637" s="200">
        <v>62.83367556468172</v>
      </c>
      <c r="C2637" s="200">
        <v>78.070325823129764</v>
      </c>
      <c r="D2637" s="200">
        <v>60.435571687840294</v>
      </c>
      <c r="E2637" s="200">
        <v>59.676402605589402</v>
      </c>
      <c r="F2637" s="200">
        <v>74.040404040404042</v>
      </c>
      <c r="G2637" s="200">
        <v>62.301386499342172</v>
      </c>
      <c r="H2637" s="200">
        <v>92.192118226600982</v>
      </c>
    </row>
    <row r="2638" spans="1:8" x14ac:dyDescent="0.2">
      <c r="A2638" s="201">
        <v>43720</v>
      </c>
      <c r="B2638" s="202">
        <v>64.999066641777119</v>
      </c>
      <c r="C2638" s="202">
        <v>79.419184855675979</v>
      </c>
      <c r="D2638" s="202">
        <v>67.513611615245011</v>
      </c>
      <c r="E2638" s="202">
        <v>60.432864047068705</v>
      </c>
      <c r="F2638" s="202">
        <v>75.782828282828291</v>
      </c>
      <c r="G2638" s="202">
        <v>61.471510980669969</v>
      </c>
      <c r="H2638" s="202">
        <v>92.318965517241381</v>
      </c>
    </row>
    <row r="2639" spans="1:8" x14ac:dyDescent="0.2">
      <c r="A2639" s="199">
        <v>43721</v>
      </c>
      <c r="B2639" s="200">
        <v>65.241739779727467</v>
      </c>
      <c r="C2639" s="200">
        <v>79.419184855675979</v>
      </c>
      <c r="D2639" s="200">
        <v>67.876588021778588</v>
      </c>
      <c r="E2639" s="200">
        <v>61.021222945997053</v>
      </c>
      <c r="F2639" s="200">
        <v>75.782828282828291</v>
      </c>
      <c r="G2639" s="200">
        <v>61.360186215970039</v>
      </c>
      <c r="H2639" s="200">
        <v>91.658251231527089</v>
      </c>
    </row>
    <row r="2640" spans="1:8" x14ac:dyDescent="0.2">
      <c r="A2640" s="201">
        <v>43722</v>
      </c>
      <c r="B2640" s="202">
        <v>65.241739779727467</v>
      </c>
      <c r="C2640" s="202">
        <v>79.419184855675979</v>
      </c>
      <c r="D2640" s="202">
        <v>67.876588021778588</v>
      </c>
      <c r="E2640" s="202">
        <v>61.021222945997053</v>
      </c>
      <c r="F2640" s="202">
        <v>75.782828282828291</v>
      </c>
      <c r="G2640" s="202">
        <v>61.360186215970039</v>
      </c>
      <c r="H2640" s="202">
        <v>91.658251231527089</v>
      </c>
    </row>
    <row r="2641" spans="1:8" x14ac:dyDescent="0.2">
      <c r="A2641" s="199">
        <v>43723</v>
      </c>
      <c r="B2641" s="200">
        <v>65.241739779727467</v>
      </c>
      <c r="C2641" s="200">
        <v>79.419184855675979</v>
      </c>
      <c r="D2641" s="200">
        <v>67.876588021778588</v>
      </c>
      <c r="E2641" s="200">
        <v>61.021222945997053</v>
      </c>
      <c r="F2641" s="200">
        <v>75.782828282828291</v>
      </c>
      <c r="G2641" s="200">
        <v>61.360186215970039</v>
      </c>
      <c r="H2641" s="200">
        <v>91.658251231527089</v>
      </c>
    </row>
    <row r="2642" spans="1:8" x14ac:dyDescent="0.2">
      <c r="A2642" s="201">
        <v>43724</v>
      </c>
      <c r="B2642" s="202">
        <v>65.335075602016047</v>
      </c>
      <c r="C2642" s="202">
        <v>79.909679049329142</v>
      </c>
      <c r="D2642" s="202">
        <v>68.784029038112521</v>
      </c>
      <c r="E2642" s="202">
        <v>62.807312460600961</v>
      </c>
      <c r="F2642" s="202">
        <v>75.782828282828291</v>
      </c>
      <c r="G2642" s="202">
        <v>69.203521910737777</v>
      </c>
      <c r="H2642" s="202">
        <v>92.267857142857139</v>
      </c>
    </row>
    <row r="2643" spans="1:8" x14ac:dyDescent="0.2">
      <c r="A2643" s="199">
        <v>43725</v>
      </c>
      <c r="B2643" s="200">
        <v>64.868396490573076</v>
      </c>
      <c r="C2643" s="200">
        <v>79.173937758849377</v>
      </c>
      <c r="D2643" s="200">
        <v>67.695099818511792</v>
      </c>
      <c r="E2643" s="200">
        <v>62.197940743853749</v>
      </c>
      <c r="F2643" s="200">
        <v>75.782828282828291</v>
      </c>
      <c r="G2643" s="200">
        <v>65.23631211415848</v>
      </c>
      <c r="H2643" s="200">
        <v>92.449507389162562</v>
      </c>
    </row>
    <row r="2644" spans="1:8" x14ac:dyDescent="0.2">
      <c r="A2644" s="201">
        <v>43726</v>
      </c>
      <c r="B2644" s="202">
        <v>64.495053201418699</v>
      </c>
      <c r="C2644" s="202">
        <v>80.032302597742444</v>
      </c>
      <c r="D2644" s="202">
        <v>68.239564428312164</v>
      </c>
      <c r="E2644" s="202">
        <v>62.239966379491484</v>
      </c>
      <c r="F2644" s="202">
        <v>75.782828282828291</v>
      </c>
      <c r="G2644" s="202">
        <v>64.821374354822382</v>
      </c>
      <c r="H2644" s="202">
        <v>91.995073891625623</v>
      </c>
    </row>
    <row r="2645" spans="1:8" x14ac:dyDescent="0.2">
      <c r="A2645" s="199">
        <v>43727</v>
      </c>
      <c r="B2645" s="200">
        <v>64.812394997199931</v>
      </c>
      <c r="C2645" s="200">
        <v>79.787055500915869</v>
      </c>
      <c r="D2645" s="200">
        <v>68.60254083484574</v>
      </c>
      <c r="E2645" s="200">
        <v>62.113889472578265</v>
      </c>
      <c r="F2645" s="200">
        <v>74.419191919191917</v>
      </c>
      <c r="G2645" s="200">
        <v>65.539925108794662</v>
      </c>
      <c r="H2645" s="200">
        <v>92.304802955665025</v>
      </c>
    </row>
    <row r="2646" spans="1:8" x14ac:dyDescent="0.2">
      <c r="A2646" s="201">
        <v>43728</v>
      </c>
      <c r="B2646" s="202">
        <v>64.047041254433452</v>
      </c>
      <c r="C2646" s="202">
        <v>79.173937758849405</v>
      </c>
      <c r="D2646" s="202">
        <v>68.60254083484574</v>
      </c>
      <c r="E2646" s="202">
        <v>61.000210128178182</v>
      </c>
      <c r="F2646" s="202">
        <v>74.419191919191917</v>
      </c>
      <c r="G2646" s="202">
        <v>65.398239044631111</v>
      </c>
      <c r="H2646" s="202">
        <v>93.40517241379311</v>
      </c>
    </row>
    <row r="2647" spans="1:8" x14ac:dyDescent="0.2">
      <c r="A2647" s="199">
        <v>43729</v>
      </c>
      <c r="B2647" s="200">
        <v>64.047041254433452</v>
      </c>
      <c r="C2647" s="200">
        <v>79.173937758849405</v>
      </c>
      <c r="D2647" s="200">
        <v>68.60254083484574</v>
      </c>
      <c r="E2647" s="200">
        <v>61.000210128178182</v>
      </c>
      <c r="F2647" s="200">
        <v>74.419191919191917</v>
      </c>
      <c r="G2647" s="200">
        <v>65.398239044631111</v>
      </c>
      <c r="H2647" s="200">
        <v>93.40517241379311</v>
      </c>
    </row>
    <row r="2648" spans="1:8" x14ac:dyDescent="0.2">
      <c r="A2648" s="201">
        <v>43730</v>
      </c>
      <c r="B2648" s="202">
        <v>64.047041254433452</v>
      </c>
      <c r="C2648" s="202">
        <v>79.173937758849405</v>
      </c>
      <c r="D2648" s="202">
        <v>68.60254083484574</v>
      </c>
      <c r="E2648" s="202">
        <v>61.000210128178182</v>
      </c>
      <c r="F2648" s="202">
        <v>74.419191919191917</v>
      </c>
      <c r="G2648" s="202">
        <v>65.398239044631111</v>
      </c>
      <c r="H2648" s="202">
        <v>93.40517241379311</v>
      </c>
    </row>
    <row r="2649" spans="1:8" x14ac:dyDescent="0.2">
      <c r="A2649" s="199">
        <v>43731</v>
      </c>
      <c r="B2649" s="200">
        <v>64.775060668284496</v>
      </c>
      <c r="C2649" s="200">
        <v>78.969565178160579</v>
      </c>
      <c r="D2649" s="200">
        <v>68.965517241379317</v>
      </c>
      <c r="E2649" s="200">
        <v>60.811094767808356</v>
      </c>
      <c r="F2649" s="200">
        <v>74.419191919191917</v>
      </c>
      <c r="G2649" s="200">
        <v>64.720170023276992</v>
      </c>
      <c r="H2649" s="200">
        <v>93.733990147783246</v>
      </c>
    </row>
    <row r="2650" spans="1:8" x14ac:dyDescent="0.2">
      <c r="A2650" s="201">
        <v>43732</v>
      </c>
      <c r="B2650" s="202">
        <v>64.905730819488525</v>
      </c>
      <c r="C2650" s="202">
        <v>78.765192597471767</v>
      </c>
      <c r="D2650" s="202">
        <v>69.328493647912893</v>
      </c>
      <c r="E2650" s="202">
        <v>60.832107585627227</v>
      </c>
      <c r="F2650" s="202">
        <v>74.419191919191917</v>
      </c>
      <c r="G2650" s="202">
        <v>62.736565124987351</v>
      </c>
      <c r="H2650" s="202">
        <v>94.326970443349751</v>
      </c>
    </row>
    <row r="2651" spans="1:8" x14ac:dyDescent="0.2">
      <c r="A2651" s="199">
        <v>43733</v>
      </c>
      <c r="B2651" s="200">
        <v>64.532387530334148</v>
      </c>
      <c r="C2651" s="200">
        <v>78.029451306992001</v>
      </c>
      <c r="D2651" s="200">
        <v>69.147005444646098</v>
      </c>
      <c r="E2651" s="200">
        <v>60.495902500525318</v>
      </c>
      <c r="F2651" s="200">
        <v>74.419191919191917</v>
      </c>
      <c r="G2651" s="200">
        <v>62.81752859022366</v>
      </c>
      <c r="H2651" s="200">
        <v>92.613916256157637</v>
      </c>
    </row>
    <row r="2652" spans="1:8" x14ac:dyDescent="0.2">
      <c r="A2652" s="201">
        <v>43734</v>
      </c>
      <c r="B2652" s="202">
        <v>64.737726339369047</v>
      </c>
      <c r="C2652" s="202">
        <v>79.173937758849405</v>
      </c>
      <c r="D2652" s="202">
        <v>68.784029038112521</v>
      </c>
      <c r="E2652" s="202">
        <v>60.432864047068705</v>
      </c>
      <c r="F2652" s="202">
        <v>74.065656565656568</v>
      </c>
      <c r="G2652" s="202">
        <v>62.858010322841814</v>
      </c>
      <c r="H2652" s="202">
        <v>92.658866995073893</v>
      </c>
    </row>
    <row r="2653" spans="1:8" x14ac:dyDescent="0.2">
      <c r="A2653" s="199">
        <v>43735</v>
      </c>
      <c r="B2653" s="200">
        <v>64.327048721299235</v>
      </c>
      <c r="C2653" s="200">
        <v>79.664431952502582</v>
      </c>
      <c r="D2653" s="200">
        <v>68.60254083484574</v>
      </c>
      <c r="E2653" s="200">
        <v>59.613364152132796</v>
      </c>
      <c r="F2653" s="200">
        <v>74.065656565656568</v>
      </c>
      <c r="G2653" s="200">
        <v>62.392470397733021</v>
      </c>
      <c r="H2653" s="200">
        <v>92.180418719211829</v>
      </c>
    </row>
    <row r="2654" spans="1:8" x14ac:dyDescent="0.2">
      <c r="A2654" s="201">
        <v>43736</v>
      </c>
      <c r="B2654" s="202">
        <v>64.327048721299235</v>
      </c>
      <c r="C2654" s="202">
        <v>79.664431952502582</v>
      </c>
      <c r="D2654" s="202">
        <v>68.60254083484574</v>
      </c>
      <c r="E2654" s="202">
        <v>59.613364152132796</v>
      </c>
      <c r="F2654" s="202">
        <v>74.065656565656568</v>
      </c>
      <c r="G2654" s="202">
        <v>62.392470397733021</v>
      </c>
      <c r="H2654" s="202">
        <v>92.180418719211829</v>
      </c>
    </row>
    <row r="2655" spans="1:8" x14ac:dyDescent="0.2">
      <c r="A2655" s="199">
        <v>43737</v>
      </c>
      <c r="B2655" s="200">
        <v>64.327048721299235</v>
      </c>
      <c r="C2655" s="200">
        <v>79.664431952502582</v>
      </c>
      <c r="D2655" s="200">
        <v>68.60254083484574</v>
      </c>
      <c r="E2655" s="200">
        <v>59.613364152132796</v>
      </c>
      <c r="F2655" s="200">
        <v>74.065656565656568</v>
      </c>
      <c r="G2655" s="200">
        <v>62.392470397733021</v>
      </c>
      <c r="H2655" s="200">
        <v>92.180418719211829</v>
      </c>
    </row>
    <row r="2656" spans="1:8" x14ac:dyDescent="0.2">
      <c r="A2656" s="201">
        <v>43738</v>
      </c>
      <c r="B2656" s="202">
        <v>66.044427851409381</v>
      </c>
      <c r="C2656" s="202">
        <v>81.05416550118656</v>
      </c>
      <c r="D2656" s="202">
        <v>71.687840290381132</v>
      </c>
      <c r="E2656" s="202">
        <v>60.39083841143097</v>
      </c>
      <c r="F2656" s="202">
        <v>74.065656565656568</v>
      </c>
      <c r="G2656" s="202">
        <v>60.570792429915997</v>
      </c>
      <c r="H2656" s="202">
        <v>90.67056650246306</v>
      </c>
    </row>
    <row r="2657" spans="1:8" x14ac:dyDescent="0.2">
      <c r="A2657" s="199">
        <v>43739</v>
      </c>
      <c r="B2657" s="200">
        <v>67.052454732126193</v>
      </c>
      <c r="C2657" s="200">
        <v>81.544659694839737</v>
      </c>
      <c r="D2657" s="200">
        <v>69.691470054446469</v>
      </c>
      <c r="E2657" s="200">
        <v>60.26476150451775</v>
      </c>
      <c r="F2657" s="200">
        <v>74.065656565656568</v>
      </c>
      <c r="G2657" s="200">
        <v>60.196336403198053</v>
      </c>
      <c r="H2657" s="200">
        <v>91.080049261083744</v>
      </c>
    </row>
    <row r="2658" spans="1:8" x14ac:dyDescent="0.2">
      <c r="A2658" s="201">
        <v>43740</v>
      </c>
      <c r="B2658" s="202">
        <v>66.548441291767787</v>
      </c>
      <c r="C2658" s="202">
        <v>79.950553565466933</v>
      </c>
      <c r="D2658" s="202">
        <v>68.965517241379317</v>
      </c>
      <c r="E2658" s="202">
        <v>60.958184492540447</v>
      </c>
      <c r="F2658" s="202">
        <v>74.065656565656568</v>
      </c>
      <c r="G2658" s="202">
        <v>58.465742333771885</v>
      </c>
      <c r="H2658" s="202">
        <v>92.330665024630548</v>
      </c>
    </row>
    <row r="2659" spans="1:8" x14ac:dyDescent="0.2">
      <c r="A2659" s="199">
        <v>43741</v>
      </c>
      <c r="B2659" s="200">
        <v>66.399103976106034</v>
      </c>
      <c r="C2659" s="200">
        <v>79.909679049329171</v>
      </c>
      <c r="D2659" s="200">
        <v>71.869328493647913</v>
      </c>
      <c r="E2659" s="200">
        <v>62.387056104223575</v>
      </c>
      <c r="F2659" s="200">
        <v>78.005050505050491</v>
      </c>
      <c r="G2659" s="200">
        <v>58.62766926424451</v>
      </c>
      <c r="H2659" s="200">
        <v>92.684113300492612</v>
      </c>
    </row>
    <row r="2660" spans="1:8" x14ac:dyDescent="0.2">
      <c r="A2660" s="201">
        <v>43742</v>
      </c>
      <c r="B2660" s="202">
        <v>66.735112936344976</v>
      </c>
      <c r="C2660" s="202">
        <v>80.195800662293536</v>
      </c>
      <c r="D2660" s="202">
        <v>71.14337568058076</v>
      </c>
      <c r="E2660" s="202">
        <v>62.324017650766962</v>
      </c>
      <c r="F2660" s="202">
        <v>78.005050505050491</v>
      </c>
      <c r="G2660" s="202">
        <v>59.508146948689401</v>
      </c>
      <c r="H2660" s="202">
        <v>92.651477832512313</v>
      </c>
    </row>
    <row r="2661" spans="1:8" x14ac:dyDescent="0.2">
      <c r="A2661" s="199">
        <v>43743</v>
      </c>
      <c r="B2661" s="200">
        <v>66.735112936344976</v>
      </c>
      <c r="C2661" s="200">
        <v>80.195800662293536</v>
      </c>
      <c r="D2661" s="200">
        <v>71.14337568058076</v>
      </c>
      <c r="E2661" s="200">
        <v>62.324017650766962</v>
      </c>
      <c r="F2661" s="200">
        <v>78.005050505050491</v>
      </c>
      <c r="G2661" s="200">
        <v>59.508146948689401</v>
      </c>
      <c r="H2661" s="200">
        <v>92.651477832512313</v>
      </c>
    </row>
    <row r="2662" spans="1:8" x14ac:dyDescent="0.2">
      <c r="A2662" s="201">
        <v>43744</v>
      </c>
      <c r="B2662" s="202">
        <v>66.735112936344976</v>
      </c>
      <c r="C2662" s="202">
        <v>80.195800662293536</v>
      </c>
      <c r="D2662" s="202">
        <v>71.14337568058076</v>
      </c>
      <c r="E2662" s="202">
        <v>62.324017650766962</v>
      </c>
      <c r="F2662" s="202">
        <v>78.005050505050491</v>
      </c>
      <c r="G2662" s="202">
        <v>59.508146948689401</v>
      </c>
      <c r="H2662" s="202">
        <v>92.651477832512313</v>
      </c>
    </row>
    <row r="2663" spans="1:8" x14ac:dyDescent="0.2">
      <c r="A2663" s="199">
        <v>43745</v>
      </c>
      <c r="B2663" s="200">
        <v>66.660444278514092</v>
      </c>
      <c r="C2663" s="200">
        <v>79.99142808160471</v>
      </c>
      <c r="D2663" s="200">
        <v>71.869328493647913</v>
      </c>
      <c r="E2663" s="200">
        <v>62.744274007144355</v>
      </c>
      <c r="F2663" s="200">
        <v>78.005050505050491</v>
      </c>
      <c r="G2663" s="200">
        <v>59.315858718753162</v>
      </c>
      <c r="H2663" s="200">
        <v>91.964285714285708</v>
      </c>
    </row>
    <row r="2664" spans="1:8" x14ac:dyDescent="0.2">
      <c r="A2664" s="201">
        <v>43746</v>
      </c>
      <c r="B2664" s="202">
        <v>67.052454732126193</v>
      </c>
      <c r="C2664" s="202">
        <v>81.789906791666326</v>
      </c>
      <c r="D2664" s="202">
        <v>73.502722323048999</v>
      </c>
      <c r="E2664" s="202">
        <v>62.239966379491484</v>
      </c>
      <c r="F2664" s="202">
        <v>78.005050505050491</v>
      </c>
      <c r="G2664" s="202">
        <v>58.779475761562594</v>
      </c>
      <c r="H2664" s="202">
        <v>92.703817733990149</v>
      </c>
    </row>
    <row r="2665" spans="1:8" x14ac:dyDescent="0.2">
      <c r="A2665" s="199">
        <v>43747</v>
      </c>
      <c r="B2665" s="200">
        <v>67.295127870076527</v>
      </c>
      <c r="C2665" s="200">
        <v>81.789906791666326</v>
      </c>
      <c r="D2665" s="200">
        <v>73.139745916515423</v>
      </c>
      <c r="E2665" s="200">
        <v>62.008825383483924</v>
      </c>
      <c r="F2665" s="200">
        <v>78.005050505050491</v>
      </c>
      <c r="G2665" s="200">
        <v>58.971763991498833</v>
      </c>
      <c r="H2665" s="200">
        <v>92.707512315270932</v>
      </c>
    </row>
    <row r="2666" spans="1:8" x14ac:dyDescent="0.2">
      <c r="A2666" s="201">
        <v>43748</v>
      </c>
      <c r="B2666" s="202">
        <v>67.164457718872498</v>
      </c>
      <c r="C2666" s="202">
        <v>80.604545823671174</v>
      </c>
      <c r="D2666" s="202">
        <v>70.598911070780403</v>
      </c>
      <c r="E2666" s="202">
        <v>62.155915108216007</v>
      </c>
      <c r="F2666" s="202">
        <v>79.242424242424249</v>
      </c>
      <c r="G2666" s="202">
        <v>60.105252504807204</v>
      </c>
      <c r="H2666" s="202">
        <v>91.994458128078819</v>
      </c>
    </row>
    <row r="2667" spans="1:8" x14ac:dyDescent="0.2">
      <c r="A2667" s="199">
        <v>43749</v>
      </c>
      <c r="B2667" s="200">
        <v>68.396490573081948</v>
      </c>
      <c r="C2667" s="200">
        <v>83.057016791937016</v>
      </c>
      <c r="D2667" s="200">
        <v>73.865698729582576</v>
      </c>
      <c r="E2667" s="200">
        <v>62.55515864677453</v>
      </c>
      <c r="F2667" s="200">
        <v>79.242424242424249</v>
      </c>
      <c r="G2667" s="200">
        <v>61.218500151806495</v>
      </c>
      <c r="H2667" s="200">
        <v>91.687807881773395</v>
      </c>
    </row>
    <row r="2668" spans="1:8" x14ac:dyDescent="0.2">
      <c r="A2668" s="201">
        <v>43750</v>
      </c>
      <c r="B2668" s="202">
        <v>68.396490573081948</v>
      </c>
      <c r="C2668" s="202">
        <v>83.057016791937016</v>
      </c>
      <c r="D2668" s="202">
        <v>73.865698729582576</v>
      </c>
      <c r="E2668" s="202">
        <v>62.55515864677453</v>
      </c>
      <c r="F2668" s="202">
        <v>79.242424242424249</v>
      </c>
      <c r="G2668" s="202">
        <v>61.218500151806495</v>
      </c>
      <c r="H2668" s="202">
        <v>91.687807881773395</v>
      </c>
    </row>
    <row r="2669" spans="1:8" x14ac:dyDescent="0.2">
      <c r="A2669" s="199">
        <v>43751</v>
      </c>
      <c r="B2669" s="200">
        <v>68.396490573081948</v>
      </c>
      <c r="C2669" s="200">
        <v>83.057016791937016</v>
      </c>
      <c r="D2669" s="200">
        <v>73.865698729582576</v>
      </c>
      <c r="E2669" s="200">
        <v>62.55515864677453</v>
      </c>
      <c r="F2669" s="200">
        <v>79.242424242424249</v>
      </c>
      <c r="G2669" s="200">
        <v>61.218500151806495</v>
      </c>
      <c r="H2669" s="200">
        <v>91.687807881773395</v>
      </c>
    </row>
    <row r="2670" spans="1:8" x14ac:dyDescent="0.2">
      <c r="A2670" s="201">
        <v>43752</v>
      </c>
      <c r="B2670" s="202">
        <v>68.396490573081948</v>
      </c>
      <c r="C2670" s="202">
        <v>83.547510985590179</v>
      </c>
      <c r="D2670" s="202">
        <v>73.865698729582576</v>
      </c>
      <c r="E2670" s="202">
        <v>62.55515864677453</v>
      </c>
      <c r="F2670" s="202">
        <v>79.242424242424249</v>
      </c>
      <c r="G2670" s="202">
        <v>59.933205141180039</v>
      </c>
      <c r="H2670" s="202">
        <v>91.946428571428569</v>
      </c>
    </row>
    <row r="2671" spans="1:8" x14ac:dyDescent="0.2">
      <c r="A2671" s="199">
        <v>43753</v>
      </c>
      <c r="B2671" s="200">
        <v>68.060481612843006</v>
      </c>
      <c r="C2671" s="200">
        <v>82.893518727385953</v>
      </c>
      <c r="D2671" s="200">
        <v>72.958257713248628</v>
      </c>
      <c r="E2671" s="200">
        <v>62.55515864677453</v>
      </c>
      <c r="F2671" s="200">
        <v>79.242424242424249</v>
      </c>
      <c r="G2671" s="200">
        <v>59.093209189353303</v>
      </c>
      <c r="H2671" s="200">
        <v>91.195197044334975</v>
      </c>
    </row>
    <row r="2672" spans="1:8" x14ac:dyDescent="0.2">
      <c r="A2672" s="201">
        <v>43754</v>
      </c>
      <c r="B2672" s="202">
        <v>67.612469665857759</v>
      </c>
      <c r="C2672" s="202">
        <v>83.915381630830055</v>
      </c>
      <c r="D2672" s="202">
        <v>72.776769509981861</v>
      </c>
      <c r="E2672" s="202">
        <v>63.458709812985916</v>
      </c>
      <c r="F2672" s="202">
        <v>79.242424242424249</v>
      </c>
      <c r="G2672" s="202">
        <v>59.265256552980468</v>
      </c>
      <c r="H2672" s="202">
        <v>91.756773399014776</v>
      </c>
    </row>
    <row r="2673" spans="1:8" x14ac:dyDescent="0.2">
      <c r="A2673" s="199">
        <v>43755</v>
      </c>
      <c r="B2673" s="200">
        <v>67.873809968265817</v>
      </c>
      <c r="C2673" s="200">
        <v>85.918232921580525</v>
      </c>
      <c r="D2673" s="200">
        <v>73.321234119782218</v>
      </c>
      <c r="E2673" s="200">
        <v>63.437696995167045</v>
      </c>
      <c r="F2673" s="200">
        <v>78.98989898989899</v>
      </c>
      <c r="G2673" s="200">
        <v>60.216577269507134</v>
      </c>
      <c r="H2673" s="200">
        <v>91.863916256157637</v>
      </c>
    </row>
    <row r="2674" spans="1:8" x14ac:dyDescent="0.2">
      <c r="A2674" s="201">
        <v>43756</v>
      </c>
      <c r="B2674" s="202">
        <v>68.247153257420194</v>
      </c>
      <c r="C2674" s="202">
        <v>87.021844857300152</v>
      </c>
      <c r="D2674" s="202">
        <v>72.776769509981861</v>
      </c>
      <c r="E2674" s="202">
        <v>63.374658541710438</v>
      </c>
      <c r="F2674" s="202">
        <v>78.98989898989899</v>
      </c>
      <c r="G2674" s="202">
        <v>59.670073879162025</v>
      </c>
      <c r="H2674" s="202">
        <v>91.751847290640399</v>
      </c>
    </row>
    <row r="2675" spans="1:8" x14ac:dyDescent="0.2">
      <c r="A2675" s="199">
        <v>43757</v>
      </c>
      <c r="B2675" s="200">
        <v>68.247153257420194</v>
      </c>
      <c r="C2675" s="200">
        <v>87.021844857300152</v>
      </c>
      <c r="D2675" s="200">
        <v>72.776769509981861</v>
      </c>
      <c r="E2675" s="200">
        <v>63.374658541710438</v>
      </c>
      <c r="F2675" s="200">
        <v>78.98989898989899</v>
      </c>
      <c r="G2675" s="200">
        <v>59.670073879162025</v>
      </c>
      <c r="H2675" s="200">
        <v>91.751847290640399</v>
      </c>
    </row>
    <row r="2676" spans="1:8" x14ac:dyDescent="0.2">
      <c r="A2676" s="201">
        <v>43758</v>
      </c>
      <c r="B2676" s="202">
        <v>68.247153257420194</v>
      </c>
      <c r="C2676" s="202">
        <v>87.021844857300152</v>
      </c>
      <c r="D2676" s="202">
        <v>72.776769509981861</v>
      </c>
      <c r="E2676" s="202">
        <v>63.374658541710438</v>
      </c>
      <c r="F2676" s="202">
        <v>78.98989898989899</v>
      </c>
      <c r="G2676" s="202">
        <v>59.670073879162025</v>
      </c>
      <c r="H2676" s="202">
        <v>91.751847290640399</v>
      </c>
    </row>
    <row r="2677" spans="1:8" x14ac:dyDescent="0.2">
      <c r="A2677" s="199">
        <v>43759</v>
      </c>
      <c r="B2677" s="200">
        <v>68.377823408624238</v>
      </c>
      <c r="C2677" s="200">
        <v>85.591236792478398</v>
      </c>
      <c r="D2677" s="200">
        <v>72.050816696914708</v>
      </c>
      <c r="E2677" s="200">
        <v>63.62681235553687</v>
      </c>
      <c r="F2677" s="200">
        <v>78.98989898989899</v>
      </c>
      <c r="G2677" s="200">
        <v>59.234895253516846</v>
      </c>
      <c r="H2677" s="200">
        <v>91.410098522167488</v>
      </c>
    </row>
    <row r="2678" spans="1:8" x14ac:dyDescent="0.2">
      <c r="A2678" s="201">
        <v>43760</v>
      </c>
      <c r="B2678" s="202">
        <v>68.433824901997383</v>
      </c>
      <c r="C2678" s="202">
        <v>84.691997437447597</v>
      </c>
      <c r="D2678" s="202">
        <v>72.232304900181489</v>
      </c>
      <c r="E2678" s="202">
        <v>64.656440428661483</v>
      </c>
      <c r="F2678" s="202">
        <v>78.98989898989899</v>
      </c>
      <c r="G2678" s="202">
        <v>59.761157777552874</v>
      </c>
      <c r="H2678" s="202">
        <v>91.605911330049267</v>
      </c>
    </row>
    <row r="2679" spans="1:8" x14ac:dyDescent="0.2">
      <c r="A2679" s="199">
        <v>43761</v>
      </c>
      <c r="B2679" s="200">
        <v>68.415157737539673</v>
      </c>
      <c r="C2679" s="200">
        <v>85.141617114962983</v>
      </c>
      <c r="D2679" s="200">
        <v>72.232304900181489</v>
      </c>
      <c r="E2679" s="200">
        <v>64.089094347552006</v>
      </c>
      <c r="F2679" s="200">
        <v>78.98989898989899</v>
      </c>
      <c r="G2679" s="200">
        <v>61.238741018115576</v>
      </c>
      <c r="H2679" s="200">
        <v>91.879310344827587</v>
      </c>
    </row>
    <row r="2680" spans="1:8" x14ac:dyDescent="0.2">
      <c r="A2680" s="201">
        <v>43762</v>
      </c>
      <c r="B2680" s="202">
        <v>68.377823408624238</v>
      </c>
      <c r="C2680" s="202">
        <v>84.36500130834547</v>
      </c>
      <c r="D2680" s="202">
        <v>72.050816696914708</v>
      </c>
      <c r="E2680" s="202">
        <v>65.686068501786082</v>
      </c>
      <c r="F2680" s="202">
        <v>77.424242424242436</v>
      </c>
      <c r="G2680" s="202">
        <v>61.663799210606214</v>
      </c>
      <c r="H2680" s="202">
        <v>92.60960591133005</v>
      </c>
    </row>
    <row r="2681" spans="1:8" x14ac:dyDescent="0.2">
      <c r="A2681" s="199">
        <v>43763</v>
      </c>
      <c r="B2681" s="200">
        <v>67.407130856822846</v>
      </c>
      <c r="C2681" s="200">
        <v>84.651122921309806</v>
      </c>
      <c r="D2681" s="200">
        <v>72.050816696914708</v>
      </c>
      <c r="E2681" s="200">
        <v>64.908594242487908</v>
      </c>
      <c r="F2681" s="200">
        <v>77.424242424242436</v>
      </c>
      <c r="G2681" s="200">
        <v>62.220423034105856</v>
      </c>
      <c r="H2681" s="200">
        <v>92.649630541871915</v>
      </c>
    </row>
    <row r="2682" spans="1:8" x14ac:dyDescent="0.2">
      <c r="A2682" s="201">
        <v>43764</v>
      </c>
      <c r="B2682" s="202">
        <v>67.407130856822846</v>
      </c>
      <c r="C2682" s="202">
        <v>84.651122921309806</v>
      </c>
      <c r="D2682" s="202">
        <v>72.050816696914708</v>
      </c>
      <c r="E2682" s="202">
        <v>64.908594242487908</v>
      </c>
      <c r="F2682" s="202">
        <v>77.424242424242436</v>
      </c>
      <c r="G2682" s="202">
        <v>62.220423034105856</v>
      </c>
      <c r="H2682" s="202">
        <v>92.649630541871915</v>
      </c>
    </row>
    <row r="2683" spans="1:8" x14ac:dyDescent="0.2">
      <c r="A2683" s="199">
        <v>43765</v>
      </c>
      <c r="B2683" s="200">
        <v>67.407130856822846</v>
      </c>
      <c r="C2683" s="200">
        <v>84.651122921309806</v>
      </c>
      <c r="D2683" s="200">
        <v>72.050816696914708</v>
      </c>
      <c r="E2683" s="200">
        <v>64.908594242487908</v>
      </c>
      <c r="F2683" s="200">
        <v>77.424242424242436</v>
      </c>
      <c r="G2683" s="200">
        <v>62.220423034105856</v>
      </c>
      <c r="H2683" s="200">
        <v>92.649630541871915</v>
      </c>
    </row>
    <row r="2684" spans="1:8" x14ac:dyDescent="0.2">
      <c r="A2684" s="201">
        <v>43766</v>
      </c>
      <c r="B2684" s="202">
        <v>67.631136830315469</v>
      </c>
      <c r="C2684" s="202">
        <v>83.670134534003466</v>
      </c>
      <c r="D2684" s="202">
        <v>71.506352087114337</v>
      </c>
      <c r="E2684" s="202">
        <v>64.509350703929385</v>
      </c>
      <c r="F2684" s="202">
        <v>77.424242424242436</v>
      </c>
      <c r="G2684" s="202">
        <v>61.724521809533449</v>
      </c>
      <c r="H2684" s="202">
        <v>91.903325123152712</v>
      </c>
    </row>
    <row r="2685" spans="1:8" x14ac:dyDescent="0.2">
      <c r="A2685" s="199">
        <v>43767</v>
      </c>
      <c r="B2685" s="200">
        <v>67.444465185738295</v>
      </c>
      <c r="C2685" s="200">
        <v>83.629260017865704</v>
      </c>
      <c r="D2685" s="200">
        <v>71.869328493647913</v>
      </c>
      <c r="E2685" s="200">
        <v>64.971632695944521</v>
      </c>
      <c r="F2685" s="200">
        <v>77.424242424242436</v>
      </c>
      <c r="G2685" s="200">
        <v>61.653678777451674</v>
      </c>
      <c r="H2685" s="200">
        <v>91.608374384236456</v>
      </c>
    </row>
    <row r="2686" spans="1:8" x14ac:dyDescent="0.2">
      <c r="A2686" s="201">
        <v>43768</v>
      </c>
      <c r="B2686" s="202">
        <v>67.276460705618817</v>
      </c>
      <c r="C2686" s="202">
        <v>83.261389372625828</v>
      </c>
      <c r="D2686" s="202">
        <v>72.776769509981861</v>
      </c>
      <c r="E2686" s="202">
        <v>64.95061987812565</v>
      </c>
      <c r="F2686" s="202">
        <v>77.424242424242436</v>
      </c>
      <c r="G2686" s="202">
        <v>60.823803258779478</v>
      </c>
      <c r="H2686" s="202">
        <v>92.097290640394093</v>
      </c>
    </row>
    <row r="2687" spans="1:8" x14ac:dyDescent="0.2">
      <c r="A2687" s="199">
        <v>43769</v>
      </c>
      <c r="B2687" s="200">
        <v>67.332462198991976</v>
      </c>
      <c r="C2687" s="200">
        <v>83.179640340350304</v>
      </c>
      <c r="D2687" s="200">
        <v>72.595281306715066</v>
      </c>
      <c r="E2687" s="200">
        <v>64.446312250472786</v>
      </c>
      <c r="F2687" s="200">
        <v>77.24747474747474</v>
      </c>
      <c r="G2687" s="200">
        <v>60.267179435279829</v>
      </c>
      <c r="H2687" s="200">
        <v>93.164408866995075</v>
      </c>
    </row>
    <row r="2688" spans="1:8" x14ac:dyDescent="0.2">
      <c r="A2688" s="201">
        <v>43770</v>
      </c>
      <c r="B2688" s="202">
        <v>68.004480119469846</v>
      </c>
      <c r="C2688" s="202">
        <v>84.36500130834547</v>
      </c>
      <c r="D2688" s="202">
        <v>70.961887477313979</v>
      </c>
      <c r="E2688" s="202">
        <v>65.034671149401134</v>
      </c>
      <c r="F2688" s="202">
        <v>77.24747474747474</v>
      </c>
      <c r="G2688" s="202">
        <v>62.432952130351175</v>
      </c>
      <c r="H2688" s="202">
        <v>93.247536945812811</v>
      </c>
    </row>
    <row r="2689" spans="1:8" x14ac:dyDescent="0.2">
      <c r="A2689" s="199">
        <v>43771</v>
      </c>
      <c r="B2689" s="200">
        <v>68.004480119469846</v>
      </c>
      <c r="C2689" s="200">
        <v>84.36500130834547</v>
      </c>
      <c r="D2689" s="200">
        <v>70.961887477313979</v>
      </c>
      <c r="E2689" s="200">
        <v>65.034671149401134</v>
      </c>
      <c r="F2689" s="200">
        <v>77.24747474747474</v>
      </c>
      <c r="G2689" s="200">
        <v>62.432952130351175</v>
      </c>
      <c r="H2689" s="200">
        <v>93.247536945812811</v>
      </c>
    </row>
    <row r="2690" spans="1:8" x14ac:dyDescent="0.2">
      <c r="A2690" s="201">
        <v>43772</v>
      </c>
      <c r="B2690" s="202">
        <v>68.004480119469846</v>
      </c>
      <c r="C2690" s="202">
        <v>84.36500130834547</v>
      </c>
      <c r="D2690" s="202">
        <v>70.961887477313979</v>
      </c>
      <c r="E2690" s="202">
        <v>65.034671149401134</v>
      </c>
      <c r="F2690" s="202">
        <v>77.24747474747474</v>
      </c>
      <c r="G2690" s="202">
        <v>62.432952130351175</v>
      </c>
      <c r="H2690" s="202">
        <v>93.247536945812811</v>
      </c>
    </row>
    <row r="2691" spans="1:8" x14ac:dyDescent="0.2">
      <c r="A2691" s="199">
        <v>43773</v>
      </c>
      <c r="B2691" s="200">
        <v>67.985812955012136</v>
      </c>
      <c r="C2691" s="200">
        <v>83.343138404901367</v>
      </c>
      <c r="D2691" s="200">
        <v>68.058076225045369</v>
      </c>
      <c r="E2691" s="200">
        <v>66.820760664005036</v>
      </c>
      <c r="F2691" s="200">
        <v>77.24747474747474</v>
      </c>
      <c r="G2691" s="200">
        <v>63.121141584859828</v>
      </c>
      <c r="H2691" s="200">
        <v>92.9692118226601</v>
      </c>
    </row>
    <row r="2692" spans="1:8" x14ac:dyDescent="0.2">
      <c r="A2692" s="201">
        <v>43774</v>
      </c>
      <c r="B2692" s="202">
        <v>67.892477132723528</v>
      </c>
      <c r="C2692" s="202">
        <v>84.242377759932168</v>
      </c>
      <c r="D2692" s="202">
        <v>67.876588021778588</v>
      </c>
      <c r="E2692" s="202">
        <v>66.19037612943896</v>
      </c>
      <c r="F2692" s="202">
        <v>77.24747474747474</v>
      </c>
      <c r="G2692" s="202">
        <v>63.890294504604796</v>
      </c>
      <c r="H2692" s="202">
        <v>91.355295566502463</v>
      </c>
    </row>
    <row r="2693" spans="1:8" x14ac:dyDescent="0.2">
      <c r="A2693" s="199">
        <v>43775</v>
      </c>
      <c r="B2693" s="200">
        <v>67.463132350196005</v>
      </c>
      <c r="C2693" s="200">
        <v>84.487624856758757</v>
      </c>
      <c r="D2693" s="200">
        <v>67.33212341197823</v>
      </c>
      <c r="E2693" s="200">
        <v>66.54759403235974</v>
      </c>
      <c r="F2693" s="200">
        <v>77.24747474747474</v>
      </c>
      <c r="G2693" s="200">
        <v>62.756805991296424</v>
      </c>
      <c r="H2693" s="200">
        <v>91.783866995073893</v>
      </c>
    </row>
    <row r="2694" spans="1:8" x14ac:dyDescent="0.2">
      <c r="A2694" s="201">
        <v>43776</v>
      </c>
      <c r="B2694" s="202">
        <v>68.13515027067389</v>
      </c>
      <c r="C2694" s="202">
        <v>83.792758082416768</v>
      </c>
      <c r="D2694" s="202">
        <v>66.606170598911078</v>
      </c>
      <c r="E2694" s="202">
        <v>65.875183862155907</v>
      </c>
      <c r="F2694" s="202">
        <v>77.550505050505066</v>
      </c>
      <c r="G2694" s="202">
        <v>63.455115878959617</v>
      </c>
      <c r="H2694" s="202">
        <v>90.423645320197039</v>
      </c>
    </row>
    <row r="2695" spans="1:8" x14ac:dyDescent="0.2">
      <c r="A2695" s="199">
        <v>43777</v>
      </c>
      <c r="B2695" s="200">
        <v>67.724472652604064</v>
      </c>
      <c r="C2695" s="200">
        <v>83.424887437176892</v>
      </c>
      <c r="D2695" s="200">
        <v>66.969147005444654</v>
      </c>
      <c r="E2695" s="200">
        <v>66.022273586887991</v>
      </c>
      <c r="F2695" s="200">
        <v>77.550505050505066</v>
      </c>
      <c r="G2695" s="200">
        <v>63.728367574132172</v>
      </c>
      <c r="H2695" s="200">
        <v>89.839901477832512</v>
      </c>
    </row>
    <row r="2696" spans="1:8" x14ac:dyDescent="0.2">
      <c r="A2696" s="201">
        <v>43778</v>
      </c>
      <c r="B2696" s="202">
        <v>67.724472652604064</v>
      </c>
      <c r="C2696" s="202">
        <v>83.424887437176892</v>
      </c>
      <c r="D2696" s="202">
        <v>66.969147005444654</v>
      </c>
      <c r="E2696" s="202">
        <v>66.022273586887991</v>
      </c>
      <c r="F2696" s="202">
        <v>77.550505050505066</v>
      </c>
      <c r="G2696" s="202">
        <v>63.728367574132172</v>
      </c>
      <c r="H2696" s="202">
        <v>89.839901477832512</v>
      </c>
    </row>
    <row r="2697" spans="1:8" x14ac:dyDescent="0.2">
      <c r="A2697" s="199">
        <v>43779</v>
      </c>
      <c r="B2697" s="200">
        <v>67.724472652604064</v>
      </c>
      <c r="C2697" s="200">
        <v>83.424887437176892</v>
      </c>
      <c r="D2697" s="200">
        <v>66.969147005444654</v>
      </c>
      <c r="E2697" s="200">
        <v>66.022273586887991</v>
      </c>
      <c r="F2697" s="200">
        <v>77.550505050505066</v>
      </c>
      <c r="G2697" s="200">
        <v>63.728367574132172</v>
      </c>
      <c r="H2697" s="200">
        <v>89.839901477832512</v>
      </c>
    </row>
    <row r="2698" spans="1:8" x14ac:dyDescent="0.2">
      <c r="A2698" s="201">
        <v>43780</v>
      </c>
      <c r="B2698" s="202">
        <v>67.724472652604064</v>
      </c>
      <c r="C2698" s="202">
        <v>82.689146146697126</v>
      </c>
      <c r="D2698" s="202">
        <v>66.969147005444654</v>
      </c>
      <c r="E2698" s="202">
        <v>66.022273586887991</v>
      </c>
      <c r="F2698" s="202">
        <v>77.550505050505066</v>
      </c>
      <c r="G2698" s="202">
        <v>63.161623317477989</v>
      </c>
      <c r="H2698" s="202">
        <v>89.646551724137936</v>
      </c>
    </row>
    <row r="2699" spans="1:8" x14ac:dyDescent="0.2">
      <c r="A2699" s="199">
        <v>43781</v>
      </c>
      <c r="B2699" s="200">
        <v>67.164457718872498</v>
      </c>
      <c r="C2699" s="200">
        <v>84.528499372896505</v>
      </c>
      <c r="D2699" s="200">
        <v>67.513611615245011</v>
      </c>
      <c r="E2699" s="200">
        <v>64.677453246480354</v>
      </c>
      <c r="F2699" s="200">
        <v>77.550505050505066</v>
      </c>
      <c r="G2699" s="200">
        <v>63.353911547414228</v>
      </c>
      <c r="H2699" s="200">
        <v>89.674876847290633</v>
      </c>
    </row>
    <row r="2700" spans="1:8" x14ac:dyDescent="0.2">
      <c r="A2700" s="201">
        <v>43782</v>
      </c>
      <c r="B2700" s="202">
        <v>67.033787567668469</v>
      </c>
      <c r="C2700" s="202">
        <v>83.220514856488052</v>
      </c>
      <c r="D2700" s="202">
        <v>66.969147005444654</v>
      </c>
      <c r="E2700" s="202">
        <v>63.62681235553687</v>
      </c>
      <c r="F2700" s="202">
        <v>77.550505050505066</v>
      </c>
      <c r="G2700" s="202">
        <v>63.880174071450256</v>
      </c>
      <c r="H2700" s="202">
        <v>90.121921182266007</v>
      </c>
    </row>
    <row r="2701" spans="1:8" x14ac:dyDescent="0.2">
      <c r="A2701" s="199">
        <v>43783</v>
      </c>
      <c r="B2701" s="200">
        <v>67.145790554414788</v>
      </c>
      <c r="C2701" s="200">
        <v>83.016142275799226</v>
      </c>
      <c r="D2701" s="200">
        <v>67.150635208711435</v>
      </c>
      <c r="E2701" s="200">
        <v>64.152132801008605</v>
      </c>
      <c r="F2701" s="200">
        <v>76.919191919191931</v>
      </c>
      <c r="G2701" s="200">
        <v>63.748608440441252</v>
      </c>
      <c r="H2701" s="200">
        <v>90.603448275862064</v>
      </c>
    </row>
    <row r="2702" spans="1:8" x14ac:dyDescent="0.2">
      <c r="A2702" s="201">
        <v>43784</v>
      </c>
      <c r="B2702" s="202">
        <v>67.257793541161092</v>
      </c>
      <c r="C2702" s="202">
        <v>82.198651953043949</v>
      </c>
      <c r="D2702" s="202">
        <v>66.243194192377501</v>
      </c>
      <c r="E2702" s="202">
        <v>63.416684177348181</v>
      </c>
      <c r="F2702" s="202">
        <v>76.919191919191931</v>
      </c>
      <c r="G2702" s="202">
        <v>64.699929156967912</v>
      </c>
      <c r="H2702" s="202">
        <v>90.407019704433495</v>
      </c>
    </row>
    <row r="2703" spans="1:8" x14ac:dyDescent="0.2">
      <c r="A2703" s="199">
        <v>43785</v>
      </c>
      <c r="B2703" s="200">
        <v>67.257793541161092</v>
      </c>
      <c r="C2703" s="200">
        <v>82.198651953043949</v>
      </c>
      <c r="D2703" s="200">
        <v>66.243194192377501</v>
      </c>
      <c r="E2703" s="200">
        <v>63.416684177348181</v>
      </c>
      <c r="F2703" s="200">
        <v>76.919191919191931</v>
      </c>
      <c r="G2703" s="200">
        <v>64.699929156967912</v>
      </c>
      <c r="H2703" s="200">
        <v>90.407019704433495</v>
      </c>
    </row>
    <row r="2704" spans="1:8" x14ac:dyDescent="0.2">
      <c r="A2704" s="201">
        <v>43786</v>
      </c>
      <c r="B2704" s="202">
        <v>67.257793541161092</v>
      </c>
      <c r="C2704" s="202">
        <v>82.198651953043949</v>
      </c>
      <c r="D2704" s="202">
        <v>66.243194192377501</v>
      </c>
      <c r="E2704" s="202">
        <v>63.416684177348181</v>
      </c>
      <c r="F2704" s="202">
        <v>76.919191919191931</v>
      </c>
      <c r="G2704" s="202">
        <v>64.699929156967912</v>
      </c>
      <c r="H2704" s="202">
        <v>90.407019704433495</v>
      </c>
    </row>
    <row r="2705" spans="1:8" x14ac:dyDescent="0.2">
      <c r="A2705" s="199">
        <v>43787</v>
      </c>
      <c r="B2705" s="200">
        <v>66.660444278514092</v>
      </c>
      <c r="C2705" s="200">
        <v>82.934393243523701</v>
      </c>
      <c r="D2705" s="200">
        <v>65.69872958257713</v>
      </c>
      <c r="E2705" s="200">
        <v>63.857953351544438</v>
      </c>
      <c r="F2705" s="200">
        <v>76.919191919191931</v>
      </c>
      <c r="G2705" s="200">
        <v>63.191984616941603</v>
      </c>
      <c r="H2705" s="200">
        <v>90.610221674876854</v>
      </c>
    </row>
    <row r="2706" spans="1:8" x14ac:dyDescent="0.2">
      <c r="A2706" s="201">
        <v>43788</v>
      </c>
      <c r="B2706" s="202">
        <v>66.753780100802686</v>
      </c>
      <c r="C2706" s="202">
        <v>83.711009050141215</v>
      </c>
      <c r="D2706" s="202">
        <v>66.061705989110706</v>
      </c>
      <c r="E2706" s="202">
        <v>64.530363521748257</v>
      </c>
      <c r="F2706" s="202">
        <v>76.919191919191931</v>
      </c>
      <c r="G2706" s="202">
        <v>61.724521809533449</v>
      </c>
      <c r="H2706" s="202">
        <v>90.668719211822662</v>
      </c>
    </row>
    <row r="2707" spans="1:8" x14ac:dyDescent="0.2">
      <c r="A2707" s="199">
        <v>43789</v>
      </c>
      <c r="B2707" s="200">
        <v>66.455105469479179</v>
      </c>
      <c r="C2707" s="200">
        <v>84.283252276069902</v>
      </c>
      <c r="D2707" s="200">
        <v>65.517241379310349</v>
      </c>
      <c r="E2707" s="200">
        <v>64.782517335574695</v>
      </c>
      <c r="F2707" s="200">
        <v>76.919191919191931</v>
      </c>
      <c r="G2707" s="200">
        <v>63.364031980568768</v>
      </c>
      <c r="H2707" s="200">
        <v>90.616379310344826</v>
      </c>
    </row>
    <row r="2708" spans="1:8" x14ac:dyDescent="0.2">
      <c r="A2708" s="201">
        <v>43790</v>
      </c>
      <c r="B2708" s="202">
        <v>66.716445771887251</v>
      </c>
      <c r="C2708" s="202">
        <v>83.220514856488037</v>
      </c>
      <c r="D2708" s="202">
        <v>65.69872958257713</v>
      </c>
      <c r="E2708" s="202">
        <v>62.807312460600961</v>
      </c>
      <c r="F2708" s="202">
        <v>76.515151515151516</v>
      </c>
      <c r="G2708" s="202">
        <v>63.829571905677561</v>
      </c>
      <c r="H2708" s="202">
        <v>90.173029556650249</v>
      </c>
    </row>
    <row r="2709" spans="1:8" x14ac:dyDescent="0.2">
      <c r="A2709" s="199">
        <v>43791</v>
      </c>
      <c r="B2709" s="200">
        <v>66.417771140563744</v>
      </c>
      <c r="C2709" s="200">
        <v>84.24237775993214</v>
      </c>
      <c r="D2709" s="200">
        <v>65.880217785843925</v>
      </c>
      <c r="E2709" s="200">
        <v>63.206555999159484</v>
      </c>
      <c r="F2709" s="200">
        <v>76.515151515151516</v>
      </c>
      <c r="G2709" s="200">
        <v>63.738488007286712</v>
      </c>
      <c r="H2709" s="200">
        <v>90.020320197044342</v>
      </c>
    </row>
    <row r="2710" spans="1:8" x14ac:dyDescent="0.2">
      <c r="A2710" s="201">
        <v>43792</v>
      </c>
      <c r="B2710" s="202">
        <v>66.417771140563744</v>
      </c>
      <c r="C2710" s="202">
        <v>84.24237775993214</v>
      </c>
      <c r="D2710" s="202">
        <v>65.880217785843925</v>
      </c>
      <c r="E2710" s="202">
        <v>63.206555999159484</v>
      </c>
      <c r="F2710" s="202">
        <v>76.515151515151516</v>
      </c>
      <c r="G2710" s="202">
        <v>63.738488007286712</v>
      </c>
      <c r="H2710" s="202">
        <v>90.020320197044342</v>
      </c>
    </row>
    <row r="2711" spans="1:8" x14ac:dyDescent="0.2">
      <c r="A2711" s="199">
        <v>43793</v>
      </c>
      <c r="B2711" s="200">
        <v>66.417771140563744</v>
      </c>
      <c r="C2711" s="200">
        <v>84.24237775993214</v>
      </c>
      <c r="D2711" s="200">
        <v>65.880217785843925</v>
      </c>
      <c r="E2711" s="200">
        <v>63.206555999159484</v>
      </c>
      <c r="F2711" s="200">
        <v>76.515151515151516</v>
      </c>
      <c r="G2711" s="200">
        <v>63.738488007286712</v>
      </c>
      <c r="H2711" s="200">
        <v>90.020320197044342</v>
      </c>
    </row>
    <row r="2712" spans="1:8" x14ac:dyDescent="0.2">
      <c r="A2712" s="201">
        <v>43794</v>
      </c>
      <c r="B2712" s="202">
        <v>66.063095015867091</v>
      </c>
      <c r="C2712" s="202">
        <v>86.817472276611284</v>
      </c>
      <c r="D2712" s="202">
        <v>66.061705989110706</v>
      </c>
      <c r="E2712" s="202">
        <v>62.281992015129227</v>
      </c>
      <c r="F2712" s="202">
        <v>76.515151515151516</v>
      </c>
      <c r="G2712" s="202">
        <v>63.80933103936848</v>
      </c>
      <c r="H2712" s="202">
        <v>89.60960591133005</v>
      </c>
    </row>
    <row r="2713" spans="1:8" x14ac:dyDescent="0.2">
      <c r="A2713" s="199">
        <v>43795</v>
      </c>
      <c r="B2713" s="200">
        <v>65.465745753220091</v>
      </c>
      <c r="C2713" s="200">
        <v>86.694848728197996</v>
      </c>
      <c r="D2713" s="200">
        <v>65.517241379310349</v>
      </c>
      <c r="E2713" s="200">
        <v>61.819710023114098</v>
      </c>
      <c r="F2713" s="200">
        <v>76.515151515151516</v>
      </c>
      <c r="G2713" s="200">
        <v>64.467159194413526</v>
      </c>
      <c r="H2713" s="200">
        <v>89.987068965517238</v>
      </c>
    </row>
    <row r="2714" spans="1:8" x14ac:dyDescent="0.2">
      <c r="A2714" s="201">
        <v>43796</v>
      </c>
      <c r="B2714" s="202">
        <v>65.297741273100613</v>
      </c>
      <c r="C2714" s="202">
        <v>86.408727115233631</v>
      </c>
      <c r="D2714" s="202">
        <v>64.791288566243196</v>
      </c>
      <c r="E2714" s="202">
        <v>62.387056104223575</v>
      </c>
      <c r="F2714" s="202">
        <v>74.696969696969703</v>
      </c>
      <c r="G2714" s="202">
        <v>64.426677461795364</v>
      </c>
      <c r="H2714" s="202">
        <v>89.559113300492612</v>
      </c>
    </row>
    <row r="2715" spans="1:8" x14ac:dyDescent="0.2">
      <c r="A2715" s="199">
        <v>43797</v>
      </c>
      <c r="B2715" s="200">
        <v>65.297741273100613</v>
      </c>
      <c r="C2715" s="200">
        <v>86.408727115233631</v>
      </c>
      <c r="D2715" s="200">
        <v>64.791288566243196</v>
      </c>
      <c r="E2715" s="200">
        <v>62.387056104223575</v>
      </c>
      <c r="F2715" s="200">
        <v>74.696969696969703</v>
      </c>
      <c r="G2715" s="200">
        <v>64.639206558040684</v>
      </c>
      <c r="H2715" s="200">
        <v>89.671798029556655</v>
      </c>
    </row>
    <row r="2716" spans="1:8" x14ac:dyDescent="0.2">
      <c r="A2716" s="201">
        <v>43798</v>
      </c>
      <c r="B2716" s="202">
        <v>65.297741273100613</v>
      </c>
      <c r="C2716" s="202">
        <v>89.515190341703729</v>
      </c>
      <c r="D2716" s="202">
        <v>64.791288566243196</v>
      </c>
      <c r="E2716" s="202">
        <v>62.387056104223575</v>
      </c>
      <c r="F2716" s="202">
        <v>74.696969696969703</v>
      </c>
      <c r="G2716" s="202">
        <v>62.078736969942312</v>
      </c>
      <c r="H2716" s="202">
        <v>90.146551724137936</v>
      </c>
    </row>
    <row r="2717" spans="1:8" x14ac:dyDescent="0.2">
      <c r="A2717" s="199">
        <v>43799</v>
      </c>
      <c r="B2717" s="200">
        <v>65.297741273100613</v>
      </c>
      <c r="C2717" s="200">
        <v>89.515190341703729</v>
      </c>
      <c r="D2717" s="200">
        <v>64.791288566243196</v>
      </c>
      <c r="E2717" s="200">
        <v>62.387056104223575</v>
      </c>
      <c r="F2717" s="200">
        <v>74.696969696969703</v>
      </c>
      <c r="G2717" s="200">
        <v>62.078736969942312</v>
      </c>
      <c r="H2717" s="200">
        <v>90.146551724137936</v>
      </c>
    </row>
    <row r="2718" spans="1:8" x14ac:dyDescent="0.2">
      <c r="A2718" s="201">
        <v>43800</v>
      </c>
      <c r="B2718" s="202">
        <v>65.297741273100613</v>
      </c>
      <c r="C2718" s="202">
        <v>89.515190341703729</v>
      </c>
      <c r="D2718" s="202">
        <v>64.791288566243196</v>
      </c>
      <c r="E2718" s="202">
        <v>62.387056104223575</v>
      </c>
      <c r="F2718" s="202">
        <v>74.696969696969703</v>
      </c>
      <c r="G2718" s="202">
        <v>62.078736969942312</v>
      </c>
      <c r="H2718" s="202">
        <v>90.146551724137936</v>
      </c>
    </row>
    <row r="2719" spans="1:8" x14ac:dyDescent="0.2">
      <c r="A2719" s="199">
        <v>43801</v>
      </c>
      <c r="B2719" s="200">
        <v>64.439051708045554</v>
      </c>
      <c r="C2719" s="200">
        <v>88.820323567361768</v>
      </c>
      <c r="D2719" s="200">
        <v>67.513611615245011</v>
      </c>
      <c r="E2719" s="200">
        <v>61.525530573649924</v>
      </c>
      <c r="F2719" s="200">
        <v>74.696969696969703</v>
      </c>
      <c r="G2719" s="200">
        <v>61.50187228013359</v>
      </c>
      <c r="H2719" s="200">
        <v>90.051724137931032</v>
      </c>
    </row>
    <row r="2720" spans="1:8" x14ac:dyDescent="0.2">
      <c r="A2720" s="201">
        <v>43802</v>
      </c>
      <c r="B2720" s="202">
        <v>64.476386036960989</v>
      </c>
      <c r="C2720" s="202">
        <v>86.735723244335773</v>
      </c>
      <c r="D2720" s="202">
        <v>67.33212341197823</v>
      </c>
      <c r="E2720" s="202">
        <v>61.609581844925401</v>
      </c>
      <c r="F2720" s="202">
        <v>74.696969696969703</v>
      </c>
      <c r="G2720" s="202">
        <v>61.673919643760755</v>
      </c>
      <c r="H2720" s="202">
        <v>90.985837438423644</v>
      </c>
    </row>
    <row r="2721" spans="1:8" x14ac:dyDescent="0.2">
      <c r="A2721" s="199">
        <v>43803</v>
      </c>
      <c r="B2721" s="200">
        <v>64.999066641777119</v>
      </c>
      <c r="C2721" s="200">
        <v>87.471464534815524</v>
      </c>
      <c r="D2721" s="200">
        <v>66.787658802177859</v>
      </c>
      <c r="E2721" s="200">
        <v>62.176927926034878</v>
      </c>
      <c r="F2721" s="200">
        <v>74.696969696969703</v>
      </c>
      <c r="G2721" s="200">
        <v>63.617042809432242</v>
      </c>
      <c r="H2721" s="200">
        <v>90.799876847290633</v>
      </c>
    </row>
    <row r="2722" spans="1:8" x14ac:dyDescent="0.2">
      <c r="A2722" s="201">
        <v>43804</v>
      </c>
      <c r="B2722" s="202">
        <v>65.465745753220091</v>
      </c>
      <c r="C2722" s="202">
        <v>86.980970341162376</v>
      </c>
      <c r="D2722" s="202">
        <v>66.606170598911078</v>
      </c>
      <c r="E2722" s="202">
        <v>62.681235553687742</v>
      </c>
      <c r="F2722" s="202">
        <v>76.388888888888886</v>
      </c>
      <c r="G2722" s="202">
        <v>64.942819552676852</v>
      </c>
      <c r="H2722" s="202">
        <v>90.886699507389167</v>
      </c>
    </row>
    <row r="2723" spans="1:8" x14ac:dyDescent="0.2">
      <c r="A2723" s="199">
        <v>43805</v>
      </c>
      <c r="B2723" s="200">
        <v>65.857756206832178</v>
      </c>
      <c r="C2723" s="200">
        <v>87.062719373437901</v>
      </c>
      <c r="D2723" s="200">
        <v>66.606170598911078</v>
      </c>
      <c r="E2723" s="200">
        <v>64.194158436646347</v>
      </c>
      <c r="F2723" s="200">
        <v>76.388888888888886</v>
      </c>
      <c r="G2723" s="200">
        <v>66.248355429612374</v>
      </c>
      <c r="H2723" s="200">
        <v>89.911945812807886</v>
      </c>
    </row>
    <row r="2724" spans="1:8" x14ac:dyDescent="0.2">
      <c r="A2724" s="201">
        <v>43806</v>
      </c>
      <c r="B2724" s="202">
        <v>65.857756206832178</v>
      </c>
      <c r="C2724" s="202">
        <v>87.062719373437901</v>
      </c>
      <c r="D2724" s="202">
        <v>66.606170598911078</v>
      </c>
      <c r="E2724" s="202">
        <v>64.194158436646347</v>
      </c>
      <c r="F2724" s="202">
        <v>76.388888888888886</v>
      </c>
      <c r="G2724" s="202">
        <v>66.248355429612374</v>
      </c>
      <c r="H2724" s="202">
        <v>89.911945812807886</v>
      </c>
    </row>
    <row r="2725" spans="1:8" x14ac:dyDescent="0.2">
      <c r="A2725" s="199">
        <v>43807</v>
      </c>
      <c r="B2725" s="200">
        <v>65.857756206832178</v>
      </c>
      <c r="C2725" s="200">
        <v>87.062719373437901</v>
      </c>
      <c r="D2725" s="200">
        <v>66.606170598911078</v>
      </c>
      <c r="E2725" s="200">
        <v>64.194158436646347</v>
      </c>
      <c r="F2725" s="200">
        <v>76.388888888888886</v>
      </c>
      <c r="G2725" s="200">
        <v>66.248355429612374</v>
      </c>
      <c r="H2725" s="200">
        <v>89.911945812807886</v>
      </c>
    </row>
    <row r="2726" spans="1:8" x14ac:dyDescent="0.2">
      <c r="A2726" s="201">
        <v>43808</v>
      </c>
      <c r="B2726" s="202">
        <v>66.623109949598657</v>
      </c>
      <c r="C2726" s="202">
        <v>86.980970341162376</v>
      </c>
      <c r="D2726" s="202">
        <v>66.424682395644282</v>
      </c>
      <c r="E2726" s="202">
        <v>64.971632695944521</v>
      </c>
      <c r="F2726" s="202">
        <v>76.388888888888886</v>
      </c>
      <c r="G2726" s="202">
        <v>66.207873696994227</v>
      </c>
      <c r="H2726" s="202">
        <v>90.004926108374377</v>
      </c>
    </row>
    <row r="2727" spans="1:8" x14ac:dyDescent="0.2">
      <c r="A2727" s="199">
        <v>43809</v>
      </c>
      <c r="B2727" s="200">
        <v>66.921784580922164</v>
      </c>
      <c r="C2727" s="200">
        <v>87.43059001867779</v>
      </c>
      <c r="D2727" s="200">
        <v>66.606170598911078</v>
      </c>
      <c r="E2727" s="200">
        <v>65.139735238495476</v>
      </c>
      <c r="F2727" s="200">
        <v>76.388888888888886</v>
      </c>
      <c r="G2727" s="200">
        <v>66.076308065985231</v>
      </c>
      <c r="H2727" s="200">
        <v>90.171798029556655</v>
      </c>
    </row>
    <row r="2728" spans="1:8" x14ac:dyDescent="0.2">
      <c r="A2728" s="201">
        <v>43810</v>
      </c>
      <c r="B2728" s="202">
        <v>66.343102482732874</v>
      </c>
      <c r="C2728" s="202">
        <v>86.776597760473564</v>
      </c>
      <c r="D2728" s="202">
        <v>65.517241379310349</v>
      </c>
      <c r="E2728" s="202">
        <v>65.160748056314347</v>
      </c>
      <c r="F2728" s="202">
        <v>76.388888888888886</v>
      </c>
      <c r="G2728" s="202">
        <v>65.94474243497622</v>
      </c>
      <c r="H2728" s="202">
        <v>90.817733990147786</v>
      </c>
    </row>
    <row r="2729" spans="1:8" x14ac:dyDescent="0.2">
      <c r="A2729" s="199">
        <v>43811</v>
      </c>
      <c r="B2729" s="200">
        <v>66.697778607429527</v>
      </c>
      <c r="C2729" s="200">
        <v>88.166331309157542</v>
      </c>
      <c r="D2729" s="200">
        <v>66.787658802177859</v>
      </c>
      <c r="E2729" s="200">
        <v>66.841773481823907</v>
      </c>
      <c r="F2729" s="200">
        <v>74.545454545454547</v>
      </c>
      <c r="G2729" s="200">
        <v>67.078230948284585</v>
      </c>
      <c r="H2729" s="200">
        <v>90.504926108374377</v>
      </c>
    </row>
    <row r="2730" spans="1:8" x14ac:dyDescent="0.2">
      <c r="A2730" s="201">
        <v>43812</v>
      </c>
      <c r="B2730" s="202">
        <v>67.388463692365136</v>
      </c>
      <c r="C2730" s="202">
        <v>88.166331309157542</v>
      </c>
      <c r="D2730" s="202">
        <v>67.33212341197823</v>
      </c>
      <c r="E2730" s="202">
        <v>67.59823492330321</v>
      </c>
      <c r="F2730" s="202">
        <v>74.545454545454547</v>
      </c>
      <c r="G2730" s="202">
        <v>67.705697803866016</v>
      </c>
      <c r="H2730" s="202">
        <v>90.907019704433495</v>
      </c>
    </row>
    <row r="2731" spans="1:8" x14ac:dyDescent="0.2">
      <c r="A2731" s="199">
        <v>43813</v>
      </c>
      <c r="B2731" s="200">
        <v>67.388463692365136</v>
      </c>
      <c r="C2731" s="200">
        <v>88.166331309157542</v>
      </c>
      <c r="D2731" s="200">
        <v>67.33212341197823</v>
      </c>
      <c r="E2731" s="200">
        <v>67.59823492330321</v>
      </c>
      <c r="F2731" s="200">
        <v>74.545454545454547</v>
      </c>
      <c r="G2731" s="200">
        <v>67.705697803866016</v>
      </c>
      <c r="H2731" s="200">
        <v>90.907019704433495</v>
      </c>
    </row>
    <row r="2732" spans="1:8" x14ac:dyDescent="0.2">
      <c r="A2732" s="201">
        <v>43814</v>
      </c>
      <c r="B2732" s="202">
        <v>67.388463692365136</v>
      </c>
      <c r="C2732" s="202">
        <v>88.166331309157542</v>
      </c>
      <c r="D2732" s="202">
        <v>67.33212341197823</v>
      </c>
      <c r="E2732" s="202">
        <v>67.59823492330321</v>
      </c>
      <c r="F2732" s="202">
        <v>74.545454545454547</v>
      </c>
      <c r="G2732" s="202">
        <v>67.705697803866016</v>
      </c>
      <c r="H2732" s="202">
        <v>90.907019704433495</v>
      </c>
    </row>
    <row r="2733" spans="1:8" x14ac:dyDescent="0.2">
      <c r="A2733" s="199">
        <v>43815</v>
      </c>
      <c r="B2733" s="200">
        <v>68.471159230912818</v>
      </c>
      <c r="C2733" s="200">
        <v>89.883060986943633</v>
      </c>
      <c r="D2733" s="200">
        <v>68.60254083484574</v>
      </c>
      <c r="E2733" s="200">
        <v>68.753939903341035</v>
      </c>
      <c r="F2733" s="200">
        <v>74.545454545454547</v>
      </c>
      <c r="G2733" s="200">
        <v>67.918226900111321</v>
      </c>
      <c r="H2733" s="200">
        <v>90.89778325123153</v>
      </c>
    </row>
    <row r="2734" spans="1:8" x14ac:dyDescent="0.2">
      <c r="A2734" s="201">
        <v>43816</v>
      </c>
      <c r="B2734" s="202">
        <v>68.975172671271238</v>
      </c>
      <c r="C2734" s="202">
        <v>90.945798406525512</v>
      </c>
      <c r="D2734" s="202">
        <v>68.965517241379317</v>
      </c>
      <c r="E2734" s="202">
        <v>70.708131960495891</v>
      </c>
      <c r="F2734" s="202">
        <v>74.545454545454547</v>
      </c>
      <c r="G2734" s="202">
        <v>68.353405525756514</v>
      </c>
      <c r="H2734" s="202">
        <v>90.900246305418719</v>
      </c>
    </row>
    <row r="2735" spans="1:8" x14ac:dyDescent="0.2">
      <c r="A2735" s="199">
        <v>43817</v>
      </c>
      <c r="B2735" s="200">
        <v>68.956505506813514</v>
      </c>
      <c r="C2735" s="200">
        <v>89.637813890117059</v>
      </c>
      <c r="D2735" s="200">
        <v>68.421052631578945</v>
      </c>
      <c r="E2735" s="200">
        <v>69.888632065559989</v>
      </c>
      <c r="F2735" s="200">
        <v>74.545454545454547</v>
      </c>
      <c r="G2735" s="200">
        <v>68.606416354619981</v>
      </c>
      <c r="H2735" s="200">
        <v>90.849753694581281</v>
      </c>
    </row>
    <row r="2736" spans="1:8" x14ac:dyDescent="0.2">
      <c r="A2736" s="201">
        <v>43818</v>
      </c>
      <c r="B2736" s="202">
        <v>68.657830875490006</v>
      </c>
      <c r="C2736" s="202">
        <v>89.147319696463867</v>
      </c>
      <c r="D2736" s="202">
        <v>68.239564428312164</v>
      </c>
      <c r="E2736" s="202">
        <v>70.645093507039277</v>
      </c>
      <c r="F2736" s="202">
        <v>75.606060606060595</v>
      </c>
      <c r="G2736" s="202">
        <v>68.545693755692739</v>
      </c>
      <c r="H2736" s="202">
        <v>91.059113300492612</v>
      </c>
    </row>
    <row r="2737" spans="1:8" x14ac:dyDescent="0.2">
      <c r="A2737" s="199">
        <v>43819</v>
      </c>
      <c r="B2737" s="200">
        <v>68.937838342355789</v>
      </c>
      <c r="C2737" s="200">
        <v>88.656825502810705</v>
      </c>
      <c r="D2737" s="200">
        <v>68.60254083484574</v>
      </c>
      <c r="E2737" s="200">
        <v>70.645093507039277</v>
      </c>
      <c r="F2737" s="200">
        <v>75.606060606060595</v>
      </c>
      <c r="G2737" s="200">
        <v>67.371723509766213</v>
      </c>
      <c r="H2737" s="200">
        <v>91.02339901477832</v>
      </c>
    </row>
    <row r="2738" spans="1:8" x14ac:dyDescent="0.2">
      <c r="A2738" s="201">
        <v>43820</v>
      </c>
      <c r="B2738" s="202">
        <v>68.937838342355789</v>
      </c>
      <c r="C2738" s="202">
        <v>88.656825502810705</v>
      </c>
      <c r="D2738" s="202">
        <v>68.60254083484574</v>
      </c>
      <c r="E2738" s="202">
        <v>70.645093507039277</v>
      </c>
      <c r="F2738" s="202">
        <v>75.606060606060595</v>
      </c>
      <c r="G2738" s="202">
        <v>67.371723509766213</v>
      </c>
      <c r="H2738" s="202">
        <v>91.02339901477832</v>
      </c>
    </row>
    <row r="2739" spans="1:8" x14ac:dyDescent="0.2">
      <c r="A2739" s="199">
        <v>43821</v>
      </c>
      <c r="B2739" s="200">
        <v>68.937838342355789</v>
      </c>
      <c r="C2739" s="200">
        <v>88.656825502810705</v>
      </c>
      <c r="D2739" s="200">
        <v>68.60254083484574</v>
      </c>
      <c r="E2739" s="200">
        <v>70.645093507039277</v>
      </c>
      <c r="F2739" s="200">
        <v>75.606060606060595</v>
      </c>
      <c r="G2739" s="200">
        <v>67.371723509766213</v>
      </c>
      <c r="H2739" s="200">
        <v>91.02339901477832</v>
      </c>
    </row>
    <row r="2740" spans="1:8" x14ac:dyDescent="0.2">
      <c r="A2740" s="201">
        <v>43822</v>
      </c>
      <c r="B2740" s="202">
        <v>69.367183124883326</v>
      </c>
      <c r="C2740" s="202">
        <v>88.207205825295318</v>
      </c>
      <c r="D2740" s="202">
        <v>68.784029038112521</v>
      </c>
      <c r="E2740" s="202">
        <v>70.603067871401549</v>
      </c>
      <c r="F2740" s="202">
        <v>75.606060606060595</v>
      </c>
      <c r="G2740" s="202">
        <v>67.057990081975518</v>
      </c>
      <c r="H2740" s="202">
        <v>91.489532019704427</v>
      </c>
    </row>
    <row r="2741" spans="1:8" x14ac:dyDescent="0.2">
      <c r="A2741" s="199">
        <v>43823</v>
      </c>
      <c r="B2741" s="200">
        <v>69.591189098375963</v>
      </c>
      <c r="C2741" s="200">
        <v>88.452452922121893</v>
      </c>
      <c r="D2741" s="200">
        <v>68.60254083484574</v>
      </c>
      <c r="E2741" s="200">
        <v>70.792183231771375</v>
      </c>
      <c r="F2741" s="200">
        <v>75.606060606060595</v>
      </c>
      <c r="G2741" s="200">
        <v>67.796781702256851</v>
      </c>
      <c r="H2741" s="200">
        <v>92.328201970443345</v>
      </c>
    </row>
    <row r="2742" spans="1:8" x14ac:dyDescent="0.2">
      <c r="A2742" s="201">
        <v>43824</v>
      </c>
      <c r="B2742" s="202">
        <v>69.591189098375963</v>
      </c>
      <c r="C2742" s="202">
        <v>88.452452922121893</v>
      </c>
      <c r="D2742" s="202">
        <v>68.60254083484574</v>
      </c>
      <c r="E2742" s="202">
        <v>70.792183231771375</v>
      </c>
      <c r="F2742" s="202">
        <v>75.883838383838381</v>
      </c>
      <c r="G2742" s="202">
        <v>67.746179536484163</v>
      </c>
      <c r="H2742" s="202">
        <v>92.354679802955658</v>
      </c>
    </row>
    <row r="2743" spans="1:8" x14ac:dyDescent="0.2">
      <c r="A2743" s="199">
        <v>43825</v>
      </c>
      <c r="B2743" s="200">
        <v>69.647190591749109</v>
      </c>
      <c r="C2743" s="200">
        <v>89.76043743853036</v>
      </c>
      <c r="D2743" s="200">
        <v>68.60254083484574</v>
      </c>
      <c r="E2743" s="200">
        <v>71.884849758352587</v>
      </c>
      <c r="F2743" s="200">
        <v>75.883838383838381</v>
      </c>
      <c r="G2743" s="200">
        <v>68.373646392065581</v>
      </c>
      <c r="H2743" s="200">
        <v>93.074507389162562</v>
      </c>
    </row>
    <row r="2744" spans="1:8" x14ac:dyDescent="0.2">
      <c r="A2744" s="201">
        <v>43826</v>
      </c>
      <c r="B2744" s="202">
        <v>69.217845809221572</v>
      </c>
      <c r="C2744" s="202">
        <v>90.945798406525526</v>
      </c>
      <c r="D2744" s="202">
        <v>68.965517241379317</v>
      </c>
      <c r="E2744" s="202">
        <v>72.620298382013019</v>
      </c>
      <c r="F2744" s="202">
        <v>75.883838383838381</v>
      </c>
      <c r="G2744" s="202">
        <v>68.323044226292893</v>
      </c>
      <c r="H2744" s="202">
        <v>93.014778325123146</v>
      </c>
    </row>
    <row r="2745" spans="1:8" x14ac:dyDescent="0.2">
      <c r="A2745" s="199">
        <v>43827</v>
      </c>
      <c r="B2745" s="200">
        <v>69.217845809221572</v>
      </c>
      <c r="C2745" s="200">
        <v>90.945798406525526</v>
      </c>
      <c r="D2745" s="200">
        <v>68.965517241379317</v>
      </c>
      <c r="E2745" s="200">
        <v>72.620298382013019</v>
      </c>
      <c r="F2745" s="200">
        <v>75.883838383838381</v>
      </c>
      <c r="G2745" s="200">
        <v>68.323044226292893</v>
      </c>
      <c r="H2745" s="200">
        <v>93.014778325123146</v>
      </c>
    </row>
    <row r="2746" spans="1:8" x14ac:dyDescent="0.2">
      <c r="A2746" s="201">
        <v>43828</v>
      </c>
      <c r="B2746" s="202">
        <v>69.217845809221572</v>
      </c>
      <c r="C2746" s="202">
        <v>90.945798406525526</v>
      </c>
      <c r="D2746" s="202">
        <v>68.965517241379317</v>
      </c>
      <c r="E2746" s="202">
        <v>72.620298382013019</v>
      </c>
      <c r="F2746" s="202">
        <v>75.883838383838381</v>
      </c>
      <c r="G2746" s="202">
        <v>68.323044226292893</v>
      </c>
      <c r="H2746" s="202">
        <v>93.014778325123146</v>
      </c>
    </row>
    <row r="2747" spans="1:8" x14ac:dyDescent="0.2">
      <c r="A2747" s="199">
        <v>43829</v>
      </c>
      <c r="B2747" s="200">
        <v>69.964532387530326</v>
      </c>
      <c r="C2747" s="200">
        <v>90.904923890387764</v>
      </c>
      <c r="D2747" s="200">
        <v>68.60254083484574</v>
      </c>
      <c r="E2747" s="200">
        <v>73.523849548224405</v>
      </c>
      <c r="F2747" s="200">
        <v>75.883838383838381</v>
      </c>
      <c r="G2747" s="200">
        <v>67.938467766420402</v>
      </c>
      <c r="H2747" s="200">
        <v>93.298029556650249</v>
      </c>
    </row>
    <row r="2748" spans="1:8" x14ac:dyDescent="0.2">
      <c r="A2748" s="201">
        <v>43830</v>
      </c>
      <c r="B2748" s="202">
        <v>70.225872689938384</v>
      </c>
      <c r="C2748" s="202">
        <v>91.354543567903178</v>
      </c>
      <c r="D2748" s="202">
        <v>68.60254083484574</v>
      </c>
      <c r="E2748" s="202">
        <v>72.094977936541284</v>
      </c>
      <c r="F2748" s="202">
        <v>75.883838383838381</v>
      </c>
      <c r="G2748" s="202">
        <v>67.219917012448136</v>
      </c>
      <c r="H2748" s="202">
        <v>93.427955665024626</v>
      </c>
    </row>
    <row r="2749" spans="1:8" x14ac:dyDescent="0.2">
      <c r="A2749" s="199">
        <v>43831</v>
      </c>
      <c r="B2749" s="200">
        <v>70.225872689938384</v>
      </c>
      <c r="C2749" s="200">
        <v>91.354543567903178</v>
      </c>
      <c r="D2749" s="200">
        <v>68.60254083484574</v>
      </c>
      <c r="E2749" s="200">
        <v>72.094977936541284</v>
      </c>
      <c r="F2749" s="200">
        <v>75.883838383838381</v>
      </c>
      <c r="G2749" s="200">
        <v>67.108592247748206</v>
      </c>
      <c r="H2749" s="200">
        <v>93.429187192118221</v>
      </c>
    </row>
    <row r="2750" spans="1:8" x14ac:dyDescent="0.2">
      <c r="A2750" s="201">
        <v>43832</v>
      </c>
      <c r="B2750" s="202">
        <v>70.207205525480674</v>
      </c>
      <c r="C2750" s="202">
        <v>91.599790664729753</v>
      </c>
      <c r="D2750" s="202">
        <v>69.147005444646098</v>
      </c>
      <c r="E2750" s="202">
        <v>74.049169993696154</v>
      </c>
      <c r="F2750" s="202">
        <v>76.919191919191931</v>
      </c>
      <c r="G2750" s="202">
        <v>67.422325675538914</v>
      </c>
      <c r="H2750" s="202">
        <v>94.158251231527089</v>
      </c>
    </row>
    <row r="2751" spans="1:8" x14ac:dyDescent="0.2">
      <c r="A2751" s="199">
        <v>43833</v>
      </c>
      <c r="B2751" s="200">
        <v>69.105842822475267</v>
      </c>
      <c r="C2751" s="200">
        <v>90.659676793561161</v>
      </c>
      <c r="D2751" s="200">
        <v>68.239564428312164</v>
      </c>
      <c r="E2751" s="200">
        <v>73.71296490859423</v>
      </c>
      <c r="F2751" s="200">
        <v>76.919191919191931</v>
      </c>
      <c r="G2751" s="200">
        <v>69.790507033701033</v>
      </c>
      <c r="H2751" s="200">
        <v>95.578817733990149</v>
      </c>
    </row>
    <row r="2752" spans="1:8" x14ac:dyDescent="0.2">
      <c r="A2752" s="201">
        <v>43834</v>
      </c>
      <c r="B2752" s="202">
        <v>69.105842822475267</v>
      </c>
      <c r="C2752" s="202">
        <v>90.659676793561161</v>
      </c>
      <c r="D2752" s="202">
        <v>68.239564428312164</v>
      </c>
      <c r="E2752" s="202">
        <v>73.71296490859423</v>
      </c>
      <c r="F2752" s="202">
        <v>76.919191919191931</v>
      </c>
      <c r="G2752" s="202">
        <v>69.790507033701033</v>
      </c>
      <c r="H2752" s="202">
        <v>95.578817733990149</v>
      </c>
    </row>
    <row r="2753" spans="1:8" x14ac:dyDescent="0.2">
      <c r="A2753" s="199">
        <v>43835</v>
      </c>
      <c r="B2753" s="200">
        <v>69.105842822475267</v>
      </c>
      <c r="C2753" s="200">
        <v>90.659676793561161</v>
      </c>
      <c r="D2753" s="200">
        <v>68.239564428312164</v>
      </c>
      <c r="E2753" s="200">
        <v>73.71296490859423</v>
      </c>
      <c r="F2753" s="200">
        <v>76.919191919191931</v>
      </c>
      <c r="G2753" s="200">
        <v>69.790507033701033</v>
      </c>
      <c r="H2753" s="200">
        <v>95.578817733990149</v>
      </c>
    </row>
    <row r="2754" spans="1:8" x14ac:dyDescent="0.2">
      <c r="A2754" s="201">
        <v>43836</v>
      </c>
      <c r="B2754" s="202">
        <v>69.796527907410862</v>
      </c>
      <c r="C2754" s="202">
        <v>89.92393550308141</v>
      </c>
      <c r="D2754" s="202">
        <v>68.058076225045369</v>
      </c>
      <c r="E2754" s="202">
        <v>72.536247110737548</v>
      </c>
      <c r="F2754" s="202">
        <v>76.919191919191931</v>
      </c>
      <c r="G2754" s="202">
        <v>69.851229632628275</v>
      </c>
      <c r="H2754" s="202">
        <v>96.412561576354676</v>
      </c>
    </row>
    <row r="2755" spans="1:8" x14ac:dyDescent="0.2">
      <c r="A2755" s="199">
        <v>43837</v>
      </c>
      <c r="B2755" s="200">
        <v>69.740526414037703</v>
      </c>
      <c r="C2755" s="200">
        <v>89.964810019219186</v>
      </c>
      <c r="D2755" s="200">
        <v>67.876588021778588</v>
      </c>
      <c r="E2755" s="200">
        <v>72.746375288926231</v>
      </c>
      <c r="F2755" s="200">
        <v>76.919191919191931</v>
      </c>
      <c r="G2755" s="200">
        <v>69.294605809128626</v>
      </c>
      <c r="H2755" s="200">
        <v>96.943965517241381</v>
      </c>
    </row>
    <row r="2756" spans="1:8" x14ac:dyDescent="0.2">
      <c r="A2756" s="201">
        <v>43838</v>
      </c>
      <c r="B2756" s="202">
        <v>69.983199551988051</v>
      </c>
      <c r="C2756" s="202">
        <v>90.373555180596824</v>
      </c>
      <c r="D2756" s="202">
        <v>68.058076225045369</v>
      </c>
      <c r="E2756" s="202">
        <v>72.368144568186594</v>
      </c>
      <c r="F2756" s="202">
        <v>76.919191919191931</v>
      </c>
      <c r="G2756" s="202">
        <v>66.683534055257567</v>
      </c>
      <c r="H2756" s="202">
        <v>95.838669950738918</v>
      </c>
    </row>
    <row r="2757" spans="1:8" x14ac:dyDescent="0.2">
      <c r="A2757" s="199">
        <v>43839</v>
      </c>
      <c r="B2757" s="200">
        <v>69.703192085122282</v>
      </c>
      <c r="C2757" s="200">
        <v>91.92678679383188</v>
      </c>
      <c r="D2757" s="200">
        <v>67.876588021778588</v>
      </c>
      <c r="E2757" s="200">
        <v>72.515234292918677</v>
      </c>
      <c r="F2757" s="200">
        <v>80.252525252525245</v>
      </c>
      <c r="G2757" s="200">
        <v>66.329318894848711</v>
      </c>
      <c r="H2757" s="200">
        <v>95.58620689655173</v>
      </c>
    </row>
    <row r="2758" spans="1:8" x14ac:dyDescent="0.2">
      <c r="A2758" s="201">
        <v>43840</v>
      </c>
      <c r="B2758" s="202">
        <v>69.889863729699456</v>
      </c>
      <c r="C2758" s="202">
        <v>92.294657439071742</v>
      </c>
      <c r="D2758" s="202">
        <v>68.421052631578945</v>
      </c>
      <c r="E2758" s="202">
        <v>71.905862576171458</v>
      </c>
      <c r="F2758" s="202">
        <v>80.252525252525245</v>
      </c>
      <c r="G2758" s="202">
        <v>66.076308065985231</v>
      </c>
      <c r="H2758" s="202">
        <v>96.203201970443345</v>
      </c>
    </row>
    <row r="2759" spans="1:8" x14ac:dyDescent="0.2">
      <c r="A2759" s="199">
        <v>43841</v>
      </c>
      <c r="B2759" s="200">
        <v>69.889863729699456</v>
      </c>
      <c r="C2759" s="200">
        <v>92.294657439071742</v>
      </c>
      <c r="D2759" s="200">
        <v>68.421052631578945</v>
      </c>
      <c r="E2759" s="200">
        <v>71.905862576171458</v>
      </c>
      <c r="F2759" s="200">
        <v>80.252525252525245</v>
      </c>
      <c r="G2759" s="200">
        <v>66.076308065985231</v>
      </c>
      <c r="H2759" s="200">
        <v>96.203201970443345</v>
      </c>
    </row>
    <row r="2760" spans="1:8" x14ac:dyDescent="0.2">
      <c r="A2760" s="201">
        <v>43842</v>
      </c>
      <c r="B2760" s="202">
        <v>69.889863729699456</v>
      </c>
      <c r="C2760" s="202">
        <v>92.294657439071742</v>
      </c>
      <c r="D2760" s="202">
        <v>68.421052631578945</v>
      </c>
      <c r="E2760" s="202">
        <v>71.905862576171458</v>
      </c>
      <c r="F2760" s="202">
        <v>80.252525252525245</v>
      </c>
      <c r="G2760" s="202">
        <v>66.076308065985231</v>
      </c>
      <c r="H2760" s="202">
        <v>96.203201970443345</v>
      </c>
    </row>
    <row r="2761" spans="1:8" x14ac:dyDescent="0.2">
      <c r="A2761" s="199">
        <v>43843</v>
      </c>
      <c r="B2761" s="200">
        <v>69.609856262833674</v>
      </c>
      <c r="C2761" s="200">
        <v>91.926786793831852</v>
      </c>
      <c r="D2761" s="200">
        <v>69.147005444646098</v>
      </c>
      <c r="E2761" s="200">
        <v>71.086362681235542</v>
      </c>
      <c r="F2761" s="200">
        <v>80.252525252525245</v>
      </c>
      <c r="G2761" s="200">
        <v>65.23631211415848</v>
      </c>
      <c r="H2761" s="200">
        <v>95.312807881773395</v>
      </c>
    </row>
    <row r="2762" spans="1:8" x14ac:dyDescent="0.2">
      <c r="A2762" s="201">
        <v>43844</v>
      </c>
      <c r="B2762" s="202">
        <v>69.609856262833674</v>
      </c>
      <c r="C2762" s="202">
        <v>92.948649697275968</v>
      </c>
      <c r="D2762" s="202">
        <v>68.965517241379317</v>
      </c>
      <c r="E2762" s="202">
        <v>71.31750367724311</v>
      </c>
      <c r="F2762" s="202">
        <v>80.252525252525245</v>
      </c>
      <c r="G2762" s="202">
        <v>65.661370306649118</v>
      </c>
      <c r="H2762" s="202">
        <v>95.221059113300498</v>
      </c>
    </row>
    <row r="2763" spans="1:8" x14ac:dyDescent="0.2">
      <c r="A2763" s="199">
        <v>43845</v>
      </c>
      <c r="B2763" s="200">
        <v>68.601829382116861</v>
      </c>
      <c r="C2763" s="200">
        <v>93.725265503893482</v>
      </c>
      <c r="D2763" s="200">
        <v>68.784029038112521</v>
      </c>
      <c r="E2763" s="200">
        <v>69.699516705190163</v>
      </c>
      <c r="F2763" s="200">
        <v>80.252525252525245</v>
      </c>
      <c r="G2763" s="200">
        <v>65.175589515231266</v>
      </c>
      <c r="H2763" s="200">
        <v>95.828201970443345</v>
      </c>
    </row>
    <row r="2764" spans="1:8" x14ac:dyDescent="0.2">
      <c r="A2764" s="201">
        <v>43846</v>
      </c>
      <c r="B2764" s="202">
        <v>68.247153257420194</v>
      </c>
      <c r="C2764" s="202">
        <v>92.417280987485029</v>
      </c>
      <c r="D2764" s="202">
        <v>66.606170598911078</v>
      </c>
      <c r="E2764" s="202">
        <v>69.132170624080686</v>
      </c>
      <c r="F2764" s="202">
        <v>79.217171717171723</v>
      </c>
      <c r="G2764" s="202">
        <v>65.600647707721876</v>
      </c>
      <c r="H2764" s="202">
        <v>95.597906403940883</v>
      </c>
    </row>
    <row r="2765" spans="1:8" x14ac:dyDescent="0.2">
      <c r="A2765" s="199">
        <v>43847</v>
      </c>
      <c r="B2765" s="200">
        <v>68.676498039947731</v>
      </c>
      <c r="C2765" s="200">
        <v>93.275645826378096</v>
      </c>
      <c r="D2765" s="200">
        <v>68.965517241379317</v>
      </c>
      <c r="E2765" s="200">
        <v>69.804580794284504</v>
      </c>
      <c r="F2765" s="200">
        <v>79.217171717171723</v>
      </c>
      <c r="G2765" s="200">
        <v>65.964983301285301</v>
      </c>
      <c r="H2765" s="200">
        <v>95.889162561576356</v>
      </c>
    </row>
    <row r="2766" spans="1:8" x14ac:dyDescent="0.2">
      <c r="A2766" s="201">
        <v>43848</v>
      </c>
      <c r="B2766" s="202">
        <v>68.676498039947731</v>
      </c>
      <c r="C2766" s="202">
        <v>93.275645826378096</v>
      </c>
      <c r="D2766" s="202">
        <v>68.965517241379317</v>
      </c>
      <c r="E2766" s="202">
        <v>69.804580794284504</v>
      </c>
      <c r="F2766" s="202">
        <v>79.217171717171723</v>
      </c>
      <c r="G2766" s="202">
        <v>65.964983301285301</v>
      </c>
      <c r="H2766" s="202">
        <v>95.889162561576356</v>
      </c>
    </row>
    <row r="2767" spans="1:8" x14ac:dyDescent="0.2">
      <c r="A2767" s="199">
        <v>43849</v>
      </c>
      <c r="B2767" s="200">
        <v>68.676498039947731</v>
      </c>
      <c r="C2767" s="200">
        <v>93.275645826378096</v>
      </c>
      <c r="D2767" s="200">
        <v>68.965517241379317</v>
      </c>
      <c r="E2767" s="200">
        <v>69.804580794284504</v>
      </c>
      <c r="F2767" s="200">
        <v>79.217171717171723</v>
      </c>
      <c r="G2767" s="200">
        <v>65.964983301285301</v>
      </c>
      <c r="H2767" s="200">
        <v>95.889162561576356</v>
      </c>
    </row>
    <row r="2768" spans="1:8" x14ac:dyDescent="0.2">
      <c r="A2768" s="201">
        <v>43850</v>
      </c>
      <c r="B2768" s="202">
        <v>68.676498039947731</v>
      </c>
      <c r="C2768" s="202">
        <v>93.275645826378096</v>
      </c>
      <c r="D2768" s="202">
        <v>68.965517241379317</v>
      </c>
      <c r="E2768" s="202">
        <v>69.804580794284504</v>
      </c>
      <c r="F2768" s="202">
        <v>79.217171717171723</v>
      </c>
      <c r="G2768" s="202">
        <v>65.46908207671288</v>
      </c>
      <c r="H2768" s="202">
        <v>96.106527093596057</v>
      </c>
    </row>
    <row r="2769" spans="1:8" x14ac:dyDescent="0.2">
      <c r="A2769" s="199">
        <v>43851</v>
      </c>
      <c r="B2769" s="200">
        <v>67.649803994773194</v>
      </c>
      <c r="C2769" s="200">
        <v>95.074124536439726</v>
      </c>
      <c r="D2769" s="200">
        <v>68.965517241379317</v>
      </c>
      <c r="E2769" s="200">
        <v>68.564824542971223</v>
      </c>
      <c r="F2769" s="200">
        <v>79.217171717171723</v>
      </c>
      <c r="G2769" s="200">
        <v>64.689808723813371</v>
      </c>
      <c r="H2769" s="200">
        <v>95.946428571428569</v>
      </c>
    </row>
    <row r="2770" spans="1:8" x14ac:dyDescent="0.2">
      <c r="A2770" s="201">
        <v>43852</v>
      </c>
      <c r="B2770" s="202">
        <v>67.48179951465373</v>
      </c>
      <c r="C2770" s="202">
        <v>94.461006794373276</v>
      </c>
      <c r="D2770" s="202">
        <v>69.147005444646098</v>
      </c>
      <c r="E2770" s="202">
        <v>69.132170624080686</v>
      </c>
      <c r="F2770" s="202">
        <v>79.217171717171723</v>
      </c>
      <c r="G2770" s="202">
        <v>62.918732921769049</v>
      </c>
      <c r="H2770" s="202">
        <v>95.983990147783246</v>
      </c>
    </row>
    <row r="2771" spans="1:8" x14ac:dyDescent="0.2">
      <c r="A2771" s="199">
        <v>43853</v>
      </c>
      <c r="B2771" s="200">
        <v>67.164457718872498</v>
      </c>
      <c r="C2771" s="200">
        <v>94.910626471888662</v>
      </c>
      <c r="D2771" s="200">
        <v>70.054446460980046</v>
      </c>
      <c r="E2771" s="200">
        <v>67.976465644042861</v>
      </c>
      <c r="F2771" s="200">
        <v>78.611111111111114</v>
      </c>
      <c r="G2771" s="200">
        <v>62.331747798805786</v>
      </c>
      <c r="H2771" s="200">
        <v>96.240147783251231</v>
      </c>
    </row>
    <row r="2772" spans="1:8" x14ac:dyDescent="0.2">
      <c r="A2772" s="201">
        <v>43854</v>
      </c>
      <c r="B2772" s="202">
        <v>66.604442785140932</v>
      </c>
      <c r="C2772" s="202">
        <v>93.766140020031258</v>
      </c>
      <c r="D2772" s="202">
        <v>68.784029038112521</v>
      </c>
      <c r="E2772" s="202">
        <v>67.030888842193733</v>
      </c>
      <c r="F2772" s="202">
        <v>78.611111111111114</v>
      </c>
      <c r="G2772" s="202">
        <v>60.732719360388622</v>
      </c>
      <c r="H2772" s="202">
        <v>96.769088669950733</v>
      </c>
    </row>
    <row r="2773" spans="1:8" x14ac:dyDescent="0.2">
      <c r="A2773" s="199">
        <v>43855</v>
      </c>
      <c r="B2773" s="200">
        <v>66.604442785140932</v>
      </c>
      <c r="C2773" s="200">
        <v>93.766140020031258</v>
      </c>
      <c r="D2773" s="200">
        <v>68.784029038112521</v>
      </c>
      <c r="E2773" s="200">
        <v>67.030888842193733</v>
      </c>
      <c r="F2773" s="200">
        <v>78.611111111111114</v>
      </c>
      <c r="G2773" s="200">
        <v>60.732719360388622</v>
      </c>
      <c r="H2773" s="200">
        <v>96.769088669950733</v>
      </c>
    </row>
    <row r="2774" spans="1:8" x14ac:dyDescent="0.2">
      <c r="A2774" s="201">
        <v>43856</v>
      </c>
      <c r="B2774" s="202">
        <v>66.604442785140932</v>
      </c>
      <c r="C2774" s="202">
        <v>93.766140020031258</v>
      </c>
      <c r="D2774" s="202">
        <v>68.784029038112521</v>
      </c>
      <c r="E2774" s="202">
        <v>67.030888842193733</v>
      </c>
      <c r="F2774" s="202">
        <v>78.611111111111114</v>
      </c>
      <c r="G2774" s="202">
        <v>60.732719360388622</v>
      </c>
      <c r="H2774" s="202">
        <v>96.769088669950733</v>
      </c>
    </row>
    <row r="2775" spans="1:8" x14ac:dyDescent="0.2">
      <c r="A2775" s="199">
        <v>43857</v>
      </c>
      <c r="B2775" s="200">
        <v>66.24976666044428</v>
      </c>
      <c r="C2775" s="200">
        <v>93.561767439342447</v>
      </c>
      <c r="D2775" s="200">
        <v>67.33212341197823</v>
      </c>
      <c r="E2775" s="200">
        <v>65.980247951250263</v>
      </c>
      <c r="F2775" s="200">
        <v>78.611111111111114</v>
      </c>
      <c r="G2775" s="200">
        <v>58.911041392571597</v>
      </c>
      <c r="H2775" s="200">
        <v>97.417487684729068</v>
      </c>
    </row>
    <row r="2776" spans="1:8" x14ac:dyDescent="0.2">
      <c r="A2776" s="201">
        <v>43858</v>
      </c>
      <c r="B2776" s="202">
        <v>66.081762180324802</v>
      </c>
      <c r="C2776" s="202">
        <v>93.153022277964794</v>
      </c>
      <c r="D2776" s="202">
        <v>68.421052631578945</v>
      </c>
      <c r="E2776" s="202">
        <v>65.833158226518165</v>
      </c>
      <c r="F2776" s="202">
        <v>78.611111111111114</v>
      </c>
      <c r="G2776" s="202">
        <v>60.044529905879969</v>
      </c>
      <c r="H2776" s="202">
        <v>96.500615763546804</v>
      </c>
    </row>
    <row r="2777" spans="1:8" x14ac:dyDescent="0.2">
      <c r="A2777" s="199">
        <v>43859</v>
      </c>
      <c r="B2777" s="200">
        <v>66.044427851409381</v>
      </c>
      <c r="C2777" s="200">
        <v>91.92678679383188</v>
      </c>
      <c r="D2777" s="200">
        <v>68.058076225045369</v>
      </c>
      <c r="E2777" s="200">
        <v>65.980247951250263</v>
      </c>
      <c r="F2777" s="200">
        <v>78.611111111111114</v>
      </c>
      <c r="G2777" s="200">
        <v>59.49802651553486</v>
      </c>
      <c r="H2777" s="200">
        <v>97.095443349753694</v>
      </c>
    </row>
    <row r="2778" spans="1:8" x14ac:dyDescent="0.2">
      <c r="A2778" s="201">
        <v>43860</v>
      </c>
      <c r="B2778" s="202">
        <v>64.793727832742206</v>
      </c>
      <c r="C2778" s="202">
        <v>91.640665180867515</v>
      </c>
      <c r="D2778" s="202">
        <v>67.33212341197823</v>
      </c>
      <c r="E2778" s="202">
        <v>64.089094347552006</v>
      </c>
      <c r="F2778" s="202">
        <v>78.030303030303031</v>
      </c>
      <c r="G2778" s="202">
        <v>58.668150996862664</v>
      </c>
      <c r="H2778" s="202">
        <v>96.938423645320199</v>
      </c>
    </row>
    <row r="2779" spans="1:8" x14ac:dyDescent="0.2">
      <c r="A2779" s="199">
        <v>43861</v>
      </c>
      <c r="B2779" s="200">
        <v>64.513720365876424</v>
      </c>
      <c r="C2779" s="200">
        <v>90.537053245147874</v>
      </c>
      <c r="D2779" s="200">
        <v>67.513611615245011</v>
      </c>
      <c r="E2779" s="200">
        <v>62.660222735868878</v>
      </c>
      <c r="F2779" s="200">
        <v>78.030303030303031</v>
      </c>
      <c r="G2779" s="200">
        <v>57.008399959518265</v>
      </c>
      <c r="H2779" s="200">
        <v>97.854679802955658</v>
      </c>
    </row>
    <row r="2780" spans="1:8" x14ac:dyDescent="0.2">
      <c r="A2780" s="201">
        <v>43862</v>
      </c>
      <c r="B2780" s="202">
        <v>64.513720365876424</v>
      </c>
      <c r="C2780" s="202">
        <v>90.537053245147874</v>
      </c>
      <c r="D2780" s="202">
        <v>67.513611615245011</v>
      </c>
      <c r="E2780" s="202">
        <v>62.660222735868878</v>
      </c>
      <c r="F2780" s="202">
        <v>78.030303030303031</v>
      </c>
      <c r="G2780" s="202">
        <v>57.008399959518265</v>
      </c>
      <c r="H2780" s="202">
        <v>97.854679802955658</v>
      </c>
    </row>
    <row r="2781" spans="1:8" x14ac:dyDescent="0.2">
      <c r="A2781" s="199">
        <v>43863</v>
      </c>
      <c r="B2781" s="200">
        <v>64.513720365876424</v>
      </c>
      <c r="C2781" s="200">
        <v>90.537053245147874</v>
      </c>
      <c r="D2781" s="200">
        <v>67.513611615245011</v>
      </c>
      <c r="E2781" s="200">
        <v>62.660222735868878</v>
      </c>
      <c r="F2781" s="200">
        <v>78.030303030303031</v>
      </c>
      <c r="G2781" s="200">
        <v>57.008399959518265</v>
      </c>
      <c r="H2781" s="200">
        <v>97.854679802955658</v>
      </c>
    </row>
    <row r="2782" spans="1:8" x14ac:dyDescent="0.2">
      <c r="A2782" s="201">
        <v>43864</v>
      </c>
      <c r="B2782" s="202">
        <v>64.849729326115366</v>
      </c>
      <c r="C2782" s="202">
        <v>90.823174858112225</v>
      </c>
      <c r="D2782" s="202">
        <v>67.150635208711435</v>
      </c>
      <c r="E2782" s="202">
        <v>63.39567135952931</v>
      </c>
      <c r="F2782" s="202">
        <v>78.030303030303031</v>
      </c>
      <c r="G2782" s="202">
        <v>53.881186114765711</v>
      </c>
      <c r="H2782" s="202">
        <v>97.089285714285708</v>
      </c>
    </row>
    <row r="2783" spans="1:8" x14ac:dyDescent="0.2">
      <c r="A2783" s="199">
        <v>43865</v>
      </c>
      <c r="B2783" s="200">
        <v>65.036400970692554</v>
      </c>
      <c r="C2783" s="200">
        <v>91.109296471076561</v>
      </c>
      <c r="D2783" s="200">
        <v>67.695099818511792</v>
      </c>
      <c r="E2783" s="200">
        <v>64.824542971212438</v>
      </c>
      <c r="F2783" s="200">
        <v>78.030303030303031</v>
      </c>
      <c r="G2783" s="200">
        <v>53.688897884829473</v>
      </c>
      <c r="H2783" s="200">
        <v>95.623152709359601</v>
      </c>
    </row>
    <row r="2784" spans="1:8" x14ac:dyDescent="0.2">
      <c r="A2784" s="201">
        <v>43866</v>
      </c>
      <c r="B2784" s="202">
        <v>65.073735299607989</v>
      </c>
      <c r="C2784" s="202">
        <v>91.885912277694075</v>
      </c>
      <c r="D2784" s="202">
        <v>67.513611615245011</v>
      </c>
      <c r="E2784" s="202">
        <v>66.064299222525733</v>
      </c>
      <c r="F2784" s="202">
        <v>78.030303030303031</v>
      </c>
      <c r="G2784" s="202">
        <v>55.682623216273655</v>
      </c>
      <c r="H2784" s="202">
        <v>95.814039408866989</v>
      </c>
    </row>
    <row r="2785" spans="1:8" x14ac:dyDescent="0.2">
      <c r="A2785" s="199">
        <v>43867</v>
      </c>
      <c r="B2785" s="200">
        <v>65.148403957438859</v>
      </c>
      <c r="C2785" s="200">
        <v>90.945798406525483</v>
      </c>
      <c r="D2785" s="200">
        <v>67.150635208711435</v>
      </c>
      <c r="E2785" s="200">
        <v>65.896196679974778</v>
      </c>
      <c r="F2785" s="200">
        <v>76.767676767676761</v>
      </c>
      <c r="G2785" s="200">
        <v>55.136119825928546</v>
      </c>
      <c r="H2785" s="200">
        <v>96.4692118226601</v>
      </c>
    </row>
    <row r="2786" spans="1:8" x14ac:dyDescent="0.2">
      <c r="A2786" s="201">
        <v>43868</v>
      </c>
      <c r="B2786" s="202">
        <v>65.223072615269743</v>
      </c>
      <c r="C2786" s="202">
        <v>91.354543567903136</v>
      </c>
      <c r="D2786" s="202">
        <v>68.058076225045369</v>
      </c>
      <c r="E2786" s="202">
        <v>65.328850598865301</v>
      </c>
      <c r="F2786" s="202">
        <v>76.767676767676761</v>
      </c>
      <c r="G2786" s="202">
        <v>54.508652970347129</v>
      </c>
      <c r="H2786" s="202">
        <v>96.701970443349751</v>
      </c>
    </row>
    <row r="2787" spans="1:8" x14ac:dyDescent="0.2">
      <c r="A2787" s="199">
        <v>43869</v>
      </c>
      <c r="B2787" s="200">
        <v>65.223072615269743</v>
      </c>
      <c r="C2787" s="200">
        <v>91.354543567903136</v>
      </c>
      <c r="D2787" s="200">
        <v>68.058076225045369</v>
      </c>
      <c r="E2787" s="200">
        <v>65.328850598865301</v>
      </c>
      <c r="F2787" s="200">
        <v>76.767676767676761</v>
      </c>
      <c r="G2787" s="200">
        <v>54.508652970347129</v>
      </c>
      <c r="H2787" s="200">
        <v>96.701970443349751</v>
      </c>
    </row>
    <row r="2788" spans="1:8" x14ac:dyDescent="0.2">
      <c r="A2788" s="201">
        <v>43870</v>
      </c>
      <c r="B2788" s="202">
        <v>65.223072615269743</v>
      </c>
      <c r="C2788" s="202">
        <v>91.354543567903136</v>
      </c>
      <c r="D2788" s="202">
        <v>68.058076225045369</v>
      </c>
      <c r="E2788" s="202">
        <v>65.328850598865301</v>
      </c>
      <c r="F2788" s="202">
        <v>76.767676767676761</v>
      </c>
      <c r="G2788" s="202">
        <v>54.508652970347129</v>
      </c>
      <c r="H2788" s="202">
        <v>96.701970443349751</v>
      </c>
    </row>
    <row r="2789" spans="1:8" x14ac:dyDescent="0.2">
      <c r="A2789" s="199">
        <v>43871</v>
      </c>
      <c r="B2789" s="200">
        <v>65.391077095389207</v>
      </c>
      <c r="C2789" s="200">
        <v>90.250931632183494</v>
      </c>
      <c r="D2789" s="200">
        <v>67.695099818511792</v>
      </c>
      <c r="E2789" s="200">
        <v>64.614414793023741</v>
      </c>
      <c r="F2789" s="200">
        <v>76.767676767676761</v>
      </c>
      <c r="G2789" s="200">
        <v>53.607934419593157</v>
      </c>
      <c r="H2789" s="200">
        <v>96.807266009852214</v>
      </c>
    </row>
    <row r="2790" spans="1:8" x14ac:dyDescent="0.2">
      <c r="A2790" s="201">
        <v>43872</v>
      </c>
      <c r="B2790" s="202">
        <v>65.428411424304642</v>
      </c>
      <c r="C2790" s="202">
        <v>88.615950986672928</v>
      </c>
      <c r="D2790" s="202">
        <v>67.33212341197823</v>
      </c>
      <c r="E2790" s="202">
        <v>64.803530153393567</v>
      </c>
      <c r="F2790" s="202">
        <v>76.767676767676761</v>
      </c>
      <c r="G2790" s="202">
        <v>54.680700333974293</v>
      </c>
      <c r="H2790" s="202">
        <v>96.544950738916256</v>
      </c>
    </row>
    <row r="2791" spans="1:8" x14ac:dyDescent="0.2">
      <c r="A2791" s="199">
        <v>43873</v>
      </c>
      <c r="B2791" s="200">
        <v>66.007093522493932</v>
      </c>
      <c r="C2791" s="200">
        <v>89.515190341703729</v>
      </c>
      <c r="D2791" s="200">
        <v>67.876588021778588</v>
      </c>
      <c r="E2791" s="200">
        <v>65.097709602857734</v>
      </c>
      <c r="F2791" s="200">
        <v>76.767676767676761</v>
      </c>
      <c r="G2791" s="200">
        <v>56.876834328509261</v>
      </c>
      <c r="H2791" s="200">
        <v>96.432266009852214</v>
      </c>
    </row>
    <row r="2792" spans="1:8" x14ac:dyDescent="0.2">
      <c r="A2792" s="201">
        <v>43874</v>
      </c>
      <c r="B2792" s="202">
        <v>66.287100989359715</v>
      </c>
      <c r="C2792" s="202">
        <v>88.983821631912789</v>
      </c>
      <c r="D2792" s="202">
        <v>67.33212341197823</v>
      </c>
      <c r="E2792" s="202">
        <v>64.446312250472786</v>
      </c>
      <c r="F2792" s="202">
        <v>77.272727272727266</v>
      </c>
      <c r="G2792" s="202">
        <v>57.059002125290959</v>
      </c>
      <c r="H2792" s="202">
        <v>97.044334975369452</v>
      </c>
    </row>
    <row r="2793" spans="1:8" x14ac:dyDescent="0.2">
      <c r="A2793" s="199">
        <v>43875</v>
      </c>
      <c r="B2793" s="200">
        <v>66.100429344782512</v>
      </c>
      <c r="C2793" s="200">
        <v>88.738574535086215</v>
      </c>
      <c r="D2793" s="200">
        <v>66.969147005444654</v>
      </c>
      <c r="E2793" s="200">
        <v>64.131119983189734</v>
      </c>
      <c r="F2793" s="200">
        <v>77.272727272727266</v>
      </c>
      <c r="G2793" s="200">
        <v>57.909118510272236</v>
      </c>
      <c r="H2793" s="200">
        <v>97.540640394088669</v>
      </c>
    </row>
    <row r="2794" spans="1:8" x14ac:dyDescent="0.2">
      <c r="A2794" s="201">
        <v>43876</v>
      </c>
      <c r="B2794" s="202">
        <v>66.100429344782512</v>
      </c>
      <c r="C2794" s="202">
        <v>88.738574535086215</v>
      </c>
      <c r="D2794" s="202">
        <v>66.969147005444654</v>
      </c>
      <c r="E2794" s="202">
        <v>64.131119983189734</v>
      </c>
      <c r="F2794" s="202">
        <v>77.272727272727266</v>
      </c>
      <c r="G2794" s="202">
        <v>57.909118510272236</v>
      </c>
      <c r="H2794" s="202">
        <v>97.540640394088669</v>
      </c>
    </row>
    <row r="2795" spans="1:8" x14ac:dyDescent="0.2">
      <c r="A2795" s="199">
        <v>43877</v>
      </c>
      <c r="B2795" s="200">
        <v>66.100429344782512</v>
      </c>
      <c r="C2795" s="200">
        <v>88.738574535086215</v>
      </c>
      <c r="D2795" s="200">
        <v>66.969147005444654</v>
      </c>
      <c r="E2795" s="200">
        <v>64.131119983189734</v>
      </c>
      <c r="F2795" s="200">
        <v>77.272727272727266</v>
      </c>
      <c r="G2795" s="200">
        <v>57.909118510272236</v>
      </c>
      <c r="H2795" s="200">
        <v>97.540640394088669</v>
      </c>
    </row>
    <row r="2796" spans="1:8" x14ac:dyDescent="0.2">
      <c r="A2796" s="201">
        <v>43878</v>
      </c>
      <c r="B2796" s="202">
        <v>66.100429344782512</v>
      </c>
      <c r="C2796" s="202">
        <v>88.738574535086215</v>
      </c>
      <c r="D2796" s="202">
        <v>66.969147005444654</v>
      </c>
      <c r="E2796" s="202">
        <v>64.131119983189734</v>
      </c>
      <c r="F2796" s="202">
        <v>77.272727272727266</v>
      </c>
      <c r="G2796" s="202">
        <v>58.040684141281247</v>
      </c>
      <c r="H2796" s="202">
        <v>97.360221674876854</v>
      </c>
    </row>
    <row r="2797" spans="1:8" x14ac:dyDescent="0.2">
      <c r="A2797" s="199">
        <v>43879</v>
      </c>
      <c r="B2797" s="200">
        <v>65.988426358036207</v>
      </c>
      <c r="C2797" s="200">
        <v>92.662528084311589</v>
      </c>
      <c r="D2797" s="200">
        <v>67.876588021778588</v>
      </c>
      <c r="E2797" s="200">
        <v>63.942004622819915</v>
      </c>
      <c r="F2797" s="200">
        <v>77.272727272727266</v>
      </c>
      <c r="G2797" s="200">
        <v>57.990081975508552</v>
      </c>
      <c r="H2797" s="200">
        <v>98.621305418719217</v>
      </c>
    </row>
    <row r="2798" spans="1:8" x14ac:dyDescent="0.2">
      <c r="A2798" s="201">
        <v>43880</v>
      </c>
      <c r="B2798" s="202">
        <v>66.361769647190584</v>
      </c>
      <c r="C2798" s="202">
        <v>92.417280987484986</v>
      </c>
      <c r="D2798" s="202">
        <v>67.33212341197823</v>
      </c>
      <c r="E2798" s="202">
        <v>63.542761084261393</v>
      </c>
      <c r="F2798" s="202">
        <v>77.272727272727266</v>
      </c>
      <c r="G2798" s="202">
        <v>59.781398643861955</v>
      </c>
      <c r="H2798" s="202">
        <v>99.24261083743842</v>
      </c>
    </row>
    <row r="2799" spans="1:8" x14ac:dyDescent="0.2">
      <c r="A2799" s="199">
        <v>43881</v>
      </c>
      <c r="B2799" s="200">
        <v>66.025760686951642</v>
      </c>
      <c r="C2799" s="200">
        <v>91.558916148591948</v>
      </c>
      <c r="D2799" s="200">
        <v>66.969147005444654</v>
      </c>
      <c r="E2799" s="200">
        <v>63.080479092246264</v>
      </c>
      <c r="F2799" s="200">
        <v>77.37373737373737</v>
      </c>
      <c r="G2799" s="200">
        <v>59.204533954053232</v>
      </c>
      <c r="H2799" s="200">
        <v>99.72660098522168</v>
      </c>
    </row>
    <row r="2800" spans="1:8" x14ac:dyDescent="0.2">
      <c r="A2800" s="201">
        <v>43882</v>
      </c>
      <c r="B2800" s="202">
        <v>65.857756206832178</v>
      </c>
      <c r="C2800" s="202">
        <v>90.087433567632431</v>
      </c>
      <c r="D2800" s="202">
        <v>66.787658802177859</v>
      </c>
      <c r="E2800" s="202">
        <v>64.173145618827476</v>
      </c>
      <c r="F2800" s="202">
        <v>77.37373737373737</v>
      </c>
      <c r="G2800" s="202">
        <v>58.556826232162734</v>
      </c>
      <c r="H2800" s="202">
        <v>101.19519704433498</v>
      </c>
    </row>
    <row r="2801" spans="1:8" x14ac:dyDescent="0.2">
      <c r="A2801" s="199">
        <v>43883</v>
      </c>
      <c r="B2801" s="200">
        <v>65.857756206832178</v>
      </c>
      <c r="C2801" s="200">
        <v>90.087433567632431</v>
      </c>
      <c r="D2801" s="200">
        <v>66.787658802177859</v>
      </c>
      <c r="E2801" s="200">
        <v>64.173145618827476</v>
      </c>
      <c r="F2801" s="200">
        <v>77.37373737373737</v>
      </c>
      <c r="G2801" s="200">
        <v>58.556826232162734</v>
      </c>
      <c r="H2801" s="200">
        <v>101.19519704433498</v>
      </c>
    </row>
    <row r="2802" spans="1:8" x14ac:dyDescent="0.2">
      <c r="A2802" s="201">
        <v>43884</v>
      </c>
      <c r="B2802" s="202">
        <v>65.857756206832178</v>
      </c>
      <c r="C2802" s="202">
        <v>90.087433567632431</v>
      </c>
      <c r="D2802" s="202">
        <v>66.787658802177859</v>
      </c>
      <c r="E2802" s="202">
        <v>64.173145618827476</v>
      </c>
      <c r="F2802" s="202">
        <v>77.37373737373737</v>
      </c>
      <c r="G2802" s="202">
        <v>58.556826232162734</v>
      </c>
      <c r="H2802" s="202">
        <v>101.19519704433498</v>
      </c>
    </row>
    <row r="2803" spans="1:8" x14ac:dyDescent="0.2">
      <c r="A2803" s="199">
        <v>43885</v>
      </c>
      <c r="B2803" s="200">
        <v>64.644390517080467</v>
      </c>
      <c r="C2803" s="200">
        <v>87.675837115504365</v>
      </c>
      <c r="D2803" s="200">
        <v>65.880217785843925</v>
      </c>
      <c r="E2803" s="200">
        <v>61.756671569657485</v>
      </c>
      <c r="F2803" s="200">
        <v>77.37373737373737</v>
      </c>
      <c r="G2803" s="200">
        <v>56.279728772391458</v>
      </c>
      <c r="H2803" s="200">
        <v>102.17857142857143</v>
      </c>
    </row>
    <row r="2804" spans="1:8" x14ac:dyDescent="0.2">
      <c r="A2804" s="201">
        <v>43886</v>
      </c>
      <c r="B2804" s="202">
        <v>64.999066641777119</v>
      </c>
      <c r="C2804" s="202">
        <v>88.125456793019751</v>
      </c>
      <c r="D2804" s="202">
        <v>65.880217785843925</v>
      </c>
      <c r="E2804" s="202">
        <v>61.210338306366879</v>
      </c>
      <c r="F2804" s="202">
        <v>77.37373737373737</v>
      </c>
      <c r="G2804" s="202">
        <v>54.994433761765002</v>
      </c>
      <c r="H2804" s="202">
        <v>100.68596059113301</v>
      </c>
    </row>
    <row r="2805" spans="1:8" x14ac:dyDescent="0.2">
      <c r="A2805" s="199">
        <v>43887</v>
      </c>
      <c r="B2805" s="200">
        <v>65.148403957438859</v>
      </c>
      <c r="C2805" s="200">
        <v>88.329829373708563</v>
      </c>
      <c r="D2805" s="200">
        <v>65.517241379310349</v>
      </c>
      <c r="E2805" s="200">
        <v>61.336415213280098</v>
      </c>
      <c r="F2805" s="200">
        <v>77.37373737373737</v>
      </c>
      <c r="G2805" s="200">
        <v>53.375164457038757</v>
      </c>
      <c r="H2805" s="200">
        <v>101.04433497536945</v>
      </c>
    </row>
    <row r="2806" spans="1:8" x14ac:dyDescent="0.2">
      <c r="A2806" s="201">
        <v>43888</v>
      </c>
      <c r="B2806" s="202">
        <v>65.540414411050961</v>
      </c>
      <c r="C2806" s="202">
        <v>86.531350663646961</v>
      </c>
      <c r="D2806" s="202">
        <v>64.42831215970962</v>
      </c>
      <c r="E2806" s="202">
        <v>60.832107585627227</v>
      </c>
      <c r="F2806" s="202">
        <v>77.045454545454561</v>
      </c>
      <c r="G2806" s="202">
        <v>51.44216172452181</v>
      </c>
      <c r="H2806" s="202">
        <v>101.29371921182266</v>
      </c>
    </row>
    <row r="2807" spans="1:8" x14ac:dyDescent="0.2">
      <c r="A2807" s="199">
        <v>43889</v>
      </c>
      <c r="B2807" s="200">
        <v>65.335075602016047</v>
      </c>
      <c r="C2807" s="200">
        <v>86.490476147509199</v>
      </c>
      <c r="D2807" s="200">
        <v>64.791288566243196</v>
      </c>
      <c r="E2807" s="200">
        <v>59.739441059046015</v>
      </c>
      <c r="F2807" s="200">
        <v>77.045454545454561</v>
      </c>
      <c r="G2807" s="200">
        <v>50.622406639004147</v>
      </c>
      <c r="H2807" s="200">
        <v>97.641009852216754</v>
      </c>
    </row>
    <row r="2808" spans="1:8" x14ac:dyDescent="0.2">
      <c r="A2808" s="201">
        <v>43890</v>
      </c>
      <c r="B2808" s="202">
        <v>65.335075602016047</v>
      </c>
      <c r="C2808" s="202">
        <v>86.490476147509199</v>
      </c>
      <c r="D2808" s="202">
        <v>64.791288566243196</v>
      </c>
      <c r="E2808" s="202">
        <v>59.739441059046015</v>
      </c>
      <c r="F2808" s="202">
        <v>77.045454545454561</v>
      </c>
      <c r="G2808" s="202">
        <v>50.622406639004147</v>
      </c>
      <c r="H2808" s="202">
        <v>97.641009852216754</v>
      </c>
    </row>
    <row r="2809" spans="1:8" x14ac:dyDescent="0.2">
      <c r="A2809" s="199">
        <v>43891</v>
      </c>
      <c r="B2809" s="200">
        <v>65.335075602016047</v>
      </c>
      <c r="C2809" s="200">
        <v>86.490476147509199</v>
      </c>
      <c r="D2809" s="200">
        <v>64.791288566243196</v>
      </c>
      <c r="E2809" s="200">
        <v>59.739441059046015</v>
      </c>
      <c r="F2809" s="200">
        <v>77.045454545454561</v>
      </c>
      <c r="G2809" s="200">
        <v>50.622406639004147</v>
      </c>
      <c r="H2809" s="200">
        <v>97.641009852216754</v>
      </c>
    </row>
    <row r="2810" spans="1:8" x14ac:dyDescent="0.2">
      <c r="A2810" s="201">
        <v>43892</v>
      </c>
      <c r="B2810" s="202">
        <v>65.969759193578497</v>
      </c>
      <c r="C2810" s="202">
        <v>86.040856469993784</v>
      </c>
      <c r="D2810" s="202">
        <v>66.424682395644282</v>
      </c>
      <c r="E2810" s="202">
        <v>60.916158856902705</v>
      </c>
      <c r="F2810" s="202">
        <v>76.590909090909093</v>
      </c>
      <c r="G2810" s="202">
        <v>53.365044023884224</v>
      </c>
      <c r="H2810" s="202">
        <v>97.871921182266007</v>
      </c>
    </row>
    <row r="2811" spans="1:8" x14ac:dyDescent="0.2">
      <c r="A2811" s="199">
        <v>43893</v>
      </c>
      <c r="B2811" s="200">
        <v>66.156430838155686</v>
      </c>
      <c r="C2811" s="200">
        <v>86.449601631371436</v>
      </c>
      <c r="D2811" s="200">
        <v>67.33212341197823</v>
      </c>
      <c r="E2811" s="200">
        <v>61.441479302374447</v>
      </c>
      <c r="F2811" s="200">
        <v>76.590909090909093</v>
      </c>
      <c r="G2811" s="200">
        <v>52.282157676348547</v>
      </c>
      <c r="H2811" s="200">
        <v>101.04064039408867</v>
      </c>
    </row>
    <row r="2812" spans="1:8" x14ac:dyDescent="0.2">
      <c r="A2812" s="201">
        <v>43894</v>
      </c>
      <c r="B2812" s="202">
        <v>66.436438305021468</v>
      </c>
      <c r="C2812" s="202">
        <v>85.26424066337627</v>
      </c>
      <c r="D2812" s="202">
        <v>68.058076225045369</v>
      </c>
      <c r="E2812" s="202">
        <v>62.660222735868878</v>
      </c>
      <c r="F2812" s="202">
        <v>76.590909090909093</v>
      </c>
      <c r="G2812" s="202">
        <v>52.221435077421312</v>
      </c>
      <c r="H2812" s="202">
        <v>100.79618226600985</v>
      </c>
    </row>
    <row r="2813" spans="1:8" x14ac:dyDescent="0.2">
      <c r="A2813" s="199">
        <v>43895</v>
      </c>
      <c r="B2813" s="200">
        <v>65.67108456225499</v>
      </c>
      <c r="C2813" s="200">
        <v>85.713860340891685</v>
      </c>
      <c r="D2813" s="200">
        <v>67.513611615245011</v>
      </c>
      <c r="E2813" s="200">
        <v>61.924774112208439</v>
      </c>
      <c r="F2813" s="200">
        <v>76.590909090909093</v>
      </c>
      <c r="G2813" s="200">
        <v>50.592045339540533</v>
      </c>
      <c r="H2813" s="200">
        <v>102.96982758620689</v>
      </c>
    </row>
    <row r="2814" spans="1:8" x14ac:dyDescent="0.2">
      <c r="A2814" s="201">
        <v>43896</v>
      </c>
      <c r="B2814" s="202">
        <v>65.241739779727467</v>
      </c>
      <c r="C2814" s="202">
        <v>85.223366147238508</v>
      </c>
      <c r="D2814" s="202">
        <v>66.424682395644282</v>
      </c>
      <c r="E2814" s="202">
        <v>60.579953771800795</v>
      </c>
      <c r="F2814" s="202">
        <v>76.590909090909093</v>
      </c>
      <c r="G2814" s="202">
        <v>45.79496002428904</v>
      </c>
      <c r="H2814" s="202">
        <v>103.06834975369458</v>
      </c>
    </row>
    <row r="2815" spans="1:8" x14ac:dyDescent="0.2">
      <c r="A2815" s="199">
        <v>43897</v>
      </c>
      <c r="B2815" s="200">
        <v>65.241739779727467</v>
      </c>
      <c r="C2815" s="200">
        <v>85.223366147238508</v>
      </c>
      <c r="D2815" s="200">
        <v>66.424682395644282</v>
      </c>
      <c r="E2815" s="200">
        <v>60.579953771800795</v>
      </c>
      <c r="F2815" s="200">
        <v>76.590909090909093</v>
      </c>
      <c r="G2815" s="200">
        <v>45.79496002428904</v>
      </c>
      <c r="H2815" s="200">
        <v>103.06834975369458</v>
      </c>
    </row>
    <row r="2816" spans="1:8" x14ac:dyDescent="0.2">
      <c r="A2816" s="201">
        <v>43898</v>
      </c>
      <c r="B2816" s="202">
        <v>65.241739779727467</v>
      </c>
      <c r="C2816" s="202">
        <v>85.223366147238508</v>
      </c>
      <c r="D2816" s="202">
        <v>66.424682395644282</v>
      </c>
      <c r="E2816" s="202">
        <v>60.579953771800795</v>
      </c>
      <c r="F2816" s="202">
        <v>76.590909090909093</v>
      </c>
      <c r="G2816" s="202">
        <v>45.79496002428904</v>
      </c>
      <c r="H2816" s="202">
        <v>103.06834975369458</v>
      </c>
    </row>
    <row r="2817" spans="1:8" x14ac:dyDescent="0.2">
      <c r="A2817" s="199">
        <v>43899</v>
      </c>
      <c r="B2817" s="200">
        <v>63.655030800821358</v>
      </c>
      <c r="C2817" s="200">
        <v>85.386864211789558</v>
      </c>
      <c r="D2817" s="200">
        <v>65.880217785843925</v>
      </c>
      <c r="E2817" s="200">
        <v>58.016389997898713</v>
      </c>
      <c r="F2817" s="200">
        <v>76.590909090909093</v>
      </c>
      <c r="G2817" s="200">
        <v>32.729480821779177</v>
      </c>
      <c r="H2817" s="200">
        <v>103.47721674876847</v>
      </c>
    </row>
    <row r="2818" spans="1:8" x14ac:dyDescent="0.2">
      <c r="A2818" s="201">
        <v>43900</v>
      </c>
      <c r="B2818" s="202">
        <v>64.121709912264322</v>
      </c>
      <c r="C2818" s="202">
        <v>86.122605502269337</v>
      </c>
      <c r="D2818" s="202">
        <v>66.787658802177859</v>
      </c>
      <c r="E2818" s="202">
        <v>58.562723261189319</v>
      </c>
      <c r="F2818" s="202">
        <v>76.590909090909093</v>
      </c>
      <c r="G2818" s="202">
        <v>36.990183179840095</v>
      </c>
      <c r="H2818" s="202">
        <v>101.56403940886699</v>
      </c>
    </row>
    <row r="2819" spans="1:8" x14ac:dyDescent="0.2">
      <c r="A2819" s="199">
        <v>43901</v>
      </c>
      <c r="B2819" s="200">
        <v>63.93503826768714</v>
      </c>
      <c r="C2819" s="200">
        <v>84.569373889034281</v>
      </c>
      <c r="D2819" s="200">
        <v>65.880217785843925</v>
      </c>
      <c r="E2819" s="200">
        <v>57.848287455347759</v>
      </c>
      <c r="F2819" s="200">
        <v>76.590909090909093</v>
      </c>
      <c r="G2819" s="200">
        <v>34.925614816314138</v>
      </c>
      <c r="H2819" s="200">
        <v>100.67980295566502</v>
      </c>
    </row>
    <row r="2820" spans="1:8" x14ac:dyDescent="0.2">
      <c r="A2820" s="201">
        <v>43902</v>
      </c>
      <c r="B2820" s="202">
        <v>62.908344222512611</v>
      </c>
      <c r="C2820" s="202">
        <v>83.097891308074779</v>
      </c>
      <c r="D2820" s="202">
        <v>64.42831215970962</v>
      </c>
      <c r="E2820" s="202">
        <v>55.431813406177767</v>
      </c>
      <c r="F2820" s="202">
        <v>78.005050505050491</v>
      </c>
      <c r="G2820" s="202">
        <v>31.606112741625342</v>
      </c>
      <c r="H2820" s="202">
        <v>97.053571428571431</v>
      </c>
    </row>
    <row r="2821" spans="1:8" x14ac:dyDescent="0.2">
      <c r="A2821" s="199">
        <v>43903</v>
      </c>
      <c r="B2821" s="200">
        <v>62.105656150830697</v>
      </c>
      <c r="C2821" s="200">
        <v>84.160628727656643</v>
      </c>
      <c r="D2821" s="200">
        <v>64.42831215970962</v>
      </c>
      <c r="E2821" s="200">
        <v>55.410800588358896</v>
      </c>
      <c r="F2821" s="200">
        <v>78.005050505050491</v>
      </c>
      <c r="G2821" s="200">
        <v>33.95405323347839</v>
      </c>
      <c r="H2821" s="200">
        <v>94.201354679802961</v>
      </c>
    </row>
    <row r="2822" spans="1:8" x14ac:dyDescent="0.2">
      <c r="A2822" s="201">
        <v>43904</v>
      </c>
      <c r="B2822" s="202">
        <v>62.105656150830697</v>
      </c>
      <c r="C2822" s="202">
        <v>84.160628727656643</v>
      </c>
      <c r="D2822" s="202">
        <v>64.42831215970962</v>
      </c>
      <c r="E2822" s="202">
        <v>55.410800588358896</v>
      </c>
      <c r="F2822" s="202">
        <v>78.005050505050491</v>
      </c>
      <c r="G2822" s="202">
        <v>33.95405323347839</v>
      </c>
      <c r="H2822" s="202">
        <v>94.201354679802961</v>
      </c>
    </row>
    <row r="2823" spans="1:8" x14ac:dyDescent="0.2">
      <c r="A2823" s="199">
        <v>43905</v>
      </c>
      <c r="B2823" s="200">
        <v>62.105656150830697</v>
      </c>
      <c r="C2823" s="200">
        <v>84.160628727656643</v>
      </c>
      <c r="D2823" s="200">
        <v>64.42831215970962</v>
      </c>
      <c r="E2823" s="200">
        <v>55.410800588358896</v>
      </c>
      <c r="F2823" s="200">
        <v>78.005050505050491</v>
      </c>
      <c r="G2823" s="200">
        <v>33.95405323347839</v>
      </c>
      <c r="H2823" s="200">
        <v>94.201354679802961</v>
      </c>
    </row>
    <row r="2824" spans="1:8" x14ac:dyDescent="0.2">
      <c r="A2824" s="201">
        <v>43906</v>
      </c>
      <c r="B2824" s="202">
        <v>60.089602389397051</v>
      </c>
      <c r="C2824" s="202">
        <v>81.422036146426436</v>
      </c>
      <c r="D2824" s="202">
        <v>62.431941923774957</v>
      </c>
      <c r="E2824" s="202">
        <v>52.511031729354904</v>
      </c>
      <c r="F2824" s="202">
        <v>78.005050505050491</v>
      </c>
      <c r="G2824" s="202">
        <v>28.266369800627466</v>
      </c>
      <c r="H2824" s="202">
        <v>93.232758620689651</v>
      </c>
    </row>
    <row r="2825" spans="1:8" x14ac:dyDescent="0.2">
      <c r="A2825" s="199">
        <v>43907</v>
      </c>
      <c r="B2825" s="200">
        <v>60.276274033974239</v>
      </c>
      <c r="C2825" s="200">
        <v>81.626408727115262</v>
      </c>
      <c r="D2825" s="200">
        <v>60.435571687840294</v>
      </c>
      <c r="E2825" s="200">
        <v>53.036352174826639</v>
      </c>
      <c r="F2825" s="200">
        <v>78.005050505050491</v>
      </c>
      <c r="G2825" s="200">
        <v>27.69962554397328</v>
      </c>
      <c r="H2825" s="200">
        <v>94.107142857142861</v>
      </c>
    </row>
    <row r="2826" spans="1:8" x14ac:dyDescent="0.2">
      <c r="A2826" s="201">
        <v>43908</v>
      </c>
      <c r="B2826" s="202">
        <v>60.369609856262841</v>
      </c>
      <c r="C2826" s="202">
        <v>83.097891308074779</v>
      </c>
      <c r="D2826" s="202">
        <v>57.894736842105267</v>
      </c>
      <c r="E2826" s="202">
        <v>52.616095818449253</v>
      </c>
      <c r="F2826" s="202">
        <v>78.005050505050491</v>
      </c>
      <c r="G2826" s="202">
        <v>24.855783827547818</v>
      </c>
      <c r="H2826" s="202">
        <v>91.505541871921181</v>
      </c>
    </row>
    <row r="2827" spans="1:8" x14ac:dyDescent="0.2">
      <c r="A2827" s="199">
        <v>43909</v>
      </c>
      <c r="B2827" s="200">
        <v>61.694978532760864</v>
      </c>
      <c r="C2827" s="200">
        <v>87.471464534815553</v>
      </c>
      <c r="D2827" s="200">
        <v>59.528130671506354</v>
      </c>
      <c r="E2827" s="200">
        <v>53.435595713385162</v>
      </c>
      <c r="F2827" s="200">
        <v>79.116161616161619</v>
      </c>
      <c r="G2827" s="200">
        <v>26.535775731201294</v>
      </c>
      <c r="H2827" s="200">
        <v>90.593596059113295</v>
      </c>
    </row>
    <row r="2828" spans="1:8" x14ac:dyDescent="0.2">
      <c r="A2828" s="201">
        <v>43910</v>
      </c>
      <c r="B2828" s="202">
        <v>63.132350196005227</v>
      </c>
      <c r="C2828" s="202">
        <v>88.166331309157556</v>
      </c>
      <c r="D2828" s="202">
        <v>59.346642468239565</v>
      </c>
      <c r="E2828" s="202">
        <v>53.771800798487071</v>
      </c>
      <c r="F2828" s="202">
        <v>79.116161616161619</v>
      </c>
      <c r="G2828" s="202">
        <v>26.029754073474344</v>
      </c>
      <c r="H2828" s="202">
        <v>92.281403940886705</v>
      </c>
    </row>
    <row r="2829" spans="1:8" x14ac:dyDescent="0.2">
      <c r="A2829" s="199">
        <v>43911</v>
      </c>
      <c r="B2829" s="200">
        <v>63.132350196005227</v>
      </c>
      <c r="C2829" s="200">
        <v>88.166331309157556</v>
      </c>
      <c r="D2829" s="200">
        <v>59.346642468239565</v>
      </c>
      <c r="E2829" s="200">
        <v>53.771800798487071</v>
      </c>
      <c r="F2829" s="200">
        <v>79.116161616161619</v>
      </c>
      <c r="G2829" s="200">
        <v>26.029754073474344</v>
      </c>
      <c r="H2829" s="200">
        <v>92.281403940886705</v>
      </c>
    </row>
    <row r="2830" spans="1:8" x14ac:dyDescent="0.2">
      <c r="A2830" s="201">
        <v>43912</v>
      </c>
      <c r="B2830" s="202">
        <v>63.132350196005227</v>
      </c>
      <c r="C2830" s="202">
        <v>88.166331309157556</v>
      </c>
      <c r="D2830" s="202">
        <v>59.346642468239565</v>
      </c>
      <c r="E2830" s="202">
        <v>53.771800798487071</v>
      </c>
      <c r="F2830" s="202">
        <v>79.116161616161619</v>
      </c>
      <c r="G2830" s="202">
        <v>26.029754073474344</v>
      </c>
      <c r="H2830" s="202">
        <v>92.281403940886705</v>
      </c>
    </row>
    <row r="2831" spans="1:8" x14ac:dyDescent="0.2">
      <c r="A2831" s="199">
        <v>43913</v>
      </c>
      <c r="B2831" s="200">
        <v>64.737726339369047</v>
      </c>
      <c r="C2831" s="200">
        <v>91.967661309969614</v>
      </c>
      <c r="D2831" s="200">
        <v>59.165154264972777</v>
      </c>
      <c r="E2831" s="200">
        <v>54.822441689430548</v>
      </c>
      <c r="F2831" s="200">
        <v>79.116161616161619</v>
      </c>
      <c r="G2831" s="200">
        <v>26.717943527982996</v>
      </c>
      <c r="H2831" s="200">
        <v>95.642241379310349</v>
      </c>
    </row>
    <row r="2832" spans="1:8" x14ac:dyDescent="0.2">
      <c r="A2832" s="201">
        <v>43914</v>
      </c>
      <c r="B2832" s="202">
        <v>64.94306514840396</v>
      </c>
      <c r="C2832" s="202">
        <v>91.80416324541855</v>
      </c>
      <c r="D2832" s="202">
        <v>59.89110707803993</v>
      </c>
      <c r="E2832" s="202">
        <v>55.431813406177767</v>
      </c>
      <c r="F2832" s="202">
        <v>79.116161616161619</v>
      </c>
      <c r="G2832" s="202">
        <v>27.365651249873494</v>
      </c>
      <c r="H2832" s="202">
        <v>100.51231527093596</v>
      </c>
    </row>
    <row r="2833" spans="1:8" x14ac:dyDescent="0.2">
      <c r="A2833" s="199">
        <v>43915</v>
      </c>
      <c r="B2833" s="200">
        <v>64.551054694791858</v>
      </c>
      <c r="C2833" s="200">
        <v>94.828877439613123</v>
      </c>
      <c r="D2833" s="200">
        <v>60.072595281306718</v>
      </c>
      <c r="E2833" s="200">
        <v>55.620928766547593</v>
      </c>
      <c r="F2833" s="200">
        <v>79.116161616161619</v>
      </c>
      <c r="G2833" s="200">
        <v>27.011436089464627</v>
      </c>
      <c r="H2833" s="200">
        <v>99.562807881773395</v>
      </c>
    </row>
    <row r="2834" spans="1:8" x14ac:dyDescent="0.2">
      <c r="A2834" s="201">
        <v>43916</v>
      </c>
      <c r="B2834" s="202">
        <v>64.457718872503264</v>
      </c>
      <c r="C2834" s="202">
        <v>93.030398729551493</v>
      </c>
      <c r="D2834" s="202">
        <v>60.254083484573506</v>
      </c>
      <c r="E2834" s="202">
        <v>55.326749317083419</v>
      </c>
      <c r="F2834" s="202">
        <v>81.919191919191917</v>
      </c>
      <c r="G2834" s="202">
        <v>26.525655298046757</v>
      </c>
      <c r="H2834" s="202">
        <v>100.45197044334975</v>
      </c>
    </row>
    <row r="2835" spans="1:8" x14ac:dyDescent="0.2">
      <c r="A2835" s="199">
        <v>43917</v>
      </c>
      <c r="B2835" s="200">
        <v>64.551054694791858</v>
      </c>
      <c r="C2835" s="200">
        <v>93.398269374791383</v>
      </c>
      <c r="D2835" s="200">
        <v>59.709618874773142</v>
      </c>
      <c r="E2835" s="200">
        <v>56.041185122924979</v>
      </c>
      <c r="F2835" s="200">
        <v>81.919191919191917</v>
      </c>
      <c r="G2835" s="200">
        <v>24.83554296123874</v>
      </c>
      <c r="H2835" s="200">
        <v>100.25615763546799</v>
      </c>
    </row>
    <row r="2836" spans="1:8" x14ac:dyDescent="0.2">
      <c r="A2836" s="201">
        <v>43918</v>
      </c>
      <c r="B2836" s="202">
        <v>64.551054694791858</v>
      </c>
      <c r="C2836" s="202">
        <v>93.398269374791383</v>
      </c>
      <c r="D2836" s="202">
        <v>59.709618874773142</v>
      </c>
      <c r="E2836" s="202">
        <v>56.041185122924979</v>
      </c>
      <c r="F2836" s="202">
        <v>81.919191919191917</v>
      </c>
      <c r="G2836" s="202">
        <v>24.83554296123874</v>
      </c>
      <c r="H2836" s="202">
        <v>100.25615763546799</v>
      </c>
    </row>
    <row r="2837" spans="1:8" x14ac:dyDescent="0.2">
      <c r="A2837" s="199">
        <v>43919</v>
      </c>
      <c r="B2837" s="200">
        <v>64.551054694791858</v>
      </c>
      <c r="C2837" s="200">
        <v>93.398269374791383</v>
      </c>
      <c r="D2837" s="200">
        <v>59.709618874773142</v>
      </c>
      <c r="E2837" s="200">
        <v>56.041185122924979</v>
      </c>
      <c r="F2837" s="200">
        <v>81.919191919191917</v>
      </c>
      <c r="G2837" s="200">
        <v>24.83554296123874</v>
      </c>
      <c r="H2837" s="200">
        <v>100.25615763546799</v>
      </c>
    </row>
    <row r="2838" spans="1:8" x14ac:dyDescent="0.2">
      <c r="A2838" s="201">
        <v>43920</v>
      </c>
      <c r="B2838" s="202">
        <v>64.607056188165018</v>
      </c>
      <c r="C2838" s="202">
        <v>93.112147761827018</v>
      </c>
      <c r="D2838" s="202">
        <v>58.802177858439201</v>
      </c>
      <c r="E2838" s="202">
        <v>56.083210758562721</v>
      </c>
      <c r="F2838" s="202">
        <v>81.919191919191917</v>
      </c>
      <c r="G2838" s="202">
        <v>22.305434672603987</v>
      </c>
      <c r="H2838" s="202">
        <v>99.908251231527089</v>
      </c>
    </row>
    <row r="2839" spans="1:8" x14ac:dyDescent="0.2">
      <c r="A2839" s="199">
        <v>43921</v>
      </c>
      <c r="B2839" s="200">
        <v>64.887063655030801</v>
      </c>
      <c r="C2839" s="200">
        <v>92.989524213413716</v>
      </c>
      <c r="D2839" s="200">
        <v>58.802177858439201</v>
      </c>
      <c r="E2839" s="200">
        <v>56.377390208026895</v>
      </c>
      <c r="F2839" s="200">
        <v>81.919191919191917</v>
      </c>
      <c r="G2839" s="200">
        <v>21.728569982795264</v>
      </c>
      <c r="H2839" s="200">
        <v>97.11699507389163</v>
      </c>
    </row>
    <row r="2840" spans="1:8" x14ac:dyDescent="0.2">
      <c r="A2840" s="201">
        <v>43922</v>
      </c>
      <c r="B2840" s="202">
        <v>63.300354676124691</v>
      </c>
      <c r="C2840" s="202">
        <v>89.964810019219158</v>
      </c>
      <c r="D2840" s="202">
        <v>57.350272232304903</v>
      </c>
      <c r="E2840" s="202">
        <v>54.38117251523429</v>
      </c>
      <c r="F2840" s="202">
        <v>81.919191919191917</v>
      </c>
      <c r="G2840" s="202">
        <v>20.686165367877749</v>
      </c>
      <c r="H2840" s="202">
        <v>97.999384236453196</v>
      </c>
    </row>
    <row r="2841" spans="1:8" x14ac:dyDescent="0.2">
      <c r="A2841" s="199">
        <v>43923</v>
      </c>
      <c r="B2841" s="200">
        <v>63.001680044801198</v>
      </c>
      <c r="C2841" s="200">
        <v>88.575076470535166</v>
      </c>
      <c r="D2841" s="200">
        <v>56.987295825771326</v>
      </c>
      <c r="E2841" s="200">
        <v>54.780416053792813</v>
      </c>
      <c r="F2841" s="200">
        <v>78.434343434343447</v>
      </c>
      <c r="G2841" s="200">
        <v>25.209998987956684</v>
      </c>
      <c r="H2841" s="200">
        <v>99.383620689655174</v>
      </c>
    </row>
    <row r="2842" spans="1:8" x14ac:dyDescent="0.2">
      <c r="A2842" s="201">
        <v>43924</v>
      </c>
      <c r="B2842" s="202">
        <v>62.665671084562256</v>
      </c>
      <c r="C2842" s="202">
        <v>89.801311954668094</v>
      </c>
      <c r="D2842" s="202">
        <v>56.62431941923775</v>
      </c>
      <c r="E2842" s="202">
        <v>55.158646774532464</v>
      </c>
      <c r="F2842" s="202">
        <v>78.434343434343447</v>
      </c>
      <c r="G2842" s="202">
        <v>30.219613399453497</v>
      </c>
      <c r="H2842" s="202">
        <v>99.803571428571431</v>
      </c>
    </row>
    <row r="2843" spans="1:8" x14ac:dyDescent="0.2">
      <c r="A2843" s="199">
        <v>43925</v>
      </c>
      <c r="B2843" s="200">
        <v>62.665671084562256</v>
      </c>
      <c r="C2843" s="200">
        <v>89.801311954668094</v>
      </c>
      <c r="D2843" s="200">
        <v>56.62431941923775</v>
      </c>
      <c r="E2843" s="200">
        <v>55.158646774532464</v>
      </c>
      <c r="F2843" s="200">
        <v>78.434343434343447</v>
      </c>
      <c r="G2843" s="200">
        <v>30.219613399453497</v>
      </c>
      <c r="H2843" s="200">
        <v>99.803571428571431</v>
      </c>
    </row>
    <row r="2844" spans="1:8" x14ac:dyDescent="0.2">
      <c r="A2844" s="201">
        <v>43926</v>
      </c>
      <c r="B2844" s="202">
        <v>62.665671084562256</v>
      </c>
      <c r="C2844" s="202">
        <v>89.801311954668094</v>
      </c>
      <c r="D2844" s="202">
        <v>56.62431941923775</v>
      </c>
      <c r="E2844" s="202">
        <v>55.158646774532464</v>
      </c>
      <c r="F2844" s="202">
        <v>78.434343434343447</v>
      </c>
      <c r="G2844" s="202">
        <v>30.219613399453497</v>
      </c>
      <c r="H2844" s="202">
        <v>99.803571428571431</v>
      </c>
    </row>
    <row r="2845" spans="1:8" x14ac:dyDescent="0.2">
      <c r="A2845" s="199">
        <v>43927</v>
      </c>
      <c r="B2845" s="200">
        <v>62.759006906850843</v>
      </c>
      <c r="C2845" s="200">
        <v>90.864049374249987</v>
      </c>
      <c r="D2845" s="200">
        <v>56.079854809437386</v>
      </c>
      <c r="E2845" s="200">
        <v>56.020172305106108</v>
      </c>
      <c r="F2845" s="200">
        <v>78.434343434343447</v>
      </c>
      <c r="G2845" s="200">
        <v>28.387814998481936</v>
      </c>
      <c r="H2845" s="200">
        <v>102.27647783251231</v>
      </c>
    </row>
    <row r="2846" spans="1:8" x14ac:dyDescent="0.2">
      <c r="A2846" s="201">
        <v>43928</v>
      </c>
      <c r="B2846" s="202">
        <v>62.703005413477698</v>
      </c>
      <c r="C2846" s="202">
        <v>89.801311954668094</v>
      </c>
      <c r="D2846" s="202">
        <v>56.62431941923775</v>
      </c>
      <c r="E2846" s="202">
        <v>57.38600546333263</v>
      </c>
      <c r="F2846" s="202">
        <v>78.434343434343447</v>
      </c>
      <c r="G2846" s="202">
        <v>27.10251998785548</v>
      </c>
      <c r="H2846" s="202">
        <v>101.46059113300493</v>
      </c>
    </row>
    <row r="2847" spans="1:8" x14ac:dyDescent="0.2">
      <c r="A2847" s="199">
        <v>43929</v>
      </c>
      <c r="B2847" s="200">
        <v>62.684338249019973</v>
      </c>
      <c r="C2847" s="200">
        <v>89.637813890117044</v>
      </c>
      <c r="D2847" s="200">
        <v>56.442831215970962</v>
      </c>
      <c r="E2847" s="200">
        <v>56.734608110947676</v>
      </c>
      <c r="F2847" s="200">
        <v>78.434343434343447</v>
      </c>
      <c r="G2847" s="200">
        <v>28.144924602772999</v>
      </c>
      <c r="H2847" s="200">
        <v>101.36330049261083</v>
      </c>
    </row>
    <row r="2848" spans="1:8" x14ac:dyDescent="0.2">
      <c r="A2848" s="201">
        <v>43930</v>
      </c>
      <c r="B2848" s="202">
        <v>63.35635616949785</v>
      </c>
      <c r="C2848" s="202">
        <v>90.98667292266326</v>
      </c>
      <c r="D2848" s="202">
        <v>56.805807622504538</v>
      </c>
      <c r="E2848" s="202">
        <v>57.238915738600539</v>
      </c>
      <c r="F2848" s="202">
        <v>74.242424242424249</v>
      </c>
      <c r="G2848" s="202">
        <v>26.910231757919238</v>
      </c>
      <c r="H2848" s="202">
        <v>103.67795566502463</v>
      </c>
    </row>
    <row r="2849" spans="1:8" x14ac:dyDescent="0.2">
      <c r="A2849" s="199">
        <v>43931</v>
      </c>
      <c r="B2849" s="200">
        <v>63.35635616949785</v>
      </c>
      <c r="C2849" s="200">
        <v>90.98667292266326</v>
      </c>
      <c r="D2849" s="200">
        <v>56.805807622504538</v>
      </c>
      <c r="E2849" s="200">
        <v>57.238915738600539</v>
      </c>
      <c r="F2849" s="200">
        <v>74.242424242424249</v>
      </c>
      <c r="G2849" s="200">
        <v>26.606618763283066</v>
      </c>
      <c r="H2849" s="200">
        <v>104.47352216748769</v>
      </c>
    </row>
    <row r="2850" spans="1:8" x14ac:dyDescent="0.2">
      <c r="A2850" s="201">
        <v>43932</v>
      </c>
      <c r="B2850" s="202">
        <v>63.35635616949785</v>
      </c>
      <c r="C2850" s="202">
        <v>90.98667292266326</v>
      </c>
      <c r="D2850" s="202">
        <v>56.805807622504538</v>
      </c>
      <c r="E2850" s="202">
        <v>57.238915738600539</v>
      </c>
      <c r="F2850" s="202">
        <v>74.242424242424249</v>
      </c>
      <c r="G2850" s="202">
        <v>26.606618763283066</v>
      </c>
      <c r="H2850" s="202">
        <v>104.47352216748769</v>
      </c>
    </row>
    <row r="2851" spans="1:8" x14ac:dyDescent="0.2">
      <c r="A2851" s="199">
        <v>43933</v>
      </c>
      <c r="B2851" s="200">
        <v>63.35635616949785</v>
      </c>
      <c r="C2851" s="200">
        <v>90.98667292266326</v>
      </c>
      <c r="D2851" s="200">
        <v>56.805807622504538</v>
      </c>
      <c r="E2851" s="200">
        <v>57.238915738600539</v>
      </c>
      <c r="F2851" s="200">
        <v>74.242424242424249</v>
      </c>
      <c r="G2851" s="200">
        <v>26.606618763283066</v>
      </c>
      <c r="H2851" s="200">
        <v>104.47352216748769</v>
      </c>
    </row>
    <row r="2852" spans="1:8" x14ac:dyDescent="0.2">
      <c r="A2852" s="201">
        <v>43934</v>
      </c>
      <c r="B2852" s="202">
        <v>62.665671084562256</v>
      </c>
      <c r="C2852" s="202">
        <v>90.741425825836657</v>
      </c>
      <c r="D2852" s="202">
        <v>56.62431941923775</v>
      </c>
      <c r="E2852" s="202">
        <v>55.431813406177767</v>
      </c>
      <c r="F2852" s="202">
        <v>74.242424242424249</v>
      </c>
      <c r="G2852" s="202">
        <v>27.375771683028034</v>
      </c>
      <c r="H2852" s="202">
        <v>105.6243842364532</v>
      </c>
    </row>
    <row r="2853" spans="1:8" x14ac:dyDescent="0.2">
      <c r="A2853" s="199">
        <v>43935</v>
      </c>
      <c r="B2853" s="200">
        <v>62.124323315288407</v>
      </c>
      <c r="C2853" s="200">
        <v>89.719562922392569</v>
      </c>
      <c r="D2853" s="200">
        <v>55.716878402903816</v>
      </c>
      <c r="E2853" s="200">
        <v>54.822441689430548</v>
      </c>
      <c r="F2853" s="200">
        <v>74.242424242424249</v>
      </c>
      <c r="G2853" s="200">
        <v>24.916506426475053</v>
      </c>
      <c r="H2853" s="200">
        <v>106.34051724137932</v>
      </c>
    </row>
    <row r="2854" spans="1:8" x14ac:dyDescent="0.2">
      <c r="A2854" s="201">
        <v>43936</v>
      </c>
      <c r="B2854" s="202">
        <v>61.75098002613403</v>
      </c>
      <c r="C2854" s="202">
        <v>88.329829373708563</v>
      </c>
      <c r="D2854" s="202">
        <v>54.446460980036299</v>
      </c>
      <c r="E2854" s="202">
        <v>54.423198150872025</v>
      </c>
      <c r="F2854" s="202">
        <v>74.242424242424249</v>
      </c>
      <c r="G2854" s="202">
        <v>22.406639004149376</v>
      </c>
      <c r="H2854" s="202">
        <v>105.72844827586206</v>
      </c>
    </row>
    <row r="2855" spans="1:8" x14ac:dyDescent="0.2">
      <c r="A2855" s="199">
        <v>43937</v>
      </c>
      <c r="B2855" s="200">
        <v>61.358969572521929</v>
      </c>
      <c r="C2855" s="200">
        <v>86.613099695922472</v>
      </c>
      <c r="D2855" s="200">
        <v>54.627949183303087</v>
      </c>
      <c r="E2855" s="200">
        <v>53.89787770540029</v>
      </c>
      <c r="F2855" s="200">
        <v>74.646464646464651</v>
      </c>
      <c r="G2855" s="200">
        <v>23.519886651148667</v>
      </c>
      <c r="H2855" s="200">
        <v>105.76970443349754</v>
      </c>
    </row>
    <row r="2856" spans="1:8" x14ac:dyDescent="0.2">
      <c r="A2856" s="201">
        <v>43938</v>
      </c>
      <c r="B2856" s="202">
        <v>61.041627776740718</v>
      </c>
      <c r="C2856" s="202">
        <v>87.226217437988936</v>
      </c>
      <c r="D2856" s="202">
        <v>54.990925589836664</v>
      </c>
      <c r="E2856" s="202">
        <v>53.876864887581419</v>
      </c>
      <c r="F2856" s="202">
        <v>74.646464646464651</v>
      </c>
      <c r="G2856" s="202">
        <v>24.299160004048172</v>
      </c>
      <c r="H2856" s="202">
        <v>103.62192118226601</v>
      </c>
    </row>
    <row r="2857" spans="1:8" x14ac:dyDescent="0.2">
      <c r="A2857" s="199">
        <v>43939</v>
      </c>
      <c r="B2857" s="200">
        <v>61.041627776740718</v>
      </c>
      <c r="C2857" s="200">
        <v>87.226217437988936</v>
      </c>
      <c r="D2857" s="200">
        <v>54.990925589836664</v>
      </c>
      <c r="E2857" s="200">
        <v>53.876864887581419</v>
      </c>
      <c r="F2857" s="200">
        <v>74.646464646464651</v>
      </c>
      <c r="G2857" s="200">
        <v>24.299160004048172</v>
      </c>
      <c r="H2857" s="200">
        <v>103.62192118226601</v>
      </c>
    </row>
    <row r="2858" spans="1:8" x14ac:dyDescent="0.2">
      <c r="A2858" s="201">
        <v>43940</v>
      </c>
      <c r="B2858" s="202">
        <v>61.041627776740718</v>
      </c>
      <c r="C2858" s="202">
        <v>87.226217437988936</v>
      </c>
      <c r="D2858" s="202">
        <v>54.990925589836664</v>
      </c>
      <c r="E2858" s="202">
        <v>53.876864887581419</v>
      </c>
      <c r="F2858" s="202">
        <v>74.646464646464651</v>
      </c>
      <c r="G2858" s="202">
        <v>24.299160004048172</v>
      </c>
      <c r="H2858" s="202">
        <v>103.62192118226601</v>
      </c>
    </row>
    <row r="2859" spans="1:8" x14ac:dyDescent="0.2">
      <c r="A2859" s="199">
        <v>43941</v>
      </c>
      <c r="B2859" s="200">
        <v>60.593615829755457</v>
      </c>
      <c r="C2859" s="200">
        <v>89.719562922392569</v>
      </c>
      <c r="D2859" s="200">
        <v>53.539019963702358</v>
      </c>
      <c r="E2859" s="200">
        <v>53.225467535196465</v>
      </c>
      <c r="F2859" s="200">
        <v>74.646464646464651</v>
      </c>
      <c r="G2859" s="200">
        <v>23.084708025503492</v>
      </c>
      <c r="H2859" s="200">
        <v>104.41194581280789</v>
      </c>
    </row>
    <row r="2860" spans="1:8" x14ac:dyDescent="0.2">
      <c r="A2860" s="201">
        <v>43942</v>
      </c>
      <c r="B2860" s="202">
        <v>60.910957625536689</v>
      </c>
      <c r="C2860" s="202">
        <v>89.392566793290442</v>
      </c>
      <c r="D2860" s="202">
        <v>52.631578947368425</v>
      </c>
      <c r="E2860" s="202">
        <v>51.901660012607685</v>
      </c>
      <c r="F2860" s="202">
        <v>74.646464646464651</v>
      </c>
      <c r="G2860" s="202">
        <v>17.528590223661574</v>
      </c>
      <c r="H2860" s="202">
        <v>103.83004926108374</v>
      </c>
    </row>
    <row r="2861" spans="1:8" x14ac:dyDescent="0.2">
      <c r="A2861" s="199">
        <v>43943</v>
      </c>
      <c r="B2861" s="200">
        <v>61.209632256860182</v>
      </c>
      <c r="C2861" s="200">
        <v>88.779449051223978</v>
      </c>
      <c r="D2861" s="200">
        <v>54.083484573502723</v>
      </c>
      <c r="E2861" s="200">
        <v>52.258877915528466</v>
      </c>
      <c r="F2861" s="200">
        <v>74.646464646464651</v>
      </c>
      <c r="G2861" s="200">
        <v>19.653881186114766</v>
      </c>
      <c r="H2861" s="200">
        <v>105.54679802955665</v>
      </c>
    </row>
    <row r="2862" spans="1:8" x14ac:dyDescent="0.2">
      <c r="A2862" s="201">
        <v>43944</v>
      </c>
      <c r="B2862" s="202">
        <v>61.545641217099124</v>
      </c>
      <c r="C2862" s="202">
        <v>89.433441309428204</v>
      </c>
      <c r="D2862" s="202">
        <v>54.446460980036299</v>
      </c>
      <c r="E2862" s="202">
        <v>52.34292918680395</v>
      </c>
      <c r="F2862" s="202">
        <v>73.76262626262627</v>
      </c>
      <c r="G2862" s="202">
        <v>20.321829774314338</v>
      </c>
      <c r="H2862" s="202">
        <v>106.55849753694581</v>
      </c>
    </row>
    <row r="2863" spans="1:8" x14ac:dyDescent="0.2">
      <c r="A2863" s="199">
        <v>43945</v>
      </c>
      <c r="B2863" s="200">
        <v>61.022960612282994</v>
      </c>
      <c r="C2863" s="200">
        <v>86.122605502269295</v>
      </c>
      <c r="D2863" s="200">
        <v>53.901996370235935</v>
      </c>
      <c r="E2863" s="200">
        <v>51.166211388947254</v>
      </c>
      <c r="F2863" s="200">
        <v>73.76262626262627</v>
      </c>
      <c r="G2863" s="200">
        <v>20.878453597813987</v>
      </c>
      <c r="H2863" s="200">
        <v>106.50246305418719</v>
      </c>
    </row>
    <row r="2864" spans="1:8" x14ac:dyDescent="0.2">
      <c r="A2864" s="201">
        <v>43946</v>
      </c>
      <c r="B2864" s="202">
        <v>61.022960612282994</v>
      </c>
      <c r="C2864" s="202">
        <v>86.122605502269295</v>
      </c>
      <c r="D2864" s="202">
        <v>53.901996370235935</v>
      </c>
      <c r="E2864" s="202">
        <v>51.166211388947254</v>
      </c>
      <c r="F2864" s="202">
        <v>73.76262626262627</v>
      </c>
      <c r="G2864" s="202">
        <v>20.878453597813987</v>
      </c>
      <c r="H2864" s="202">
        <v>106.50246305418719</v>
      </c>
    </row>
    <row r="2865" spans="1:8" x14ac:dyDescent="0.2">
      <c r="A2865" s="199">
        <v>43947</v>
      </c>
      <c r="B2865" s="200">
        <v>61.022960612282994</v>
      </c>
      <c r="C2865" s="200">
        <v>86.122605502269295</v>
      </c>
      <c r="D2865" s="200">
        <v>53.901996370235935</v>
      </c>
      <c r="E2865" s="200">
        <v>51.166211388947254</v>
      </c>
      <c r="F2865" s="200">
        <v>73.76262626262627</v>
      </c>
      <c r="G2865" s="200">
        <v>20.878453597813987</v>
      </c>
      <c r="H2865" s="200">
        <v>106.50246305418719</v>
      </c>
    </row>
    <row r="2866" spans="1:8" x14ac:dyDescent="0.2">
      <c r="A2866" s="201">
        <v>43948</v>
      </c>
      <c r="B2866" s="202">
        <v>60.780287474332646</v>
      </c>
      <c r="C2866" s="202">
        <v>85.182491631100717</v>
      </c>
      <c r="D2866" s="202">
        <v>51.905626134301272</v>
      </c>
      <c r="E2866" s="202">
        <v>51.040134482034034</v>
      </c>
      <c r="F2866" s="202">
        <v>73.76262626262627</v>
      </c>
      <c r="G2866" s="202">
        <v>18.47991094018824</v>
      </c>
      <c r="H2866" s="202">
        <v>105.54125615763547</v>
      </c>
    </row>
    <row r="2867" spans="1:8" x14ac:dyDescent="0.2">
      <c r="A2867" s="199">
        <v>43949</v>
      </c>
      <c r="B2867" s="200">
        <v>60.556281500840022</v>
      </c>
      <c r="C2867" s="200">
        <v>86.12260550226928</v>
      </c>
      <c r="D2867" s="200">
        <v>51.542649727767696</v>
      </c>
      <c r="E2867" s="200">
        <v>51.733557470056731</v>
      </c>
      <c r="F2867" s="200">
        <v>73.76262626262627</v>
      </c>
      <c r="G2867" s="200">
        <v>18.975812164760651</v>
      </c>
      <c r="H2867" s="200">
        <v>105.15948275862068</v>
      </c>
    </row>
    <row r="2868" spans="1:8" x14ac:dyDescent="0.2">
      <c r="A2868" s="201">
        <v>43950</v>
      </c>
      <c r="B2868" s="202">
        <v>60.985626283367559</v>
      </c>
      <c r="C2868" s="202">
        <v>84.937244534274114</v>
      </c>
      <c r="D2868" s="202">
        <v>51.905626134301272</v>
      </c>
      <c r="E2868" s="202">
        <v>52.574070182811511</v>
      </c>
      <c r="F2868" s="202">
        <v>73.76262626262627</v>
      </c>
      <c r="G2868" s="202">
        <v>20.908814897277605</v>
      </c>
      <c r="H2868" s="202">
        <v>105.50554187192118</v>
      </c>
    </row>
    <row r="2869" spans="1:8" x14ac:dyDescent="0.2">
      <c r="A2869" s="199">
        <v>43951</v>
      </c>
      <c r="B2869" s="200">
        <v>62.553668097815944</v>
      </c>
      <c r="C2869" s="200">
        <v>86.613099695922472</v>
      </c>
      <c r="D2869" s="200">
        <v>53.35753176043557</v>
      </c>
      <c r="E2869" s="200">
        <v>53.477621349022897</v>
      </c>
      <c r="F2869" s="200">
        <v>74.89898989898991</v>
      </c>
      <c r="G2869" s="200">
        <v>23.985426576257463</v>
      </c>
      <c r="H2869" s="200">
        <v>103.84852216748769</v>
      </c>
    </row>
    <row r="2870" spans="1:8" x14ac:dyDescent="0.2">
      <c r="A2870" s="201">
        <v>43952</v>
      </c>
      <c r="B2870" s="202">
        <v>62.310994959865603</v>
      </c>
      <c r="C2870" s="202">
        <v>85.264240663376242</v>
      </c>
      <c r="D2870" s="202">
        <v>53.901996370235935</v>
      </c>
      <c r="E2870" s="202">
        <v>53.267493170834207</v>
      </c>
      <c r="F2870" s="202">
        <v>74.89898989898991</v>
      </c>
      <c r="G2870" s="202">
        <v>23.742536180548527</v>
      </c>
      <c r="H2870" s="202">
        <v>104.70566502463055</v>
      </c>
    </row>
    <row r="2871" spans="1:8" x14ac:dyDescent="0.2">
      <c r="A2871" s="199">
        <v>43953</v>
      </c>
      <c r="B2871" s="200">
        <v>62.310994959865603</v>
      </c>
      <c r="C2871" s="200">
        <v>85.264240663376242</v>
      </c>
      <c r="D2871" s="200">
        <v>53.901996370235935</v>
      </c>
      <c r="E2871" s="200">
        <v>53.267493170834207</v>
      </c>
      <c r="F2871" s="200">
        <v>74.89898989898991</v>
      </c>
      <c r="G2871" s="200">
        <v>23.742536180548527</v>
      </c>
      <c r="H2871" s="200">
        <v>104.70566502463055</v>
      </c>
    </row>
    <row r="2872" spans="1:8" x14ac:dyDescent="0.2">
      <c r="A2872" s="201">
        <v>43954</v>
      </c>
      <c r="B2872" s="202">
        <v>62.310994959865603</v>
      </c>
      <c r="C2872" s="202">
        <v>85.264240663376242</v>
      </c>
      <c r="D2872" s="202">
        <v>53.901996370235935</v>
      </c>
      <c r="E2872" s="202">
        <v>53.267493170834207</v>
      </c>
      <c r="F2872" s="202">
        <v>74.89898989898991</v>
      </c>
      <c r="G2872" s="202">
        <v>23.742536180548527</v>
      </c>
      <c r="H2872" s="202">
        <v>104.70566502463055</v>
      </c>
    </row>
    <row r="2873" spans="1:8" x14ac:dyDescent="0.2">
      <c r="A2873" s="199">
        <v>43955</v>
      </c>
      <c r="B2873" s="200">
        <v>61.153630763487023</v>
      </c>
      <c r="C2873" s="200">
        <v>85.713860340891642</v>
      </c>
      <c r="D2873" s="200">
        <v>52.994555353902001</v>
      </c>
      <c r="E2873" s="200">
        <v>52.532044547173776</v>
      </c>
      <c r="F2873" s="200">
        <v>74.89898989898991</v>
      </c>
      <c r="G2873" s="200">
        <v>25.04807205748406</v>
      </c>
      <c r="H2873" s="200">
        <v>104.80726600985221</v>
      </c>
    </row>
    <row r="2874" spans="1:8" x14ac:dyDescent="0.2">
      <c r="A2874" s="201">
        <v>43956</v>
      </c>
      <c r="B2874" s="202">
        <v>61.37763673697966</v>
      </c>
      <c r="C2874" s="202">
        <v>85.918232921580483</v>
      </c>
      <c r="D2874" s="202">
        <v>53.176043557168789</v>
      </c>
      <c r="E2874" s="202">
        <v>52.34292918680395</v>
      </c>
      <c r="F2874" s="202">
        <v>74.89898989898991</v>
      </c>
      <c r="G2874" s="202">
        <v>28.610464527881792</v>
      </c>
      <c r="H2874" s="202">
        <v>105.04433497536945</v>
      </c>
    </row>
    <row r="2875" spans="1:8" x14ac:dyDescent="0.2">
      <c r="A2875" s="199">
        <v>43957</v>
      </c>
      <c r="B2875" s="200">
        <v>60.854956132163522</v>
      </c>
      <c r="C2875" s="200">
        <v>85.795609373167167</v>
      </c>
      <c r="D2875" s="200">
        <v>52.631578947368425</v>
      </c>
      <c r="E2875" s="200">
        <v>51.355326749317079</v>
      </c>
      <c r="F2875" s="200">
        <v>74.89898989898991</v>
      </c>
      <c r="G2875" s="200">
        <v>27.831191174982287</v>
      </c>
      <c r="H2875" s="200">
        <v>103.79987684729063</v>
      </c>
    </row>
    <row r="2876" spans="1:8" x14ac:dyDescent="0.2">
      <c r="A2876" s="201">
        <v>43958</v>
      </c>
      <c r="B2876" s="202">
        <v>61.732312861676313</v>
      </c>
      <c r="C2876" s="202">
        <v>86.490476147509156</v>
      </c>
      <c r="D2876" s="202">
        <v>53.35753176043557</v>
      </c>
      <c r="E2876" s="202">
        <v>52.237865097709602</v>
      </c>
      <c r="F2876" s="202">
        <v>73.131313131313135</v>
      </c>
      <c r="G2876" s="202">
        <v>27.476976014573424</v>
      </c>
      <c r="H2876" s="202">
        <v>105.66871921182266</v>
      </c>
    </row>
    <row r="2877" spans="1:8" x14ac:dyDescent="0.2">
      <c r="A2877" s="199">
        <v>43959</v>
      </c>
      <c r="B2877" s="200">
        <v>62.198991973119284</v>
      </c>
      <c r="C2877" s="200">
        <v>86.572225179784695</v>
      </c>
      <c r="D2877" s="200">
        <v>53.539019963702358</v>
      </c>
      <c r="E2877" s="200">
        <v>52.826223996637943</v>
      </c>
      <c r="F2877" s="200">
        <v>73.131313131313135</v>
      </c>
      <c r="G2877" s="200">
        <v>28.964679688290659</v>
      </c>
      <c r="H2877" s="200">
        <v>104.8460591133005</v>
      </c>
    </row>
    <row r="2878" spans="1:8" x14ac:dyDescent="0.2">
      <c r="A2878" s="201">
        <v>43960</v>
      </c>
      <c r="B2878" s="202">
        <v>62.198991973119284</v>
      </c>
      <c r="C2878" s="202">
        <v>86.572225179784695</v>
      </c>
      <c r="D2878" s="202">
        <v>53.539019963702358</v>
      </c>
      <c r="E2878" s="202">
        <v>52.826223996637943</v>
      </c>
      <c r="F2878" s="202">
        <v>73.131313131313135</v>
      </c>
      <c r="G2878" s="202">
        <v>28.964679688290659</v>
      </c>
      <c r="H2878" s="202">
        <v>104.8460591133005</v>
      </c>
    </row>
    <row r="2879" spans="1:8" x14ac:dyDescent="0.2">
      <c r="A2879" s="199">
        <v>43961</v>
      </c>
      <c r="B2879" s="200">
        <v>62.198991973119284</v>
      </c>
      <c r="C2879" s="200">
        <v>86.572225179784695</v>
      </c>
      <c r="D2879" s="200">
        <v>53.539019963702358</v>
      </c>
      <c r="E2879" s="200">
        <v>52.826223996637943</v>
      </c>
      <c r="F2879" s="200">
        <v>73.131313131313135</v>
      </c>
      <c r="G2879" s="200">
        <v>28.964679688290659</v>
      </c>
      <c r="H2879" s="200">
        <v>104.8460591133005</v>
      </c>
    </row>
    <row r="2880" spans="1:8" x14ac:dyDescent="0.2">
      <c r="A2880" s="201">
        <v>43962</v>
      </c>
      <c r="B2880" s="202">
        <v>62.535000933358219</v>
      </c>
      <c r="C2880" s="202">
        <v>85.795609373167167</v>
      </c>
      <c r="D2880" s="202">
        <v>53.35753176043557</v>
      </c>
      <c r="E2880" s="202">
        <v>52.721159907543601</v>
      </c>
      <c r="F2880" s="202">
        <v>73.131313131313135</v>
      </c>
      <c r="G2880" s="202">
        <v>28.104442870154841</v>
      </c>
      <c r="H2880" s="202">
        <v>104.55233990147784</v>
      </c>
    </row>
    <row r="2881" spans="1:8" x14ac:dyDescent="0.2">
      <c r="A2881" s="199">
        <v>43963</v>
      </c>
      <c r="B2881" s="200">
        <v>62.684338249019973</v>
      </c>
      <c r="C2881" s="200">
        <v>85.305115179513976</v>
      </c>
      <c r="D2881" s="200">
        <v>54.083484573502723</v>
      </c>
      <c r="E2881" s="200">
        <v>51.71254465223786</v>
      </c>
      <c r="F2881" s="200">
        <v>73.131313131313135</v>
      </c>
      <c r="G2881" s="200">
        <v>27.497216880882501</v>
      </c>
      <c r="H2881" s="200">
        <v>104.8460591133005</v>
      </c>
    </row>
    <row r="2882" spans="1:8" x14ac:dyDescent="0.2">
      <c r="A2882" s="201">
        <v>43964</v>
      </c>
      <c r="B2882" s="202">
        <v>61.75098002613403</v>
      </c>
      <c r="C2882" s="202">
        <v>83.465761953314598</v>
      </c>
      <c r="D2882" s="202">
        <v>53.35753176043557</v>
      </c>
      <c r="E2882" s="202">
        <v>51.502416474049163</v>
      </c>
      <c r="F2882" s="202">
        <v>73.131313131313135</v>
      </c>
      <c r="G2882" s="202">
        <v>28.185406335391153</v>
      </c>
      <c r="H2882" s="202">
        <v>105.68226600985221</v>
      </c>
    </row>
    <row r="2883" spans="1:8" x14ac:dyDescent="0.2">
      <c r="A2883" s="199">
        <v>43965</v>
      </c>
      <c r="B2883" s="200">
        <v>61.564308381556835</v>
      </c>
      <c r="C2883" s="200">
        <v>83.465761953314598</v>
      </c>
      <c r="D2883" s="200">
        <v>53.35753176043557</v>
      </c>
      <c r="E2883" s="200">
        <v>52.06976255515864</v>
      </c>
      <c r="F2883" s="200">
        <v>73.156565656565661</v>
      </c>
      <c r="G2883" s="200">
        <v>30.502985527780588</v>
      </c>
      <c r="H2883" s="200">
        <v>106.54556650246306</v>
      </c>
    </row>
    <row r="2884" spans="1:8" x14ac:dyDescent="0.2">
      <c r="A2884" s="201">
        <v>43966</v>
      </c>
      <c r="B2884" s="202">
        <v>61.676311368303153</v>
      </c>
      <c r="C2884" s="202">
        <v>81.789906791666255</v>
      </c>
      <c r="D2884" s="202">
        <v>53.539019963702358</v>
      </c>
      <c r="E2884" s="202">
        <v>52.910275267913427</v>
      </c>
      <c r="F2884" s="202">
        <v>73.156565656565661</v>
      </c>
      <c r="G2884" s="202">
        <v>31.889484869952433</v>
      </c>
      <c r="H2884" s="202">
        <v>107.36884236453201</v>
      </c>
    </row>
    <row r="2885" spans="1:8" x14ac:dyDescent="0.2">
      <c r="A2885" s="199">
        <v>43967</v>
      </c>
      <c r="B2885" s="200">
        <v>61.676311368303153</v>
      </c>
      <c r="C2885" s="200">
        <v>81.789906791666255</v>
      </c>
      <c r="D2885" s="200">
        <v>53.539019963702358</v>
      </c>
      <c r="E2885" s="200">
        <v>52.910275267913427</v>
      </c>
      <c r="F2885" s="200">
        <v>73.156565656565661</v>
      </c>
      <c r="G2885" s="200">
        <v>31.889484869952433</v>
      </c>
      <c r="H2885" s="200">
        <v>107.36884236453201</v>
      </c>
    </row>
    <row r="2886" spans="1:8" x14ac:dyDescent="0.2">
      <c r="A2886" s="201">
        <v>43968</v>
      </c>
      <c r="B2886" s="202">
        <v>61.676311368303153</v>
      </c>
      <c r="C2886" s="202">
        <v>81.789906791666255</v>
      </c>
      <c r="D2886" s="202">
        <v>53.539019963702358</v>
      </c>
      <c r="E2886" s="202">
        <v>52.910275267913427</v>
      </c>
      <c r="F2886" s="202">
        <v>73.156565656565661</v>
      </c>
      <c r="G2886" s="202">
        <v>31.889484869952433</v>
      </c>
      <c r="H2886" s="202">
        <v>107.36884236453201</v>
      </c>
    </row>
    <row r="2887" spans="1:8" x14ac:dyDescent="0.2">
      <c r="A2887" s="199">
        <v>43969</v>
      </c>
      <c r="B2887" s="200">
        <v>62.161657644203835</v>
      </c>
      <c r="C2887" s="200">
        <v>81.258538081875315</v>
      </c>
      <c r="D2887" s="200">
        <v>54.264972776769511</v>
      </c>
      <c r="E2887" s="200">
        <v>54.465223786509767</v>
      </c>
      <c r="F2887" s="200">
        <v>73.156565656565661</v>
      </c>
      <c r="G2887" s="200">
        <v>34.75356745268698</v>
      </c>
      <c r="H2887" s="200">
        <v>106.68411330049261</v>
      </c>
    </row>
    <row r="2888" spans="1:8" x14ac:dyDescent="0.2">
      <c r="A2888" s="201">
        <v>43970</v>
      </c>
      <c r="B2888" s="202">
        <v>61.974985999626668</v>
      </c>
      <c r="C2888" s="202">
        <v>81.544659694839666</v>
      </c>
      <c r="D2888" s="202">
        <v>54.264972776769511</v>
      </c>
      <c r="E2888" s="202">
        <v>53.729775162849336</v>
      </c>
      <c r="F2888" s="202">
        <v>73.156565656565661</v>
      </c>
      <c r="G2888" s="202">
        <v>33.802246736160306</v>
      </c>
      <c r="H2888" s="202">
        <v>107.45381773399015</v>
      </c>
    </row>
    <row r="2889" spans="1:8" x14ac:dyDescent="0.2">
      <c r="A2889" s="199">
        <v>43971</v>
      </c>
      <c r="B2889" s="200">
        <v>62.292327795407871</v>
      </c>
      <c r="C2889" s="200">
        <v>83.997130663105537</v>
      </c>
      <c r="D2889" s="200">
        <v>53.901996370235935</v>
      </c>
      <c r="E2889" s="200">
        <v>54.276108426139942</v>
      </c>
      <c r="F2889" s="200">
        <v>73.156565656565661</v>
      </c>
      <c r="G2889" s="200">
        <v>35.057180447323148</v>
      </c>
      <c r="H2889" s="200">
        <v>107.64655172413794</v>
      </c>
    </row>
    <row r="2890" spans="1:8" x14ac:dyDescent="0.2">
      <c r="A2890" s="201">
        <v>43972</v>
      </c>
      <c r="B2890" s="202">
        <v>61.414971065895088</v>
      </c>
      <c r="C2890" s="202">
        <v>84.365001308345413</v>
      </c>
      <c r="D2890" s="202">
        <v>53.720508166969147</v>
      </c>
      <c r="E2890" s="202">
        <v>53.750787980668207</v>
      </c>
      <c r="F2890" s="202">
        <v>71.679292929292941</v>
      </c>
      <c r="G2890" s="202">
        <v>35.482238639813787</v>
      </c>
      <c r="H2890" s="202">
        <v>106.3423645320197</v>
      </c>
    </row>
    <row r="2891" spans="1:8" x14ac:dyDescent="0.2">
      <c r="A2891" s="199">
        <v>43973</v>
      </c>
      <c r="B2891" s="200">
        <v>61.284300914691059</v>
      </c>
      <c r="C2891" s="200">
        <v>83.179640340350247</v>
      </c>
      <c r="D2891" s="200">
        <v>53.720508166969147</v>
      </c>
      <c r="E2891" s="200">
        <v>52.763185543181336</v>
      </c>
      <c r="F2891" s="200">
        <v>71.679292929292941</v>
      </c>
      <c r="G2891" s="200">
        <v>34.935735249468678</v>
      </c>
      <c r="H2891" s="200">
        <v>106.8152709359606</v>
      </c>
    </row>
    <row r="2892" spans="1:8" x14ac:dyDescent="0.2">
      <c r="A2892" s="201">
        <v>43974</v>
      </c>
      <c r="B2892" s="202">
        <v>61.284300914691059</v>
      </c>
      <c r="C2892" s="202">
        <v>83.179640340350247</v>
      </c>
      <c r="D2892" s="202">
        <v>53.720508166969147</v>
      </c>
      <c r="E2892" s="202">
        <v>52.763185543181336</v>
      </c>
      <c r="F2892" s="202">
        <v>71.679292929292941</v>
      </c>
      <c r="G2892" s="202">
        <v>34.935735249468678</v>
      </c>
      <c r="H2892" s="202">
        <v>106.8152709359606</v>
      </c>
    </row>
    <row r="2893" spans="1:8" x14ac:dyDescent="0.2">
      <c r="A2893" s="199">
        <v>43975</v>
      </c>
      <c r="B2893" s="200">
        <v>61.284300914691059</v>
      </c>
      <c r="C2893" s="200">
        <v>83.179640340350247</v>
      </c>
      <c r="D2893" s="200">
        <v>53.720508166969147</v>
      </c>
      <c r="E2893" s="200">
        <v>52.763185543181336</v>
      </c>
      <c r="F2893" s="200">
        <v>71.679292929292941</v>
      </c>
      <c r="G2893" s="200">
        <v>34.935735249468678</v>
      </c>
      <c r="H2893" s="200">
        <v>106.8152709359606</v>
      </c>
    </row>
    <row r="2894" spans="1:8" x14ac:dyDescent="0.2">
      <c r="A2894" s="201">
        <v>43976</v>
      </c>
      <c r="B2894" s="202">
        <v>61.284300914691059</v>
      </c>
      <c r="C2894" s="202">
        <v>83.179640340350247</v>
      </c>
      <c r="D2894" s="202">
        <v>53.720508166969147</v>
      </c>
      <c r="E2894" s="202">
        <v>52.763185543181336</v>
      </c>
      <c r="F2894" s="202">
        <v>71.679292929292941</v>
      </c>
      <c r="G2894" s="202">
        <v>35.411395607732011</v>
      </c>
      <c r="H2894" s="202">
        <v>106.64716748768473</v>
      </c>
    </row>
    <row r="2895" spans="1:8" x14ac:dyDescent="0.2">
      <c r="A2895" s="199">
        <v>43977</v>
      </c>
      <c r="B2895" s="200">
        <v>62.310994959865603</v>
      </c>
      <c r="C2895" s="200">
        <v>82.852644211248133</v>
      </c>
      <c r="D2895" s="200">
        <v>53.901996370235935</v>
      </c>
      <c r="E2895" s="200">
        <v>54.108005883588987</v>
      </c>
      <c r="F2895" s="200">
        <v>71.679292929292941</v>
      </c>
      <c r="G2895" s="200">
        <v>35.978139864386193</v>
      </c>
      <c r="H2895" s="200">
        <v>105.33128078817734</v>
      </c>
    </row>
    <row r="2896" spans="1:8" x14ac:dyDescent="0.2">
      <c r="A2896" s="201">
        <v>43978</v>
      </c>
      <c r="B2896" s="202">
        <v>62.422997946611908</v>
      </c>
      <c r="C2896" s="202">
        <v>82.484773566008244</v>
      </c>
      <c r="D2896" s="202">
        <v>54.627949183303087</v>
      </c>
      <c r="E2896" s="202">
        <v>54.801428871611677</v>
      </c>
      <c r="F2896" s="202">
        <v>71.679292929292941</v>
      </c>
      <c r="G2896" s="202">
        <v>33.620078939378608</v>
      </c>
      <c r="H2896" s="202">
        <v>105.26293103448276</v>
      </c>
    </row>
    <row r="2897" spans="1:8" x14ac:dyDescent="0.2">
      <c r="A2897" s="199">
        <v>43979</v>
      </c>
      <c r="B2897" s="200">
        <v>62.310994959865603</v>
      </c>
      <c r="C2897" s="200">
        <v>84.119754211518824</v>
      </c>
      <c r="D2897" s="200">
        <v>55.716878402903816</v>
      </c>
      <c r="E2897" s="200">
        <v>54.339146879596548</v>
      </c>
      <c r="F2897" s="200">
        <v>72.171717171717177</v>
      </c>
      <c r="G2897" s="200">
        <v>35.401275174577464</v>
      </c>
      <c r="H2897" s="200">
        <v>105.80849753694581</v>
      </c>
    </row>
    <row r="2898" spans="1:8" x14ac:dyDescent="0.2">
      <c r="A2898" s="201">
        <v>43980</v>
      </c>
      <c r="B2898" s="202">
        <v>61.844315848422632</v>
      </c>
      <c r="C2898" s="202">
        <v>85.141617114962912</v>
      </c>
      <c r="D2898" s="202">
        <v>55.535390199637028</v>
      </c>
      <c r="E2898" s="202">
        <v>54.318134061777684</v>
      </c>
      <c r="F2898" s="202">
        <v>72.171717171717177</v>
      </c>
      <c r="G2898" s="202">
        <v>37.071146645076411</v>
      </c>
      <c r="H2898" s="202">
        <v>106.54371921182266</v>
      </c>
    </row>
    <row r="2899" spans="1:8" x14ac:dyDescent="0.2">
      <c r="A2899" s="199">
        <v>43981</v>
      </c>
      <c r="B2899" s="200">
        <v>61.844315848422632</v>
      </c>
      <c r="C2899" s="200">
        <v>85.141617114962912</v>
      </c>
      <c r="D2899" s="200">
        <v>55.535390199637028</v>
      </c>
      <c r="E2899" s="200">
        <v>54.318134061777684</v>
      </c>
      <c r="F2899" s="200">
        <v>72.171717171717177</v>
      </c>
      <c r="G2899" s="200">
        <v>37.071146645076411</v>
      </c>
      <c r="H2899" s="200">
        <v>106.54371921182266</v>
      </c>
    </row>
    <row r="2900" spans="1:8" x14ac:dyDescent="0.2">
      <c r="A2900" s="201">
        <v>43982</v>
      </c>
      <c r="B2900" s="202">
        <v>61.844315848422632</v>
      </c>
      <c r="C2900" s="202">
        <v>85.141617114962912</v>
      </c>
      <c r="D2900" s="202">
        <v>55.535390199637028</v>
      </c>
      <c r="E2900" s="202">
        <v>54.318134061777684</v>
      </c>
      <c r="F2900" s="202">
        <v>72.171717171717177</v>
      </c>
      <c r="G2900" s="202">
        <v>37.071146645076411</v>
      </c>
      <c r="H2900" s="202">
        <v>106.54371921182266</v>
      </c>
    </row>
    <row r="2901" spans="1:8" x14ac:dyDescent="0.2">
      <c r="A2901" s="199">
        <v>43983</v>
      </c>
      <c r="B2901" s="200">
        <v>61.8256486839649</v>
      </c>
      <c r="C2901" s="200">
        <v>84.242377759932083</v>
      </c>
      <c r="D2901" s="200">
        <v>55.172413793103452</v>
      </c>
      <c r="E2901" s="200">
        <v>54.801428871611677</v>
      </c>
      <c r="F2901" s="200">
        <v>72.171717171717177</v>
      </c>
      <c r="G2901" s="200">
        <v>37.698613500657828</v>
      </c>
      <c r="H2901" s="200">
        <v>107.11514778325123</v>
      </c>
    </row>
    <row r="2902" spans="1:8" x14ac:dyDescent="0.2">
      <c r="A2902" s="201">
        <v>43984</v>
      </c>
      <c r="B2902" s="202">
        <v>62.572335262273668</v>
      </c>
      <c r="C2902" s="202">
        <v>83.057016791936931</v>
      </c>
      <c r="D2902" s="202">
        <v>55.35390199637024</v>
      </c>
      <c r="E2902" s="202">
        <v>56.608531204034456</v>
      </c>
      <c r="F2902" s="202">
        <v>72.171717171717177</v>
      </c>
      <c r="G2902" s="202">
        <v>38.73089768242081</v>
      </c>
      <c r="H2902" s="202">
        <v>106.38546798029557</v>
      </c>
    </row>
    <row r="2903" spans="1:8" x14ac:dyDescent="0.2">
      <c r="A2903" s="199">
        <v>43985</v>
      </c>
      <c r="B2903" s="200">
        <v>63.095015867089778</v>
      </c>
      <c r="C2903" s="200">
        <v>83.711009050141158</v>
      </c>
      <c r="D2903" s="200">
        <v>55.35390199637024</v>
      </c>
      <c r="E2903" s="200">
        <v>56.440428661483502</v>
      </c>
      <c r="F2903" s="200">
        <v>72.171717171717177</v>
      </c>
      <c r="G2903" s="200">
        <v>38.72077724926627</v>
      </c>
      <c r="H2903" s="200">
        <v>104.65948275862068</v>
      </c>
    </row>
    <row r="2904" spans="1:8" x14ac:dyDescent="0.2">
      <c r="A2904" s="201">
        <v>43986</v>
      </c>
      <c r="B2904" s="202">
        <v>63.860369609856264</v>
      </c>
      <c r="C2904" s="202">
        <v>85.632111308616089</v>
      </c>
      <c r="D2904" s="202">
        <v>56.261343012704174</v>
      </c>
      <c r="E2904" s="202">
        <v>56.356377390208024</v>
      </c>
      <c r="F2904" s="202">
        <v>73.560606060606062</v>
      </c>
      <c r="G2904" s="202">
        <v>39.44944843639307</v>
      </c>
      <c r="H2904" s="202">
        <v>105.54248768472907</v>
      </c>
    </row>
    <row r="2905" spans="1:8" x14ac:dyDescent="0.2">
      <c r="A2905" s="199">
        <v>43987</v>
      </c>
      <c r="B2905" s="200">
        <v>63.860369609856264</v>
      </c>
      <c r="C2905" s="200">
        <v>84.242377759932083</v>
      </c>
      <c r="D2905" s="200">
        <v>56.805807622504538</v>
      </c>
      <c r="E2905" s="200">
        <v>57.02878756041185</v>
      </c>
      <c r="F2905" s="200">
        <v>73.560606060606062</v>
      </c>
      <c r="G2905" s="200">
        <v>41.625341564618964</v>
      </c>
      <c r="H2905" s="200">
        <v>103.75985221674877</v>
      </c>
    </row>
    <row r="2906" spans="1:8" x14ac:dyDescent="0.2">
      <c r="A2906" s="201">
        <v>43988</v>
      </c>
      <c r="B2906" s="202">
        <v>63.860369609856264</v>
      </c>
      <c r="C2906" s="202">
        <v>84.242377759932083</v>
      </c>
      <c r="D2906" s="202">
        <v>56.805807622504538</v>
      </c>
      <c r="E2906" s="202">
        <v>57.02878756041185</v>
      </c>
      <c r="F2906" s="202">
        <v>73.560606060606062</v>
      </c>
      <c r="G2906" s="202">
        <v>41.625341564618964</v>
      </c>
      <c r="H2906" s="202">
        <v>103.75985221674877</v>
      </c>
    </row>
    <row r="2907" spans="1:8" x14ac:dyDescent="0.2">
      <c r="A2907" s="199">
        <v>43989</v>
      </c>
      <c r="B2907" s="200">
        <v>63.860369609856264</v>
      </c>
      <c r="C2907" s="200">
        <v>84.242377759932083</v>
      </c>
      <c r="D2907" s="200">
        <v>56.805807622504538</v>
      </c>
      <c r="E2907" s="200">
        <v>57.02878756041185</v>
      </c>
      <c r="F2907" s="200">
        <v>73.560606060606062</v>
      </c>
      <c r="G2907" s="200">
        <v>41.625341564618964</v>
      </c>
      <c r="H2907" s="200">
        <v>103.75985221674877</v>
      </c>
    </row>
    <row r="2908" spans="1:8" x14ac:dyDescent="0.2">
      <c r="A2908" s="201">
        <v>43990</v>
      </c>
      <c r="B2908" s="202">
        <v>63.636363636363647</v>
      </c>
      <c r="C2908" s="202">
        <v>83.629260017865633</v>
      </c>
      <c r="D2908" s="202">
        <v>57.350272232304903</v>
      </c>
      <c r="E2908" s="202">
        <v>56.944736289136372</v>
      </c>
      <c r="F2908" s="202">
        <v>73.560606060606062</v>
      </c>
      <c r="G2908" s="202">
        <v>40.421010019228824</v>
      </c>
      <c r="H2908" s="202">
        <v>104.58928571428571</v>
      </c>
    </row>
    <row r="2909" spans="1:8" x14ac:dyDescent="0.2">
      <c r="A2909" s="199">
        <v>43991</v>
      </c>
      <c r="B2909" s="200">
        <v>63.524360649617321</v>
      </c>
      <c r="C2909" s="200">
        <v>82.484773566008244</v>
      </c>
      <c r="D2909" s="200">
        <v>56.079854809437386</v>
      </c>
      <c r="E2909" s="200">
        <v>56.482454297121237</v>
      </c>
      <c r="F2909" s="200">
        <v>73.560606060606062</v>
      </c>
      <c r="G2909" s="200">
        <v>40.350166987147041</v>
      </c>
      <c r="H2909" s="200">
        <v>105.62376847290641</v>
      </c>
    </row>
    <row r="2910" spans="1:8" x14ac:dyDescent="0.2">
      <c r="A2910" s="201">
        <v>43992</v>
      </c>
      <c r="B2910" s="202">
        <v>63.879036774313981</v>
      </c>
      <c r="C2910" s="202">
        <v>82.77089517897258</v>
      </c>
      <c r="D2910" s="202">
        <v>55.898366606170605</v>
      </c>
      <c r="E2910" s="202">
        <v>55.999159487287244</v>
      </c>
      <c r="F2910" s="202">
        <v>73.560606060606062</v>
      </c>
      <c r="G2910" s="202">
        <v>40.876429511183076</v>
      </c>
      <c r="H2910" s="202">
        <v>107.0628078817734</v>
      </c>
    </row>
    <row r="2911" spans="1:8" x14ac:dyDescent="0.2">
      <c r="A2911" s="199">
        <v>43993</v>
      </c>
      <c r="B2911" s="200">
        <v>64.2897143923838</v>
      </c>
      <c r="C2911" s="200">
        <v>81.626408727115177</v>
      </c>
      <c r="D2911" s="200">
        <v>56.62431941923775</v>
      </c>
      <c r="E2911" s="200">
        <v>54.948518596343767</v>
      </c>
      <c r="F2911" s="200">
        <v>73.535353535353536</v>
      </c>
      <c r="G2911" s="200">
        <v>38.305839489930165</v>
      </c>
      <c r="H2911" s="200">
        <v>106.38546798029557</v>
      </c>
    </row>
    <row r="2912" spans="1:8" x14ac:dyDescent="0.2">
      <c r="A2912" s="201">
        <v>43994</v>
      </c>
      <c r="B2912" s="202">
        <v>64.681724845995888</v>
      </c>
      <c r="C2912" s="202">
        <v>82.076028404630591</v>
      </c>
      <c r="D2912" s="202">
        <v>56.62431941923775</v>
      </c>
      <c r="E2912" s="202">
        <v>54.948518596343767</v>
      </c>
      <c r="F2912" s="202">
        <v>73.535353535353536</v>
      </c>
      <c r="G2912" s="202">
        <v>38.923185912357049</v>
      </c>
      <c r="H2912" s="202">
        <v>106.57327586206897</v>
      </c>
    </row>
    <row r="2913" spans="1:8" x14ac:dyDescent="0.2">
      <c r="A2913" s="199">
        <v>43995</v>
      </c>
      <c r="B2913" s="200">
        <v>64.681724845995888</v>
      </c>
      <c r="C2913" s="200">
        <v>82.076028404630591</v>
      </c>
      <c r="D2913" s="200">
        <v>56.62431941923775</v>
      </c>
      <c r="E2913" s="200">
        <v>54.948518596343767</v>
      </c>
      <c r="F2913" s="200">
        <v>73.535353535353536</v>
      </c>
      <c r="G2913" s="200">
        <v>38.923185912357049</v>
      </c>
      <c r="H2913" s="200">
        <v>106.57327586206897</v>
      </c>
    </row>
    <row r="2914" spans="1:8" x14ac:dyDescent="0.2">
      <c r="A2914" s="201">
        <v>43996</v>
      </c>
      <c r="B2914" s="202">
        <v>64.681724845995888</v>
      </c>
      <c r="C2914" s="202">
        <v>82.076028404630591</v>
      </c>
      <c r="D2914" s="202">
        <v>56.62431941923775</v>
      </c>
      <c r="E2914" s="202">
        <v>54.948518596343767</v>
      </c>
      <c r="F2914" s="202">
        <v>73.535353535353536</v>
      </c>
      <c r="G2914" s="202">
        <v>38.923185912357049</v>
      </c>
      <c r="H2914" s="202">
        <v>106.57327586206897</v>
      </c>
    </row>
    <row r="2915" spans="1:8" x14ac:dyDescent="0.2">
      <c r="A2915" s="199">
        <v>43997</v>
      </c>
      <c r="B2915" s="200">
        <v>64.513720365876424</v>
      </c>
      <c r="C2915" s="200">
        <v>82.525648082146006</v>
      </c>
      <c r="D2915" s="200">
        <v>56.442831215970962</v>
      </c>
      <c r="E2915" s="200">
        <v>55.452826223996631</v>
      </c>
      <c r="F2915" s="200">
        <v>73.535353535353536</v>
      </c>
      <c r="G2915" s="200">
        <v>39.894747495192796</v>
      </c>
      <c r="H2915" s="200">
        <v>106.22906403940887</v>
      </c>
    </row>
    <row r="2916" spans="1:8" x14ac:dyDescent="0.2">
      <c r="A2916" s="201">
        <v>43998</v>
      </c>
      <c r="B2916" s="202">
        <v>64.36438305021467</v>
      </c>
      <c r="C2916" s="202">
        <v>81.095040017324251</v>
      </c>
      <c r="D2916" s="202">
        <v>56.442831215970962</v>
      </c>
      <c r="E2916" s="202">
        <v>55.978146669468373</v>
      </c>
      <c r="F2916" s="202">
        <v>73.535353535353536</v>
      </c>
      <c r="G2916" s="202">
        <v>40.704382147555911</v>
      </c>
      <c r="H2916" s="202">
        <v>106.3134236453202</v>
      </c>
    </row>
    <row r="2917" spans="1:8" x14ac:dyDescent="0.2">
      <c r="A2917" s="199">
        <v>43999</v>
      </c>
      <c r="B2917" s="200">
        <v>64.681724845995888</v>
      </c>
      <c r="C2917" s="200">
        <v>79.909679049329085</v>
      </c>
      <c r="D2917" s="200">
        <v>56.62431941923775</v>
      </c>
      <c r="E2917" s="200">
        <v>56.209287665475934</v>
      </c>
      <c r="F2917" s="200">
        <v>73.535353535353536</v>
      </c>
      <c r="G2917" s="200">
        <v>40.431130452383364</v>
      </c>
      <c r="H2917" s="200">
        <v>106.33928571428571</v>
      </c>
    </row>
    <row r="2918" spans="1:8" x14ac:dyDescent="0.2">
      <c r="A2918" s="201">
        <v>44000</v>
      </c>
      <c r="B2918" s="202">
        <v>64.812394997199931</v>
      </c>
      <c r="C2918" s="202">
        <v>79.051314210436033</v>
      </c>
      <c r="D2918" s="202">
        <v>56.805807622504538</v>
      </c>
      <c r="E2918" s="202">
        <v>56.125236394200456</v>
      </c>
      <c r="F2918" s="202">
        <v>73.308080808080803</v>
      </c>
      <c r="G2918" s="202">
        <v>41.574739398846269</v>
      </c>
      <c r="H2918" s="202">
        <v>106.09174876847291</v>
      </c>
    </row>
    <row r="2919" spans="1:8" x14ac:dyDescent="0.2">
      <c r="A2919" s="199">
        <v>44001</v>
      </c>
      <c r="B2919" s="200">
        <v>65.073735299607989</v>
      </c>
      <c r="C2919" s="200">
        <v>78.683443565196157</v>
      </c>
      <c r="D2919" s="200">
        <v>56.987295825771326</v>
      </c>
      <c r="E2919" s="200">
        <v>57.091826013868456</v>
      </c>
      <c r="F2919" s="200">
        <v>73.308080808080803</v>
      </c>
      <c r="G2919" s="200">
        <v>41.949195425564213</v>
      </c>
      <c r="H2919" s="200">
        <v>107.38115763546799</v>
      </c>
    </row>
    <row r="2920" spans="1:8" x14ac:dyDescent="0.2">
      <c r="A2920" s="201">
        <v>44002</v>
      </c>
      <c r="B2920" s="202">
        <v>65.073735299607989</v>
      </c>
      <c r="C2920" s="202">
        <v>78.683443565196157</v>
      </c>
      <c r="D2920" s="202">
        <v>56.987295825771326</v>
      </c>
      <c r="E2920" s="202">
        <v>57.091826013868456</v>
      </c>
      <c r="F2920" s="202">
        <v>73.308080808080803</v>
      </c>
      <c r="G2920" s="202">
        <v>41.949195425564213</v>
      </c>
      <c r="H2920" s="202">
        <v>107.38115763546799</v>
      </c>
    </row>
    <row r="2921" spans="1:8" x14ac:dyDescent="0.2">
      <c r="A2921" s="199">
        <v>44003</v>
      </c>
      <c r="B2921" s="200">
        <v>65.073735299607989</v>
      </c>
      <c r="C2921" s="200">
        <v>78.683443565196157</v>
      </c>
      <c r="D2921" s="200">
        <v>56.987295825771326</v>
      </c>
      <c r="E2921" s="200">
        <v>57.091826013868456</v>
      </c>
      <c r="F2921" s="200">
        <v>73.308080808080803</v>
      </c>
      <c r="G2921" s="200">
        <v>41.949195425564213</v>
      </c>
      <c r="H2921" s="200">
        <v>107.38115763546799</v>
      </c>
    </row>
    <row r="2922" spans="1:8" x14ac:dyDescent="0.2">
      <c r="A2922" s="201">
        <v>44004</v>
      </c>
      <c r="B2922" s="202">
        <v>65.055068135150265</v>
      </c>
      <c r="C2922" s="202">
        <v>79.296561307262621</v>
      </c>
      <c r="D2922" s="202">
        <v>56.261343012704174</v>
      </c>
      <c r="E2922" s="202">
        <v>56.734608110947676</v>
      </c>
      <c r="F2922" s="202">
        <v>73.308080808080803</v>
      </c>
      <c r="G2922" s="202">
        <v>42.738589211618255</v>
      </c>
      <c r="H2922" s="202">
        <v>108.0314039408867</v>
      </c>
    </row>
    <row r="2923" spans="1:8" x14ac:dyDescent="0.2">
      <c r="A2923" s="199">
        <v>44005</v>
      </c>
      <c r="B2923" s="200">
        <v>64.96173231286167</v>
      </c>
      <c r="C2923" s="200">
        <v>79.460059371813671</v>
      </c>
      <c r="D2923" s="200">
        <v>55.716878402903816</v>
      </c>
      <c r="E2923" s="200">
        <v>56.356377390208024</v>
      </c>
      <c r="F2923" s="200">
        <v>73.308080808080803</v>
      </c>
      <c r="G2923" s="200">
        <v>42.222447120736767</v>
      </c>
      <c r="H2923" s="200">
        <v>108.89224137931035</v>
      </c>
    </row>
    <row r="2924" spans="1:8" x14ac:dyDescent="0.2">
      <c r="A2924" s="201">
        <v>44006</v>
      </c>
      <c r="B2924" s="202">
        <v>64.644390517080467</v>
      </c>
      <c r="C2924" s="202">
        <v>78.683443565196157</v>
      </c>
      <c r="D2924" s="202">
        <v>55.535390199637028</v>
      </c>
      <c r="E2924" s="202">
        <v>55.263710863626805</v>
      </c>
      <c r="F2924" s="202">
        <v>73.308080808080803</v>
      </c>
      <c r="G2924" s="202">
        <v>39.93522922781095</v>
      </c>
      <c r="H2924" s="202">
        <v>108.44642857142857</v>
      </c>
    </row>
    <row r="2925" spans="1:8" x14ac:dyDescent="0.2">
      <c r="A2925" s="199">
        <v>44007</v>
      </c>
      <c r="B2925" s="200">
        <v>64.532387530334148</v>
      </c>
      <c r="C2925" s="200">
        <v>79.582682920226958</v>
      </c>
      <c r="D2925" s="200">
        <v>54.264972776769511</v>
      </c>
      <c r="E2925" s="200">
        <v>55.032569867619245</v>
      </c>
      <c r="F2925" s="200">
        <v>72.853535353535349</v>
      </c>
      <c r="G2925" s="200">
        <v>40.876429511183076</v>
      </c>
      <c r="H2925" s="200">
        <v>108.60775862068965</v>
      </c>
    </row>
    <row r="2926" spans="1:8" x14ac:dyDescent="0.2">
      <c r="A2926" s="201">
        <v>44008</v>
      </c>
      <c r="B2926" s="202">
        <v>64.215045734552916</v>
      </c>
      <c r="C2926" s="202">
        <v>77.498082597200991</v>
      </c>
      <c r="D2926" s="202">
        <v>54.264972776769511</v>
      </c>
      <c r="E2926" s="202">
        <v>54.318134061777684</v>
      </c>
      <c r="F2926" s="202">
        <v>72.853535353535349</v>
      </c>
      <c r="G2926" s="202">
        <v>40.50197348446514</v>
      </c>
      <c r="H2926" s="202">
        <v>109.06958128078817</v>
      </c>
    </row>
    <row r="2927" spans="1:8" x14ac:dyDescent="0.2">
      <c r="A2927" s="199">
        <v>44009</v>
      </c>
      <c r="B2927" s="200">
        <v>64.215045734552916</v>
      </c>
      <c r="C2927" s="200">
        <v>77.498082597200991</v>
      </c>
      <c r="D2927" s="200">
        <v>54.264972776769511</v>
      </c>
      <c r="E2927" s="200">
        <v>54.318134061777684</v>
      </c>
      <c r="F2927" s="200">
        <v>72.853535353535349</v>
      </c>
      <c r="G2927" s="200">
        <v>40.50197348446514</v>
      </c>
      <c r="H2927" s="200">
        <v>109.06958128078817</v>
      </c>
    </row>
    <row r="2928" spans="1:8" x14ac:dyDescent="0.2">
      <c r="A2928" s="201">
        <v>44010</v>
      </c>
      <c r="B2928" s="202">
        <v>64.215045734552916</v>
      </c>
      <c r="C2928" s="202">
        <v>77.498082597200991</v>
      </c>
      <c r="D2928" s="202">
        <v>54.264972776769511</v>
      </c>
      <c r="E2928" s="202">
        <v>54.318134061777684</v>
      </c>
      <c r="F2928" s="202">
        <v>72.853535353535349</v>
      </c>
      <c r="G2928" s="202">
        <v>40.50197348446514</v>
      </c>
      <c r="H2928" s="202">
        <v>109.06958128078817</v>
      </c>
    </row>
    <row r="2929" spans="1:8" x14ac:dyDescent="0.2">
      <c r="A2929" s="199">
        <v>44011</v>
      </c>
      <c r="B2929" s="200">
        <v>64.327048721299235</v>
      </c>
      <c r="C2929" s="200">
        <v>79.378310339538146</v>
      </c>
      <c r="D2929" s="200">
        <v>55.898366606170605</v>
      </c>
      <c r="E2929" s="200">
        <v>55.200672410170199</v>
      </c>
      <c r="F2929" s="200">
        <v>72.853535353535349</v>
      </c>
      <c r="G2929" s="200">
        <v>41.665823297237118</v>
      </c>
      <c r="H2929" s="200">
        <v>109.16379310344827</v>
      </c>
    </row>
    <row r="2930" spans="1:8" x14ac:dyDescent="0.2">
      <c r="A2930" s="201">
        <v>44012</v>
      </c>
      <c r="B2930" s="202">
        <v>65.652417397797279</v>
      </c>
      <c r="C2930" s="202">
        <v>80.114051630017897</v>
      </c>
      <c r="D2930" s="202">
        <v>58.076225045372055</v>
      </c>
      <c r="E2930" s="202">
        <v>55.957133851649502</v>
      </c>
      <c r="F2930" s="202">
        <v>72.853535353535349</v>
      </c>
      <c r="G2930" s="202">
        <v>41.382451168910031</v>
      </c>
      <c r="H2930" s="202">
        <v>109.66502463054188</v>
      </c>
    </row>
    <row r="2931" spans="1:8" x14ac:dyDescent="0.2">
      <c r="A2931" s="199">
        <v>44013</v>
      </c>
      <c r="B2931" s="200">
        <v>66.007093522493932</v>
      </c>
      <c r="C2931" s="200">
        <v>81.544659694839638</v>
      </c>
      <c r="D2931" s="200">
        <v>59.89110707803993</v>
      </c>
      <c r="E2931" s="200">
        <v>57.764236184072281</v>
      </c>
      <c r="F2931" s="200">
        <v>72.853535353535349</v>
      </c>
      <c r="G2931" s="200">
        <v>42.090881489727757</v>
      </c>
      <c r="H2931" s="200">
        <v>108.99568965517241</v>
      </c>
    </row>
    <row r="2932" spans="1:8" x14ac:dyDescent="0.2">
      <c r="A2932" s="201">
        <v>44014</v>
      </c>
      <c r="B2932" s="202">
        <v>65.988426358036207</v>
      </c>
      <c r="C2932" s="202">
        <v>80.114051630017883</v>
      </c>
      <c r="D2932" s="202">
        <v>58.620689655172413</v>
      </c>
      <c r="E2932" s="202">
        <v>57.196890102962804</v>
      </c>
      <c r="F2932" s="202">
        <v>74.924242424242422</v>
      </c>
      <c r="G2932" s="202">
        <v>42.900516142090879</v>
      </c>
      <c r="H2932" s="202">
        <v>109.32142857142857</v>
      </c>
    </row>
    <row r="2933" spans="1:8" x14ac:dyDescent="0.2">
      <c r="A2933" s="199">
        <v>44015</v>
      </c>
      <c r="B2933" s="200">
        <v>65.988426358036207</v>
      </c>
      <c r="C2933" s="200">
        <v>80.114051630017883</v>
      </c>
      <c r="D2933" s="200">
        <v>58.620689655172413</v>
      </c>
      <c r="E2933" s="200">
        <v>57.196890102962804</v>
      </c>
      <c r="F2933" s="200">
        <v>74.924242424242422</v>
      </c>
      <c r="G2933" s="200">
        <v>42.880275275781806</v>
      </c>
      <c r="H2933" s="200">
        <v>109.35652709359606</v>
      </c>
    </row>
    <row r="2934" spans="1:8" x14ac:dyDescent="0.2">
      <c r="A2934" s="201">
        <v>44016</v>
      </c>
      <c r="B2934" s="202">
        <v>65.988426358036207</v>
      </c>
      <c r="C2934" s="202">
        <v>80.114051630017883</v>
      </c>
      <c r="D2934" s="202">
        <v>58.620689655172413</v>
      </c>
      <c r="E2934" s="202">
        <v>57.196890102962804</v>
      </c>
      <c r="F2934" s="202">
        <v>74.924242424242422</v>
      </c>
      <c r="G2934" s="202">
        <v>42.880275275781806</v>
      </c>
      <c r="H2934" s="202">
        <v>109.35652709359606</v>
      </c>
    </row>
    <row r="2935" spans="1:8" x14ac:dyDescent="0.2">
      <c r="A2935" s="199">
        <v>44017</v>
      </c>
      <c r="B2935" s="200">
        <v>65.988426358036207</v>
      </c>
      <c r="C2935" s="200">
        <v>80.114051630017883</v>
      </c>
      <c r="D2935" s="200">
        <v>58.620689655172413</v>
      </c>
      <c r="E2935" s="200">
        <v>57.196890102962804</v>
      </c>
      <c r="F2935" s="200">
        <v>74.924242424242422</v>
      </c>
      <c r="G2935" s="200">
        <v>42.880275275781806</v>
      </c>
      <c r="H2935" s="200">
        <v>109.35652709359606</v>
      </c>
    </row>
    <row r="2936" spans="1:8" x14ac:dyDescent="0.2">
      <c r="A2936" s="201">
        <v>44018</v>
      </c>
      <c r="B2936" s="202">
        <v>66.716445771887251</v>
      </c>
      <c r="C2936" s="202">
        <v>80.032302597742358</v>
      </c>
      <c r="D2936" s="202">
        <v>59.346642468239565</v>
      </c>
      <c r="E2936" s="202">
        <v>58.142466904811933</v>
      </c>
      <c r="F2936" s="202">
        <v>74.924242424242422</v>
      </c>
      <c r="G2936" s="202">
        <v>42.991600040481728</v>
      </c>
      <c r="H2936" s="202">
        <v>109.89408866995073</v>
      </c>
    </row>
    <row r="2937" spans="1:8" x14ac:dyDescent="0.2">
      <c r="A2937" s="199">
        <v>44019</v>
      </c>
      <c r="B2937" s="200">
        <v>66.585775620683222</v>
      </c>
      <c r="C2937" s="200">
        <v>80.481922275257759</v>
      </c>
      <c r="D2937" s="200">
        <v>58.802177858439201</v>
      </c>
      <c r="E2937" s="200">
        <v>58.835889892834622</v>
      </c>
      <c r="F2937" s="200">
        <v>74.924242424242422</v>
      </c>
      <c r="G2937" s="200">
        <v>42.971359174172655</v>
      </c>
      <c r="H2937" s="200">
        <v>110.52093596059113</v>
      </c>
    </row>
    <row r="2938" spans="1:8" x14ac:dyDescent="0.2">
      <c r="A2938" s="201">
        <v>44020</v>
      </c>
      <c r="B2938" s="202">
        <v>66.26843382490199</v>
      </c>
      <c r="C2938" s="202">
        <v>84.610248405171944</v>
      </c>
      <c r="D2938" s="202">
        <v>59.346642468239565</v>
      </c>
      <c r="E2938" s="202">
        <v>58.142466904811933</v>
      </c>
      <c r="F2938" s="202">
        <v>74.924242424242422</v>
      </c>
      <c r="G2938" s="202">
        <v>43.588705596599532</v>
      </c>
      <c r="H2938" s="202">
        <v>111.38485221674877</v>
      </c>
    </row>
    <row r="2939" spans="1:8" x14ac:dyDescent="0.2">
      <c r="A2939" s="199">
        <v>44021</v>
      </c>
      <c r="B2939" s="200">
        <v>66.567108456225498</v>
      </c>
      <c r="C2939" s="200">
        <v>86.040856469993699</v>
      </c>
      <c r="D2939" s="200">
        <v>59.89110707803993</v>
      </c>
      <c r="E2939" s="200">
        <v>57.617146459340191</v>
      </c>
      <c r="F2939" s="200">
        <v>75.202020202020208</v>
      </c>
      <c r="G2939" s="200">
        <v>42.546300981682016</v>
      </c>
      <c r="H2939" s="200">
        <v>111.05603448275862</v>
      </c>
    </row>
    <row r="2940" spans="1:8" x14ac:dyDescent="0.2">
      <c r="A2940" s="201">
        <v>44022</v>
      </c>
      <c r="B2940" s="202">
        <v>65.876423371289903</v>
      </c>
      <c r="C2940" s="202">
        <v>87.594088083228741</v>
      </c>
      <c r="D2940" s="202">
        <v>57.713248638838479</v>
      </c>
      <c r="E2940" s="202">
        <v>57.449043916789236</v>
      </c>
      <c r="F2940" s="202">
        <v>75.202020202020208</v>
      </c>
      <c r="G2940" s="202">
        <v>43.457139965590528</v>
      </c>
      <c r="H2940" s="202">
        <v>110.75738916256158</v>
      </c>
    </row>
    <row r="2941" spans="1:8" x14ac:dyDescent="0.2">
      <c r="A2941" s="199">
        <v>44023</v>
      </c>
      <c r="B2941" s="200">
        <v>65.876423371289903</v>
      </c>
      <c r="C2941" s="200">
        <v>87.594088083228741</v>
      </c>
      <c r="D2941" s="200">
        <v>57.713248638838479</v>
      </c>
      <c r="E2941" s="200">
        <v>57.449043916789236</v>
      </c>
      <c r="F2941" s="200">
        <v>75.202020202020208</v>
      </c>
      <c r="G2941" s="200">
        <v>43.457139965590528</v>
      </c>
      <c r="H2941" s="200">
        <v>110.75738916256158</v>
      </c>
    </row>
    <row r="2942" spans="1:8" x14ac:dyDescent="0.2">
      <c r="A2942" s="201">
        <v>44024</v>
      </c>
      <c r="B2942" s="202">
        <v>65.876423371289903</v>
      </c>
      <c r="C2942" s="202">
        <v>87.594088083228741</v>
      </c>
      <c r="D2942" s="202">
        <v>57.713248638838479</v>
      </c>
      <c r="E2942" s="202">
        <v>57.449043916789236</v>
      </c>
      <c r="F2942" s="202">
        <v>75.202020202020208</v>
      </c>
      <c r="G2942" s="202">
        <v>43.457139965590528</v>
      </c>
      <c r="H2942" s="202">
        <v>110.75738916256158</v>
      </c>
    </row>
    <row r="2943" spans="1:8" x14ac:dyDescent="0.2">
      <c r="A2943" s="199">
        <v>44025</v>
      </c>
      <c r="B2943" s="200">
        <v>64.887063655030801</v>
      </c>
      <c r="C2943" s="200">
        <v>85.795609373167125</v>
      </c>
      <c r="D2943" s="200">
        <v>56.261343012704174</v>
      </c>
      <c r="E2943" s="200">
        <v>57.154864467325062</v>
      </c>
      <c r="F2943" s="200">
        <v>75.202020202020208</v>
      </c>
      <c r="G2943" s="200">
        <v>42.485578382754781</v>
      </c>
      <c r="H2943" s="200">
        <v>111.00738916256158</v>
      </c>
    </row>
    <row r="2944" spans="1:8" x14ac:dyDescent="0.2">
      <c r="A2944" s="201">
        <v>44026</v>
      </c>
      <c r="B2944" s="202">
        <v>65.185738286354308</v>
      </c>
      <c r="C2944" s="202">
        <v>85.795609373167125</v>
      </c>
      <c r="D2944" s="202">
        <v>55.716878402903816</v>
      </c>
      <c r="E2944" s="202">
        <v>57.953351544442107</v>
      </c>
      <c r="F2944" s="202">
        <v>75.202020202020208</v>
      </c>
      <c r="G2944" s="202">
        <v>43.527982997672297</v>
      </c>
      <c r="H2944" s="202">
        <v>111.41379310344827</v>
      </c>
    </row>
    <row r="2945" spans="1:8" x14ac:dyDescent="0.2">
      <c r="A2945" s="199">
        <v>44027</v>
      </c>
      <c r="B2945" s="200">
        <v>65.801754713459019</v>
      </c>
      <c r="C2945" s="200">
        <v>90.046559051494611</v>
      </c>
      <c r="D2945" s="200">
        <v>55.716878402903816</v>
      </c>
      <c r="E2945" s="200">
        <v>58.667787350283668</v>
      </c>
      <c r="F2945" s="200">
        <v>75.202020202020208</v>
      </c>
      <c r="G2945" s="200">
        <v>44.226292885335489</v>
      </c>
      <c r="H2945" s="200">
        <v>111.4710591133005</v>
      </c>
    </row>
    <row r="2946" spans="1:8" x14ac:dyDescent="0.2">
      <c r="A2946" s="201">
        <v>44028</v>
      </c>
      <c r="B2946" s="202">
        <v>66.343102482732874</v>
      </c>
      <c r="C2946" s="202">
        <v>87.512339050953216</v>
      </c>
      <c r="D2946" s="202">
        <v>56.442831215970962</v>
      </c>
      <c r="E2946" s="202">
        <v>61.126287035091401</v>
      </c>
      <c r="F2946" s="202">
        <v>72.601010101010104</v>
      </c>
      <c r="G2946" s="202">
        <v>43.993522922781096</v>
      </c>
      <c r="H2946" s="202">
        <v>110.66256157635468</v>
      </c>
    </row>
    <row r="2947" spans="1:8" x14ac:dyDescent="0.2">
      <c r="A2947" s="199">
        <v>44029</v>
      </c>
      <c r="B2947" s="200">
        <v>66.567108456225498</v>
      </c>
      <c r="C2947" s="200">
        <v>87.430590018677691</v>
      </c>
      <c r="D2947" s="200">
        <v>56.987295825771326</v>
      </c>
      <c r="E2947" s="200">
        <v>62.513133011136787</v>
      </c>
      <c r="F2947" s="200">
        <v>72.601010101010104</v>
      </c>
      <c r="G2947" s="200">
        <v>43.639307762372226</v>
      </c>
      <c r="H2947" s="200">
        <v>111.47906403940887</v>
      </c>
    </row>
    <row r="2948" spans="1:8" x14ac:dyDescent="0.2">
      <c r="A2948" s="201">
        <v>44030</v>
      </c>
      <c r="B2948" s="202">
        <v>66.567108456225498</v>
      </c>
      <c r="C2948" s="202">
        <v>87.430590018677691</v>
      </c>
      <c r="D2948" s="202">
        <v>56.987295825771326</v>
      </c>
      <c r="E2948" s="202">
        <v>62.513133011136787</v>
      </c>
      <c r="F2948" s="202">
        <v>72.601010101010104</v>
      </c>
      <c r="G2948" s="202">
        <v>43.639307762372226</v>
      </c>
      <c r="H2948" s="202">
        <v>111.47906403940887</v>
      </c>
    </row>
    <row r="2949" spans="1:8" x14ac:dyDescent="0.2">
      <c r="A2949" s="199">
        <v>44031</v>
      </c>
      <c r="B2949" s="200">
        <v>66.567108456225498</v>
      </c>
      <c r="C2949" s="200">
        <v>87.430590018677691</v>
      </c>
      <c r="D2949" s="200">
        <v>56.987295825771326</v>
      </c>
      <c r="E2949" s="200">
        <v>62.513133011136787</v>
      </c>
      <c r="F2949" s="200">
        <v>72.601010101010104</v>
      </c>
      <c r="G2949" s="200">
        <v>43.639307762372226</v>
      </c>
      <c r="H2949" s="200">
        <v>111.47906403940887</v>
      </c>
    </row>
    <row r="2950" spans="1:8" x14ac:dyDescent="0.2">
      <c r="A2950" s="201">
        <v>44032</v>
      </c>
      <c r="B2950" s="202">
        <v>66.940451745379875</v>
      </c>
      <c r="C2950" s="202">
        <v>85.34598969565171</v>
      </c>
      <c r="D2950" s="202">
        <v>56.079854809437386</v>
      </c>
      <c r="E2950" s="202">
        <v>62.513133011136787</v>
      </c>
      <c r="F2950" s="202">
        <v>72.601010101010104</v>
      </c>
      <c r="G2950" s="202">
        <v>43.396417366663293</v>
      </c>
      <c r="H2950" s="202">
        <v>111.93165024630542</v>
      </c>
    </row>
    <row r="2951" spans="1:8" x14ac:dyDescent="0.2">
      <c r="A2951" s="199">
        <v>44033</v>
      </c>
      <c r="B2951" s="200">
        <v>66.641777114056381</v>
      </c>
      <c r="C2951" s="200">
        <v>86.286103566820287</v>
      </c>
      <c r="D2951" s="200">
        <v>55.172413793103452</v>
      </c>
      <c r="E2951" s="200">
        <v>62.828325278419833</v>
      </c>
      <c r="F2951" s="200">
        <v>72.601010101010104</v>
      </c>
      <c r="G2951" s="200">
        <v>44.195931585871875</v>
      </c>
      <c r="H2951" s="200">
        <v>113.41810344827586</v>
      </c>
    </row>
    <row r="2952" spans="1:8" x14ac:dyDescent="0.2">
      <c r="A2952" s="201">
        <v>44034</v>
      </c>
      <c r="B2952" s="202">
        <v>66.84711592309128</v>
      </c>
      <c r="C2952" s="202">
        <v>87.389715502539914</v>
      </c>
      <c r="D2952" s="202">
        <v>55.898366606170605</v>
      </c>
      <c r="E2952" s="202">
        <v>62.513133011136787</v>
      </c>
      <c r="F2952" s="202">
        <v>72.601010101010104</v>
      </c>
      <c r="G2952" s="202">
        <v>44.155449853253721</v>
      </c>
      <c r="H2952" s="202">
        <v>115.23460591133005</v>
      </c>
    </row>
    <row r="2953" spans="1:8" x14ac:dyDescent="0.2">
      <c r="A2953" s="199">
        <v>44035</v>
      </c>
      <c r="B2953" s="200">
        <v>67.257793541161092</v>
      </c>
      <c r="C2953" s="200">
        <v>86.572225179784638</v>
      </c>
      <c r="D2953" s="200">
        <v>56.079854809437386</v>
      </c>
      <c r="E2953" s="200">
        <v>62.218953561672613</v>
      </c>
      <c r="F2953" s="200">
        <v>73.459595959595944</v>
      </c>
      <c r="G2953" s="200">
        <v>43.325574334581518</v>
      </c>
      <c r="H2953" s="200">
        <v>116.22167487684729</v>
      </c>
    </row>
    <row r="2954" spans="1:8" x14ac:dyDescent="0.2">
      <c r="A2954" s="201">
        <v>44036</v>
      </c>
      <c r="B2954" s="202">
        <v>67.145790554414788</v>
      </c>
      <c r="C2954" s="202">
        <v>88.207205825295205</v>
      </c>
      <c r="D2954" s="202">
        <v>55.716878402903816</v>
      </c>
      <c r="E2954" s="202">
        <v>62.260979197310355</v>
      </c>
      <c r="F2954" s="202">
        <v>73.459595959595944</v>
      </c>
      <c r="G2954" s="202">
        <v>43.457139965590528</v>
      </c>
      <c r="H2954" s="202">
        <v>117.11945812807882</v>
      </c>
    </row>
    <row r="2955" spans="1:8" x14ac:dyDescent="0.2">
      <c r="A2955" s="199">
        <v>44037</v>
      </c>
      <c r="B2955" s="200">
        <v>67.145790554414788</v>
      </c>
      <c r="C2955" s="200">
        <v>88.207205825295205</v>
      </c>
      <c r="D2955" s="200">
        <v>55.716878402903816</v>
      </c>
      <c r="E2955" s="200">
        <v>62.260979197310355</v>
      </c>
      <c r="F2955" s="200">
        <v>73.459595959595944</v>
      </c>
      <c r="G2955" s="200">
        <v>43.457139965590528</v>
      </c>
      <c r="H2955" s="200">
        <v>117.11945812807882</v>
      </c>
    </row>
    <row r="2956" spans="1:8" x14ac:dyDescent="0.2">
      <c r="A2956" s="201">
        <v>44038</v>
      </c>
      <c r="B2956" s="202">
        <v>67.145790554414788</v>
      </c>
      <c r="C2956" s="202">
        <v>88.207205825295205</v>
      </c>
      <c r="D2956" s="202">
        <v>55.716878402903816</v>
      </c>
      <c r="E2956" s="202">
        <v>62.260979197310355</v>
      </c>
      <c r="F2956" s="202">
        <v>73.459595959595944</v>
      </c>
      <c r="G2956" s="202">
        <v>43.457139965590528</v>
      </c>
      <c r="H2956" s="202">
        <v>117.11945812807882</v>
      </c>
    </row>
    <row r="2957" spans="1:8" x14ac:dyDescent="0.2">
      <c r="A2957" s="199">
        <v>44039</v>
      </c>
      <c r="B2957" s="200">
        <v>67.435504946798574</v>
      </c>
      <c r="C2957" s="200">
        <v>86.286103566820287</v>
      </c>
      <c r="D2957" s="200">
        <v>55.535390199637028</v>
      </c>
      <c r="E2957" s="200">
        <v>61.819710023114098</v>
      </c>
      <c r="F2957" s="200">
        <v>73.459595959595944</v>
      </c>
      <c r="G2957" s="200">
        <v>43.629187329217693</v>
      </c>
      <c r="H2957" s="200">
        <v>119.5960591133005</v>
      </c>
    </row>
    <row r="2958" spans="1:8" x14ac:dyDescent="0.2">
      <c r="A2958" s="201">
        <v>44040</v>
      </c>
      <c r="B2958" s="202">
        <v>66.61414971065895</v>
      </c>
      <c r="C2958" s="202">
        <v>85.591236792478284</v>
      </c>
      <c r="D2958" s="202">
        <v>54.627949183303087</v>
      </c>
      <c r="E2958" s="202">
        <v>61.462492120193311</v>
      </c>
      <c r="F2958" s="202">
        <v>73.459595959595944</v>
      </c>
      <c r="G2958" s="202">
        <v>42.981479607327195</v>
      </c>
      <c r="H2958" s="202">
        <v>120.59298029556651</v>
      </c>
    </row>
    <row r="2959" spans="1:8" x14ac:dyDescent="0.2">
      <c r="A2959" s="199">
        <v>44041</v>
      </c>
      <c r="B2959" s="200">
        <v>66.100429344782512</v>
      </c>
      <c r="C2959" s="200">
        <v>87.103593889575549</v>
      </c>
      <c r="D2959" s="200">
        <v>53.720508166969147</v>
      </c>
      <c r="E2959" s="200">
        <v>62.387056104223575</v>
      </c>
      <c r="F2959" s="200">
        <v>73.459595959595944</v>
      </c>
      <c r="G2959" s="200">
        <v>43.649428195526767</v>
      </c>
      <c r="H2959" s="200">
        <v>121.35406403940887</v>
      </c>
    </row>
    <row r="2960" spans="1:8" x14ac:dyDescent="0.2">
      <c r="A2960" s="201">
        <v>44042</v>
      </c>
      <c r="B2960" s="202">
        <v>66.32443531827515</v>
      </c>
      <c r="C2960" s="202">
        <v>86.572225179784638</v>
      </c>
      <c r="D2960" s="202">
        <v>53.720508166969147</v>
      </c>
      <c r="E2960" s="202">
        <v>62.744274007144355</v>
      </c>
      <c r="F2960" s="202">
        <v>73.737373737373744</v>
      </c>
      <c r="G2960" s="202">
        <v>43.153526970954353</v>
      </c>
      <c r="H2960" s="202">
        <v>120.48275862068965</v>
      </c>
    </row>
    <row r="2961" spans="1:8" x14ac:dyDescent="0.2">
      <c r="A2961" s="199">
        <v>44043</v>
      </c>
      <c r="B2961" s="200">
        <v>66.641777114056381</v>
      </c>
      <c r="C2961" s="200">
        <v>86.858346792748989</v>
      </c>
      <c r="D2961" s="200">
        <v>53.720508166969147</v>
      </c>
      <c r="E2961" s="200">
        <v>63.963017440638787</v>
      </c>
      <c r="F2961" s="200">
        <v>73.737373737373744</v>
      </c>
      <c r="G2961" s="200">
        <v>43.325574334581518</v>
      </c>
      <c r="H2961" s="200">
        <v>121.66625615763547</v>
      </c>
    </row>
    <row r="2962" spans="1:8" x14ac:dyDescent="0.2">
      <c r="A2962" s="201">
        <v>44044</v>
      </c>
      <c r="B2962" s="202">
        <v>66.641777114056381</v>
      </c>
      <c r="C2962" s="202">
        <v>86.858346792748989</v>
      </c>
      <c r="D2962" s="202">
        <v>53.720508166969147</v>
      </c>
      <c r="E2962" s="202">
        <v>63.963017440638787</v>
      </c>
      <c r="F2962" s="202">
        <v>73.737373737373744</v>
      </c>
      <c r="G2962" s="202">
        <v>43.325574334581518</v>
      </c>
      <c r="H2962" s="202">
        <v>121.66625615763547</v>
      </c>
    </row>
    <row r="2963" spans="1:8" x14ac:dyDescent="0.2">
      <c r="A2963" s="199">
        <v>44045</v>
      </c>
      <c r="B2963" s="200">
        <v>66.641777114056381</v>
      </c>
      <c r="C2963" s="200">
        <v>86.858346792748989</v>
      </c>
      <c r="D2963" s="200">
        <v>53.720508166969147</v>
      </c>
      <c r="E2963" s="200">
        <v>63.963017440638787</v>
      </c>
      <c r="F2963" s="200">
        <v>73.737373737373744</v>
      </c>
      <c r="G2963" s="200">
        <v>43.325574334581518</v>
      </c>
      <c r="H2963" s="200">
        <v>121.66625615763547</v>
      </c>
    </row>
    <row r="2964" spans="1:8" x14ac:dyDescent="0.2">
      <c r="A2964" s="201">
        <v>44046</v>
      </c>
      <c r="B2964" s="202">
        <v>66.548441291767787</v>
      </c>
      <c r="C2964" s="202">
        <v>85.18249163110066</v>
      </c>
      <c r="D2964" s="202">
        <v>53.720508166969147</v>
      </c>
      <c r="E2964" s="202">
        <v>65.538978777053998</v>
      </c>
      <c r="F2964" s="202">
        <v>73.737373737373744</v>
      </c>
      <c r="G2964" s="202">
        <v>43.649428195526767</v>
      </c>
      <c r="H2964" s="202">
        <v>121.73522167487685</v>
      </c>
    </row>
    <row r="2965" spans="1:8" x14ac:dyDescent="0.2">
      <c r="A2965" s="199">
        <v>44047</v>
      </c>
      <c r="B2965" s="200">
        <v>65.540414411050961</v>
      </c>
      <c r="C2965" s="200">
        <v>83.097891308074693</v>
      </c>
      <c r="D2965" s="200">
        <v>52.268602540834848</v>
      </c>
      <c r="E2965" s="200">
        <v>65.181760874133218</v>
      </c>
      <c r="F2965" s="200">
        <v>73.737373737373744</v>
      </c>
      <c r="G2965" s="200">
        <v>44.084606821171946</v>
      </c>
      <c r="H2965" s="200">
        <v>124.33559113300493</v>
      </c>
    </row>
    <row r="2966" spans="1:8" x14ac:dyDescent="0.2">
      <c r="A2966" s="201">
        <v>44048</v>
      </c>
      <c r="B2966" s="202">
        <v>65.353742766473772</v>
      </c>
      <c r="C2966" s="202">
        <v>83.506636469452332</v>
      </c>
      <c r="D2966" s="202">
        <v>52.813067150635213</v>
      </c>
      <c r="E2966" s="202">
        <v>65.30783778104643</v>
      </c>
      <c r="F2966" s="202">
        <v>73.737373737373744</v>
      </c>
      <c r="G2966" s="202">
        <v>44.924602772998682</v>
      </c>
      <c r="H2966" s="202">
        <v>125.5</v>
      </c>
    </row>
    <row r="2967" spans="1:8" x14ac:dyDescent="0.2">
      <c r="A2967" s="199">
        <v>44049</v>
      </c>
      <c r="B2967" s="200">
        <v>65.297741273100613</v>
      </c>
      <c r="C2967" s="200">
        <v>81.95340485621729</v>
      </c>
      <c r="D2967" s="200">
        <v>52.813067150635213</v>
      </c>
      <c r="E2967" s="200">
        <v>66.505568396721998</v>
      </c>
      <c r="F2967" s="200">
        <v>71.262626262626256</v>
      </c>
      <c r="G2967" s="200">
        <v>44.762675842526058</v>
      </c>
      <c r="H2967" s="200">
        <v>127.0652709359606</v>
      </c>
    </row>
    <row r="2968" spans="1:8" x14ac:dyDescent="0.2">
      <c r="A2968" s="201">
        <v>44050</v>
      </c>
      <c r="B2968" s="202">
        <v>64.513720365876424</v>
      </c>
      <c r="C2968" s="202">
        <v>81.013290985048712</v>
      </c>
      <c r="D2968" s="202">
        <v>52.268602540834848</v>
      </c>
      <c r="E2968" s="202">
        <v>65.707081319604953</v>
      </c>
      <c r="F2968" s="202">
        <v>71.262626262626256</v>
      </c>
      <c r="G2968" s="202">
        <v>44.570387612589819</v>
      </c>
      <c r="H2968" s="202">
        <v>125.34174876847291</v>
      </c>
    </row>
    <row r="2969" spans="1:8" x14ac:dyDescent="0.2">
      <c r="A2969" s="199">
        <v>44051</v>
      </c>
      <c r="B2969" s="200">
        <v>64.513720365876424</v>
      </c>
      <c r="C2969" s="200">
        <v>81.013290985048712</v>
      </c>
      <c r="D2969" s="200">
        <v>52.268602540834848</v>
      </c>
      <c r="E2969" s="200">
        <v>65.707081319604953</v>
      </c>
      <c r="F2969" s="200">
        <v>71.262626262626256</v>
      </c>
      <c r="G2969" s="200">
        <v>44.570387612589819</v>
      </c>
      <c r="H2969" s="200">
        <v>125.34174876847291</v>
      </c>
    </row>
    <row r="2970" spans="1:8" x14ac:dyDescent="0.2">
      <c r="A2970" s="201">
        <v>44052</v>
      </c>
      <c r="B2970" s="202">
        <v>64.513720365876424</v>
      </c>
      <c r="C2970" s="202">
        <v>81.013290985048712</v>
      </c>
      <c r="D2970" s="202">
        <v>52.268602540834848</v>
      </c>
      <c r="E2970" s="202">
        <v>65.707081319604953</v>
      </c>
      <c r="F2970" s="202">
        <v>71.262626262626256</v>
      </c>
      <c r="G2970" s="202">
        <v>44.570387612589819</v>
      </c>
      <c r="H2970" s="202">
        <v>125.34174876847291</v>
      </c>
    </row>
    <row r="2971" spans="1:8" x14ac:dyDescent="0.2">
      <c r="A2971" s="199">
        <v>44053</v>
      </c>
      <c r="B2971" s="200">
        <v>64.94306514840396</v>
      </c>
      <c r="C2971" s="200">
        <v>80.277549694568961</v>
      </c>
      <c r="D2971" s="200">
        <v>52.813067150635213</v>
      </c>
      <c r="E2971" s="200">
        <v>65.517965959235127</v>
      </c>
      <c r="F2971" s="200">
        <v>71.262626262626256</v>
      </c>
      <c r="G2971" s="200">
        <v>44.793037141989679</v>
      </c>
      <c r="H2971" s="200">
        <v>124.83620689655173</v>
      </c>
    </row>
    <row r="2972" spans="1:8" x14ac:dyDescent="0.2">
      <c r="A2972" s="201">
        <v>44054</v>
      </c>
      <c r="B2972" s="202">
        <v>65.073735299607989</v>
      </c>
      <c r="C2972" s="202">
        <v>80.931541952773173</v>
      </c>
      <c r="D2972" s="202">
        <v>53.901996370235935</v>
      </c>
      <c r="E2972" s="202">
        <v>65.244799327589831</v>
      </c>
      <c r="F2972" s="202">
        <v>71.262626262626256</v>
      </c>
      <c r="G2972" s="202">
        <v>44.327497216880879</v>
      </c>
      <c r="H2972" s="202">
        <v>117.72721674876847</v>
      </c>
    </row>
    <row r="2973" spans="1:8" x14ac:dyDescent="0.2">
      <c r="A2973" s="199">
        <v>44055</v>
      </c>
      <c r="B2973" s="200">
        <v>65.820421877916743</v>
      </c>
      <c r="C2973" s="200">
        <v>80.318424210706723</v>
      </c>
      <c r="D2973" s="200">
        <v>54.446460980036299</v>
      </c>
      <c r="E2973" s="200">
        <v>67.220004202563558</v>
      </c>
      <c r="F2973" s="200">
        <v>71.262626262626256</v>
      </c>
      <c r="G2973" s="200">
        <v>45.025807104544072</v>
      </c>
      <c r="H2973" s="200">
        <v>117.96982758620689</v>
      </c>
    </row>
    <row r="2974" spans="1:8" x14ac:dyDescent="0.2">
      <c r="A2974" s="201">
        <v>44056</v>
      </c>
      <c r="B2974" s="202">
        <v>67.015120403210759</v>
      </c>
      <c r="C2974" s="202">
        <v>81.217663565737524</v>
      </c>
      <c r="D2974" s="202">
        <v>56.261343012704174</v>
      </c>
      <c r="E2974" s="202">
        <v>66.526581214540869</v>
      </c>
      <c r="F2974" s="202">
        <v>73.63636363636364</v>
      </c>
      <c r="G2974" s="202">
        <v>44.712073676753363</v>
      </c>
      <c r="H2974" s="202">
        <v>120.30233990147784</v>
      </c>
    </row>
    <row r="2975" spans="1:8" x14ac:dyDescent="0.2">
      <c r="A2975" s="199">
        <v>44057</v>
      </c>
      <c r="B2975" s="200">
        <v>67.033787567668469</v>
      </c>
      <c r="C2975" s="200">
        <v>81.749032275528478</v>
      </c>
      <c r="D2975" s="200">
        <v>56.261343012704174</v>
      </c>
      <c r="E2975" s="200">
        <v>66.169363311620089</v>
      </c>
      <c r="F2975" s="200">
        <v>73.63636363636364</v>
      </c>
      <c r="G2975" s="200">
        <v>44.459062847889889</v>
      </c>
      <c r="H2975" s="200">
        <v>119.77339901477832</v>
      </c>
    </row>
    <row r="2976" spans="1:8" x14ac:dyDescent="0.2">
      <c r="A2976" s="201">
        <v>44058</v>
      </c>
      <c r="B2976" s="202">
        <v>67.033787567668469</v>
      </c>
      <c r="C2976" s="202">
        <v>81.749032275528478</v>
      </c>
      <c r="D2976" s="202">
        <v>56.261343012704174</v>
      </c>
      <c r="E2976" s="202">
        <v>66.169363311620089</v>
      </c>
      <c r="F2976" s="202">
        <v>73.63636363636364</v>
      </c>
      <c r="G2976" s="202">
        <v>44.459062847889889</v>
      </c>
      <c r="H2976" s="202">
        <v>119.77339901477832</v>
      </c>
    </row>
    <row r="2977" spans="1:8" x14ac:dyDescent="0.2">
      <c r="A2977" s="199">
        <v>44059</v>
      </c>
      <c r="B2977" s="200">
        <v>67.033787567668469</v>
      </c>
      <c r="C2977" s="200">
        <v>81.749032275528478</v>
      </c>
      <c r="D2977" s="200">
        <v>56.261343012704174</v>
      </c>
      <c r="E2977" s="200">
        <v>66.169363311620089</v>
      </c>
      <c r="F2977" s="200">
        <v>73.63636363636364</v>
      </c>
      <c r="G2977" s="200">
        <v>44.459062847889889</v>
      </c>
      <c r="H2977" s="200">
        <v>119.77339901477832</v>
      </c>
    </row>
    <row r="2978" spans="1:8" x14ac:dyDescent="0.2">
      <c r="A2978" s="201">
        <v>44060</v>
      </c>
      <c r="B2978" s="202">
        <v>67.407130856822846</v>
      </c>
      <c r="C2978" s="202">
        <v>84.446750340620909</v>
      </c>
      <c r="D2978" s="202">
        <v>57.350272232304903</v>
      </c>
      <c r="E2978" s="202">
        <v>66.673670939272952</v>
      </c>
      <c r="F2978" s="202">
        <v>73.63636363636364</v>
      </c>
      <c r="G2978" s="202">
        <v>44.884121040380528</v>
      </c>
      <c r="H2978" s="202">
        <v>122.24753694581281</v>
      </c>
    </row>
    <row r="2979" spans="1:8" x14ac:dyDescent="0.2">
      <c r="A2979" s="199">
        <v>44061</v>
      </c>
      <c r="B2979" s="200">
        <v>68.1538174351316</v>
      </c>
      <c r="C2979" s="200">
        <v>82.975267759661378</v>
      </c>
      <c r="D2979" s="200">
        <v>56.62431941923775</v>
      </c>
      <c r="E2979" s="200">
        <v>67.2620298382013</v>
      </c>
      <c r="F2979" s="200">
        <v>73.63636363636364</v>
      </c>
      <c r="G2979" s="200">
        <v>44.803157575144212</v>
      </c>
      <c r="H2979" s="200">
        <v>123.30295566502463</v>
      </c>
    </row>
    <row r="2980" spans="1:8" x14ac:dyDescent="0.2">
      <c r="A2980" s="201">
        <v>44062</v>
      </c>
      <c r="B2980" s="202">
        <v>67.313795034534252</v>
      </c>
      <c r="C2980" s="202">
        <v>83.711009050141129</v>
      </c>
      <c r="D2980" s="202">
        <v>56.261343012704174</v>
      </c>
      <c r="E2980" s="202">
        <v>67.451145198571126</v>
      </c>
      <c r="F2980" s="202">
        <v>73.63636363636364</v>
      </c>
      <c r="G2980" s="202">
        <v>44.853759740916914</v>
      </c>
      <c r="H2980" s="202">
        <v>118.77955665024631</v>
      </c>
    </row>
    <row r="2981" spans="1:8" x14ac:dyDescent="0.2">
      <c r="A2981" s="199">
        <v>44063</v>
      </c>
      <c r="B2981" s="200">
        <v>66.660444278514092</v>
      </c>
      <c r="C2981" s="200">
        <v>84.937244534274043</v>
      </c>
      <c r="D2981" s="200">
        <v>56.261343012704174</v>
      </c>
      <c r="E2981" s="200">
        <v>66.673670939272952</v>
      </c>
      <c r="F2981" s="200">
        <v>73.939393939393938</v>
      </c>
      <c r="G2981" s="200">
        <v>44.661471510980668</v>
      </c>
      <c r="H2981" s="200">
        <v>119.90517241379311</v>
      </c>
    </row>
    <row r="2982" spans="1:8" x14ac:dyDescent="0.2">
      <c r="A2982" s="201">
        <v>44064</v>
      </c>
      <c r="B2982" s="202">
        <v>67.295127870076527</v>
      </c>
      <c r="C2982" s="202">
        <v>86.204354534544734</v>
      </c>
      <c r="D2982" s="202">
        <v>56.62431941923775</v>
      </c>
      <c r="E2982" s="202">
        <v>66.883799117461649</v>
      </c>
      <c r="F2982" s="202">
        <v>73.939393939393938</v>
      </c>
      <c r="G2982" s="202">
        <v>44.034004655399251</v>
      </c>
      <c r="H2982" s="202">
        <v>119.48768472906404</v>
      </c>
    </row>
    <row r="2983" spans="1:8" x14ac:dyDescent="0.2">
      <c r="A2983" s="199">
        <v>44065</v>
      </c>
      <c r="B2983" s="200">
        <v>67.295127870076527</v>
      </c>
      <c r="C2983" s="200">
        <v>86.204354534544734</v>
      </c>
      <c r="D2983" s="200">
        <v>56.62431941923775</v>
      </c>
      <c r="E2983" s="200">
        <v>66.883799117461649</v>
      </c>
      <c r="F2983" s="200">
        <v>73.939393939393938</v>
      </c>
      <c r="G2983" s="200">
        <v>44.034004655399251</v>
      </c>
      <c r="H2983" s="200">
        <v>119.48768472906404</v>
      </c>
    </row>
    <row r="2984" spans="1:8" x14ac:dyDescent="0.2">
      <c r="A2984" s="201">
        <v>44066</v>
      </c>
      <c r="B2984" s="202">
        <v>67.295127870076527</v>
      </c>
      <c r="C2984" s="202">
        <v>86.204354534544734</v>
      </c>
      <c r="D2984" s="202">
        <v>56.62431941923775</v>
      </c>
      <c r="E2984" s="202">
        <v>66.883799117461649</v>
      </c>
      <c r="F2984" s="202">
        <v>73.939393939393938</v>
      </c>
      <c r="G2984" s="202">
        <v>44.034004655399251</v>
      </c>
      <c r="H2984" s="202">
        <v>119.48768472906404</v>
      </c>
    </row>
    <row r="2985" spans="1:8" x14ac:dyDescent="0.2">
      <c r="A2985" s="199">
        <v>44067</v>
      </c>
      <c r="B2985" s="200">
        <v>66.697778607429527</v>
      </c>
      <c r="C2985" s="200">
        <v>85.14161711496287</v>
      </c>
      <c r="D2985" s="200">
        <v>57.531760435571691</v>
      </c>
      <c r="E2985" s="200">
        <v>67.409119562933384</v>
      </c>
      <c r="F2985" s="200">
        <v>73.939393939393938</v>
      </c>
      <c r="G2985" s="200">
        <v>44.843639307762373</v>
      </c>
      <c r="H2985" s="200">
        <v>118.77339901477832</v>
      </c>
    </row>
    <row r="2986" spans="1:8" x14ac:dyDescent="0.2">
      <c r="A2986" s="201">
        <v>44068</v>
      </c>
      <c r="B2986" s="202">
        <v>67.780474145977223</v>
      </c>
      <c r="C2986" s="202">
        <v>86.204354534544734</v>
      </c>
      <c r="D2986" s="202">
        <v>59.165154264972777</v>
      </c>
      <c r="E2986" s="202">
        <v>68.102542550956073</v>
      </c>
      <c r="F2986" s="202">
        <v>73.939393939393938</v>
      </c>
      <c r="G2986" s="202">
        <v>46.108693452079748</v>
      </c>
      <c r="H2986" s="202">
        <v>118.73029556650246</v>
      </c>
    </row>
    <row r="2987" spans="1:8" x14ac:dyDescent="0.2">
      <c r="A2987" s="199">
        <v>44069</v>
      </c>
      <c r="B2987" s="200">
        <v>68.07914877730073</v>
      </c>
      <c r="C2987" s="200">
        <v>86.980970341162248</v>
      </c>
      <c r="D2987" s="200">
        <v>59.165154264972777</v>
      </c>
      <c r="E2987" s="200">
        <v>70.645093507039277</v>
      </c>
      <c r="F2987" s="200">
        <v>73.939393939393938</v>
      </c>
      <c r="G2987" s="200">
        <v>45.79496002428904</v>
      </c>
      <c r="H2987" s="200">
        <v>120.34852216748769</v>
      </c>
    </row>
    <row r="2988" spans="1:8" x14ac:dyDescent="0.2">
      <c r="A2988" s="201">
        <v>44070</v>
      </c>
      <c r="B2988" s="202">
        <v>69.404517453798761</v>
      </c>
      <c r="C2988" s="202">
        <v>88.697700018948325</v>
      </c>
      <c r="D2988" s="202">
        <v>59.709618874773142</v>
      </c>
      <c r="E2988" s="202">
        <v>72.893465013658329</v>
      </c>
      <c r="F2988" s="202">
        <v>74.671717171717177</v>
      </c>
      <c r="G2988" s="202">
        <v>45.167493168707622</v>
      </c>
      <c r="H2988" s="202">
        <v>118.81403940886699</v>
      </c>
    </row>
    <row r="2989" spans="1:8" x14ac:dyDescent="0.2">
      <c r="A2989" s="199">
        <v>44071</v>
      </c>
      <c r="B2989" s="200">
        <v>70.039201045361224</v>
      </c>
      <c r="C2989" s="200">
        <v>88.166331309157385</v>
      </c>
      <c r="D2989" s="200">
        <v>60.072595281306718</v>
      </c>
      <c r="E2989" s="200">
        <v>73.040554738390412</v>
      </c>
      <c r="F2989" s="200">
        <v>74.671717171717177</v>
      </c>
      <c r="G2989" s="200">
        <v>45.207974901325777</v>
      </c>
      <c r="H2989" s="200">
        <v>120.98706896551724</v>
      </c>
    </row>
    <row r="2990" spans="1:8" x14ac:dyDescent="0.2">
      <c r="A2990" s="201">
        <v>44072</v>
      </c>
      <c r="B2990" s="202">
        <v>70.039201045361224</v>
      </c>
      <c r="C2990" s="202">
        <v>88.166331309157385</v>
      </c>
      <c r="D2990" s="202">
        <v>60.072595281306718</v>
      </c>
      <c r="E2990" s="202">
        <v>73.040554738390412</v>
      </c>
      <c r="F2990" s="202">
        <v>74.671717171717177</v>
      </c>
      <c r="G2990" s="202">
        <v>45.207974901325777</v>
      </c>
      <c r="H2990" s="202">
        <v>120.98706896551724</v>
      </c>
    </row>
    <row r="2991" spans="1:8" x14ac:dyDescent="0.2">
      <c r="A2991" s="199">
        <v>44073</v>
      </c>
      <c r="B2991" s="200">
        <v>70.039201045361224</v>
      </c>
      <c r="C2991" s="200">
        <v>88.166331309157385</v>
      </c>
      <c r="D2991" s="200">
        <v>60.072595281306718</v>
      </c>
      <c r="E2991" s="200">
        <v>73.040554738390412</v>
      </c>
      <c r="F2991" s="200">
        <v>74.671717171717177</v>
      </c>
      <c r="G2991" s="200">
        <v>45.207974901325777</v>
      </c>
      <c r="H2991" s="200">
        <v>120.98706896551724</v>
      </c>
    </row>
    <row r="2992" spans="1:8" x14ac:dyDescent="0.2">
      <c r="A2992" s="201">
        <v>44074</v>
      </c>
      <c r="B2992" s="202">
        <v>71.084562254993472</v>
      </c>
      <c r="C2992" s="202">
        <v>88.983821631912662</v>
      </c>
      <c r="D2992" s="202">
        <v>60.617059891107083</v>
      </c>
      <c r="E2992" s="202">
        <v>72.137003572179026</v>
      </c>
      <c r="F2992" s="202">
        <v>74.671717171717177</v>
      </c>
      <c r="G2992" s="202">
        <v>44.924602772998682</v>
      </c>
      <c r="H2992" s="202">
        <v>121.16995073891626</v>
      </c>
    </row>
    <row r="2993" spans="1:8" x14ac:dyDescent="0.2">
      <c r="A2993" s="199">
        <v>44075</v>
      </c>
      <c r="B2993" s="200">
        <v>70.655217472465935</v>
      </c>
      <c r="C2993" s="200">
        <v>90.864049374249817</v>
      </c>
      <c r="D2993" s="200">
        <v>61.524500907441016</v>
      </c>
      <c r="E2993" s="200">
        <v>71.716747215801647</v>
      </c>
      <c r="F2993" s="200">
        <v>74.671717171717177</v>
      </c>
      <c r="G2993" s="200">
        <v>45.177613601862156</v>
      </c>
      <c r="H2993" s="200">
        <v>121.31650246305419</v>
      </c>
    </row>
    <row r="2994" spans="1:8" x14ac:dyDescent="0.2">
      <c r="A2994" s="201">
        <v>44076</v>
      </c>
      <c r="B2994" s="202">
        <v>70.897890610416269</v>
      </c>
      <c r="C2994" s="202">
        <v>89.556064857841363</v>
      </c>
      <c r="D2994" s="202">
        <v>60.072595281306718</v>
      </c>
      <c r="E2994" s="202">
        <v>73.040554738390412</v>
      </c>
      <c r="F2994" s="202">
        <v>74.671717171717177</v>
      </c>
      <c r="G2994" s="202">
        <v>43.720271227608542</v>
      </c>
      <c r="H2994" s="202">
        <v>119.63793103448276</v>
      </c>
    </row>
    <row r="2995" spans="1:8" x14ac:dyDescent="0.2">
      <c r="A2995" s="199">
        <v>44077</v>
      </c>
      <c r="B2995" s="200">
        <v>71.196565241739776</v>
      </c>
      <c r="C2995" s="200">
        <v>88.820323567361612</v>
      </c>
      <c r="D2995" s="200">
        <v>59.165154264972777</v>
      </c>
      <c r="E2995" s="200">
        <v>72.515234292918677</v>
      </c>
      <c r="F2995" s="200">
        <v>77.171717171717177</v>
      </c>
      <c r="G2995" s="200">
        <v>43.416658232972367</v>
      </c>
      <c r="H2995" s="200">
        <v>118.89839901477832</v>
      </c>
    </row>
    <row r="2996" spans="1:8" x14ac:dyDescent="0.2">
      <c r="A2996" s="201">
        <v>44078</v>
      </c>
      <c r="B2996" s="202">
        <v>71.34590255740153</v>
      </c>
      <c r="C2996" s="202">
        <v>88.24808034143291</v>
      </c>
      <c r="D2996" s="202">
        <v>60.072595281306718</v>
      </c>
      <c r="E2996" s="202">
        <v>71.758772851439375</v>
      </c>
      <c r="F2996" s="202">
        <v>77.171717171717177</v>
      </c>
      <c r="G2996" s="202">
        <v>41.827750227709743</v>
      </c>
      <c r="H2996" s="202">
        <v>119.08497536945812</v>
      </c>
    </row>
    <row r="2997" spans="1:8" x14ac:dyDescent="0.2">
      <c r="A2997" s="199">
        <v>44079</v>
      </c>
      <c r="B2997" s="200">
        <v>71.34590255740153</v>
      </c>
      <c r="C2997" s="200">
        <v>88.24808034143291</v>
      </c>
      <c r="D2997" s="200">
        <v>60.072595281306718</v>
      </c>
      <c r="E2997" s="200">
        <v>71.758772851439375</v>
      </c>
      <c r="F2997" s="200">
        <v>77.171717171717177</v>
      </c>
      <c r="G2997" s="200">
        <v>41.827750227709743</v>
      </c>
      <c r="H2997" s="200">
        <v>119.08497536945812</v>
      </c>
    </row>
    <row r="2998" spans="1:8" x14ac:dyDescent="0.2">
      <c r="A2998" s="201">
        <v>44080</v>
      </c>
      <c r="B2998" s="202">
        <v>71.34590255740153</v>
      </c>
      <c r="C2998" s="202">
        <v>88.24808034143291</v>
      </c>
      <c r="D2998" s="202">
        <v>60.072595281306718</v>
      </c>
      <c r="E2998" s="202">
        <v>71.758772851439375</v>
      </c>
      <c r="F2998" s="202">
        <v>77.171717171717177</v>
      </c>
      <c r="G2998" s="202">
        <v>41.827750227709743</v>
      </c>
      <c r="H2998" s="202">
        <v>119.08497536945812</v>
      </c>
    </row>
    <row r="2999" spans="1:8" x14ac:dyDescent="0.2">
      <c r="A2999" s="199">
        <v>44081</v>
      </c>
      <c r="B2999" s="200">
        <v>71.34590255740153</v>
      </c>
      <c r="C2999" s="200">
        <v>88.24808034143291</v>
      </c>
      <c r="D2999" s="200">
        <v>60.072595281306718</v>
      </c>
      <c r="E2999" s="200">
        <v>71.758772851439375</v>
      </c>
      <c r="F2999" s="200">
        <v>77.171717171717177</v>
      </c>
      <c r="G2999" s="200">
        <v>41.574739398846269</v>
      </c>
      <c r="H2999" s="200">
        <v>119.06650246305419</v>
      </c>
    </row>
    <row r="3000" spans="1:8" x14ac:dyDescent="0.2">
      <c r="A3000" s="201">
        <v>44082</v>
      </c>
      <c r="B3000" s="202">
        <v>71.719245846555907</v>
      </c>
      <c r="C3000" s="202">
        <v>87.185342921851046</v>
      </c>
      <c r="D3000" s="202">
        <v>60.617059891107083</v>
      </c>
      <c r="E3000" s="202">
        <v>70.960285774322344</v>
      </c>
      <c r="F3000" s="202">
        <v>77.171717171717177</v>
      </c>
      <c r="G3000" s="202">
        <v>39.59113450055662</v>
      </c>
      <c r="H3000" s="202">
        <v>118.9673645320197</v>
      </c>
    </row>
    <row r="3001" spans="1:8" x14ac:dyDescent="0.2">
      <c r="A3001" s="199">
        <v>44083</v>
      </c>
      <c r="B3001" s="200">
        <v>72.148590629083444</v>
      </c>
      <c r="C3001" s="200">
        <v>87.307966470264347</v>
      </c>
      <c r="D3001" s="200">
        <v>60.435571687840294</v>
      </c>
      <c r="E3001" s="200">
        <v>70.392939693212853</v>
      </c>
      <c r="F3001" s="200">
        <v>77.171717171717177</v>
      </c>
      <c r="G3001" s="200">
        <v>40.50197348446514</v>
      </c>
      <c r="H3001" s="200">
        <v>119.87931034482759</v>
      </c>
    </row>
    <row r="3002" spans="1:8" x14ac:dyDescent="0.2">
      <c r="A3002" s="201">
        <v>44084</v>
      </c>
      <c r="B3002" s="202">
        <v>72.055254806794849</v>
      </c>
      <c r="C3002" s="202">
        <v>88.288954857570701</v>
      </c>
      <c r="D3002" s="202">
        <v>61.343012704174228</v>
      </c>
      <c r="E3002" s="202">
        <v>70.708131960495891</v>
      </c>
      <c r="F3002" s="202">
        <v>78.459595959595958</v>
      </c>
      <c r="G3002" s="202">
        <v>39.520291468474845</v>
      </c>
      <c r="H3002" s="202">
        <v>119.83312807881774</v>
      </c>
    </row>
    <row r="3003" spans="1:8" x14ac:dyDescent="0.2">
      <c r="A3003" s="199">
        <v>44085</v>
      </c>
      <c r="B3003" s="200">
        <v>73.436624976666053</v>
      </c>
      <c r="C3003" s="200">
        <v>87.267091954126585</v>
      </c>
      <c r="D3003" s="200">
        <v>61.887477313974593</v>
      </c>
      <c r="E3003" s="200">
        <v>71.9478882118092</v>
      </c>
      <c r="F3003" s="200">
        <v>78.459595959595958</v>
      </c>
      <c r="G3003" s="200">
        <v>39.469689302702157</v>
      </c>
      <c r="H3003" s="200">
        <v>119.49199507389163</v>
      </c>
    </row>
    <row r="3004" spans="1:8" x14ac:dyDescent="0.2">
      <c r="A3004" s="201">
        <v>44086</v>
      </c>
      <c r="B3004" s="202">
        <v>73.436624976666053</v>
      </c>
      <c r="C3004" s="202">
        <v>87.267091954126585</v>
      </c>
      <c r="D3004" s="202">
        <v>61.887477313974593</v>
      </c>
      <c r="E3004" s="202">
        <v>71.9478882118092</v>
      </c>
      <c r="F3004" s="202">
        <v>78.459595959595958</v>
      </c>
      <c r="G3004" s="202">
        <v>39.469689302702157</v>
      </c>
      <c r="H3004" s="202">
        <v>119.49199507389163</v>
      </c>
    </row>
    <row r="3005" spans="1:8" x14ac:dyDescent="0.2">
      <c r="A3005" s="199">
        <v>44087</v>
      </c>
      <c r="B3005" s="200">
        <v>73.436624976666053</v>
      </c>
      <c r="C3005" s="200">
        <v>87.267091954126585</v>
      </c>
      <c r="D3005" s="200">
        <v>61.887477313974593</v>
      </c>
      <c r="E3005" s="200">
        <v>71.9478882118092</v>
      </c>
      <c r="F3005" s="200">
        <v>78.459595959595958</v>
      </c>
      <c r="G3005" s="200">
        <v>39.469689302702157</v>
      </c>
      <c r="H3005" s="200">
        <v>119.49199507389163</v>
      </c>
    </row>
    <row r="3006" spans="1:8" x14ac:dyDescent="0.2">
      <c r="A3006" s="201">
        <v>44088</v>
      </c>
      <c r="B3006" s="202">
        <v>73.697965279074097</v>
      </c>
      <c r="C3006" s="202">
        <v>89.678688406254679</v>
      </c>
      <c r="D3006" s="202">
        <v>62.068965517241381</v>
      </c>
      <c r="E3006" s="202">
        <v>72.977516284933799</v>
      </c>
      <c r="F3006" s="202">
        <v>78.459595959595958</v>
      </c>
      <c r="G3006" s="202">
        <v>39.348244104847694</v>
      </c>
      <c r="H3006" s="202">
        <v>120.49630541871922</v>
      </c>
    </row>
    <row r="3007" spans="1:8" x14ac:dyDescent="0.2">
      <c r="A3007" s="199">
        <v>44089</v>
      </c>
      <c r="B3007" s="200">
        <v>73.772633936904995</v>
      </c>
      <c r="C3007" s="200">
        <v>88.002833244606336</v>
      </c>
      <c r="D3007" s="200">
        <v>60.980036297640659</v>
      </c>
      <c r="E3007" s="200">
        <v>72.662324017650761</v>
      </c>
      <c r="F3007" s="200">
        <v>78.459595959595958</v>
      </c>
      <c r="G3007" s="200">
        <v>40.431130452383364</v>
      </c>
      <c r="H3007" s="200">
        <v>120.32943349753694</v>
      </c>
    </row>
    <row r="3008" spans="1:8" x14ac:dyDescent="0.2">
      <c r="A3008" s="201">
        <v>44090</v>
      </c>
      <c r="B3008" s="202">
        <v>75.247339929064779</v>
      </c>
      <c r="C3008" s="202">
        <v>88.615950986672814</v>
      </c>
      <c r="D3008" s="202">
        <v>62.068965517241381</v>
      </c>
      <c r="E3008" s="202">
        <v>74.469426350073533</v>
      </c>
      <c r="F3008" s="202">
        <v>78.459595959595958</v>
      </c>
      <c r="G3008" s="202">
        <v>42.060520190264143</v>
      </c>
      <c r="H3008" s="202">
        <v>120.64408866995073</v>
      </c>
    </row>
    <row r="3009" spans="1:8" x14ac:dyDescent="0.2">
      <c r="A3009" s="199">
        <v>44091</v>
      </c>
      <c r="B3009" s="200">
        <v>76.42337128990107</v>
      </c>
      <c r="C3009" s="200">
        <v>90.945798406525384</v>
      </c>
      <c r="D3009" s="200">
        <v>62.613430127041745</v>
      </c>
      <c r="E3009" s="200">
        <v>74.40638789661692</v>
      </c>
      <c r="F3009" s="200">
        <v>82.929292929292927</v>
      </c>
      <c r="G3009" s="200">
        <v>43.04220220625443</v>
      </c>
      <c r="H3009" s="200">
        <v>119.73152709359606</v>
      </c>
    </row>
    <row r="3010" spans="1:8" x14ac:dyDescent="0.2">
      <c r="A3010" s="201">
        <v>44092</v>
      </c>
      <c r="B3010" s="202">
        <v>77.543401157364201</v>
      </c>
      <c r="C3010" s="202">
        <v>94.011387116857705</v>
      </c>
      <c r="D3010" s="202">
        <v>63.339382940108898</v>
      </c>
      <c r="E3010" s="202">
        <v>75.078798066820752</v>
      </c>
      <c r="F3010" s="202">
        <v>82.929292929292927</v>
      </c>
      <c r="G3010" s="202">
        <v>42.860034409472725</v>
      </c>
      <c r="H3010" s="202">
        <v>120.1268472906404</v>
      </c>
    </row>
    <row r="3011" spans="1:8" x14ac:dyDescent="0.2">
      <c r="A3011" s="199">
        <v>44093</v>
      </c>
      <c r="B3011" s="200">
        <v>77.543401157364201</v>
      </c>
      <c r="C3011" s="200">
        <v>94.011387116857705</v>
      </c>
      <c r="D3011" s="200">
        <v>63.339382940108898</v>
      </c>
      <c r="E3011" s="200">
        <v>75.078798066820752</v>
      </c>
      <c r="F3011" s="200">
        <v>82.929292929292927</v>
      </c>
      <c r="G3011" s="200">
        <v>42.860034409472725</v>
      </c>
      <c r="H3011" s="200">
        <v>120.1268472906404</v>
      </c>
    </row>
    <row r="3012" spans="1:8" x14ac:dyDescent="0.2">
      <c r="A3012" s="201">
        <v>44094</v>
      </c>
      <c r="B3012" s="202">
        <v>77.543401157364201</v>
      </c>
      <c r="C3012" s="202">
        <v>94.011387116857705</v>
      </c>
      <c r="D3012" s="202">
        <v>63.339382940108898</v>
      </c>
      <c r="E3012" s="202">
        <v>75.078798066820752</v>
      </c>
      <c r="F3012" s="202">
        <v>82.929292929292927</v>
      </c>
      <c r="G3012" s="202">
        <v>42.860034409472725</v>
      </c>
      <c r="H3012" s="202">
        <v>120.1268472906404</v>
      </c>
    </row>
    <row r="3013" spans="1:8" x14ac:dyDescent="0.2">
      <c r="A3013" s="199">
        <v>44095</v>
      </c>
      <c r="B3013" s="200">
        <v>75.975359342915823</v>
      </c>
      <c r="C3013" s="200">
        <v>90.700551309698795</v>
      </c>
      <c r="D3013" s="200">
        <v>61.705989110707804</v>
      </c>
      <c r="E3013" s="200">
        <v>73.061567556209297</v>
      </c>
      <c r="F3013" s="200">
        <v>82.929292929292927</v>
      </c>
      <c r="G3013" s="200">
        <v>41.514016799919034</v>
      </c>
      <c r="H3013" s="200">
        <v>117.76539408866995</v>
      </c>
    </row>
    <row r="3014" spans="1:8" x14ac:dyDescent="0.2">
      <c r="A3014" s="201">
        <v>44096</v>
      </c>
      <c r="B3014" s="202">
        <v>75.77002053388091</v>
      </c>
      <c r="C3014" s="202">
        <v>91.231920019489735</v>
      </c>
      <c r="D3014" s="202">
        <v>61.524500907441016</v>
      </c>
      <c r="E3014" s="202">
        <v>71.800798487077117</v>
      </c>
      <c r="F3014" s="202">
        <v>82.929292929292927</v>
      </c>
      <c r="G3014" s="202">
        <v>41.554498532537188</v>
      </c>
      <c r="H3014" s="202">
        <v>117.00800492610837</v>
      </c>
    </row>
    <row r="3015" spans="1:8" x14ac:dyDescent="0.2">
      <c r="A3015" s="199">
        <v>44097</v>
      </c>
      <c r="B3015" s="200">
        <v>75.564681724845983</v>
      </c>
      <c r="C3015" s="200">
        <v>89.760437438530232</v>
      </c>
      <c r="D3015" s="200">
        <v>61.524500907441016</v>
      </c>
      <c r="E3015" s="200">
        <v>69.741542340827905</v>
      </c>
      <c r="F3015" s="200">
        <v>82.929292929292927</v>
      </c>
      <c r="G3015" s="200">
        <v>41.412812468373644</v>
      </c>
      <c r="H3015" s="200">
        <v>114.73768472906404</v>
      </c>
    </row>
    <row r="3016" spans="1:8" x14ac:dyDescent="0.2">
      <c r="A3016" s="201">
        <v>44098</v>
      </c>
      <c r="B3016" s="202">
        <v>74.4819861862983</v>
      </c>
      <c r="C3016" s="202">
        <v>89.883060986943519</v>
      </c>
      <c r="D3016" s="202">
        <v>60.617059891107083</v>
      </c>
      <c r="E3016" s="202">
        <v>69.048119352805202</v>
      </c>
      <c r="F3016" s="202">
        <v>83.207070707070713</v>
      </c>
      <c r="G3016" s="202">
        <v>41.59498026515535</v>
      </c>
      <c r="H3016" s="202">
        <v>115.0289408866995</v>
      </c>
    </row>
    <row r="3017" spans="1:8" x14ac:dyDescent="0.2">
      <c r="A3017" s="199">
        <v>44099</v>
      </c>
      <c r="B3017" s="200">
        <v>74.668657830875489</v>
      </c>
      <c r="C3017" s="200">
        <v>88.983821631912718</v>
      </c>
      <c r="D3017" s="200">
        <v>60.798548094373871</v>
      </c>
      <c r="E3017" s="200">
        <v>70.056734608110958</v>
      </c>
      <c r="F3017" s="200">
        <v>83.207070707070713</v>
      </c>
      <c r="G3017" s="200">
        <v>41.635461997773504</v>
      </c>
      <c r="H3017" s="200">
        <v>114.62931034482759</v>
      </c>
    </row>
    <row r="3018" spans="1:8" x14ac:dyDescent="0.2">
      <c r="A3018" s="201">
        <v>44100</v>
      </c>
      <c r="B3018" s="202">
        <v>74.668657830875489</v>
      </c>
      <c r="C3018" s="202">
        <v>88.983821631912718</v>
      </c>
      <c r="D3018" s="202">
        <v>60.798548094373871</v>
      </c>
      <c r="E3018" s="202">
        <v>70.056734608110958</v>
      </c>
      <c r="F3018" s="202">
        <v>83.207070707070713</v>
      </c>
      <c r="G3018" s="202">
        <v>41.635461997773504</v>
      </c>
      <c r="H3018" s="202">
        <v>114.62931034482759</v>
      </c>
    </row>
    <row r="3019" spans="1:8" x14ac:dyDescent="0.2">
      <c r="A3019" s="199">
        <v>44101</v>
      </c>
      <c r="B3019" s="200">
        <v>74.668657830875489</v>
      </c>
      <c r="C3019" s="200">
        <v>88.983821631912718</v>
      </c>
      <c r="D3019" s="200">
        <v>60.798548094373871</v>
      </c>
      <c r="E3019" s="200">
        <v>70.056734608110958</v>
      </c>
      <c r="F3019" s="200">
        <v>83.207070707070713</v>
      </c>
      <c r="G3019" s="200">
        <v>41.635461997773504</v>
      </c>
      <c r="H3019" s="200">
        <v>114.62931034482759</v>
      </c>
    </row>
    <row r="3020" spans="1:8" x14ac:dyDescent="0.2">
      <c r="A3020" s="201">
        <v>44102</v>
      </c>
      <c r="B3020" s="202">
        <v>74.201978719432518</v>
      </c>
      <c r="C3020" s="202">
        <v>89.964810019219044</v>
      </c>
      <c r="D3020" s="202">
        <v>61.16152450090744</v>
      </c>
      <c r="E3020" s="202">
        <v>71.002311409960072</v>
      </c>
      <c r="F3020" s="202">
        <v>83.207070707070713</v>
      </c>
      <c r="G3020" s="202">
        <v>42.303410585973076</v>
      </c>
      <c r="H3020" s="202">
        <v>115.85467980295566</v>
      </c>
    </row>
    <row r="3021" spans="1:8" x14ac:dyDescent="0.2">
      <c r="A3021" s="199">
        <v>44103</v>
      </c>
      <c r="B3021" s="200">
        <v>73.95930558148217</v>
      </c>
      <c r="C3021" s="200">
        <v>89.842186470805785</v>
      </c>
      <c r="D3021" s="200">
        <v>60.798548094373871</v>
      </c>
      <c r="E3021" s="200">
        <v>69.99369615465433</v>
      </c>
      <c r="F3021" s="200">
        <v>83.207070707070713</v>
      </c>
      <c r="G3021" s="200">
        <v>40.765104746483146</v>
      </c>
      <c r="H3021" s="200">
        <v>116.87623152709359</v>
      </c>
    </row>
    <row r="3022" spans="1:8" x14ac:dyDescent="0.2">
      <c r="A3022" s="201">
        <v>44104</v>
      </c>
      <c r="B3022" s="202">
        <v>76.236699645323881</v>
      </c>
      <c r="C3022" s="202">
        <v>94.501881310510896</v>
      </c>
      <c r="D3022" s="202">
        <v>63.339382940108898</v>
      </c>
      <c r="E3022" s="202">
        <v>70.939272956503459</v>
      </c>
      <c r="F3022" s="202">
        <v>83.207070707070713</v>
      </c>
      <c r="G3022" s="202">
        <v>41.443173767837266</v>
      </c>
      <c r="H3022" s="202">
        <v>116.12192118226601</v>
      </c>
    </row>
    <row r="3023" spans="1:8" x14ac:dyDescent="0.2">
      <c r="A3023" s="199">
        <v>44105</v>
      </c>
      <c r="B3023" s="200">
        <v>75.863356356169504</v>
      </c>
      <c r="C3023" s="200">
        <v>93.234771310240191</v>
      </c>
      <c r="D3023" s="200">
        <v>64.065335753176043</v>
      </c>
      <c r="E3023" s="200">
        <v>69.426350073544853</v>
      </c>
      <c r="F3023" s="200">
        <v>87.601010101010104</v>
      </c>
      <c r="G3023" s="200">
        <v>39.93522922781095</v>
      </c>
      <c r="H3023" s="200">
        <v>117.36514778325123</v>
      </c>
    </row>
    <row r="3024" spans="1:8" x14ac:dyDescent="0.2">
      <c r="A3024" s="201">
        <v>44106</v>
      </c>
      <c r="B3024" s="202">
        <v>75.844689191711794</v>
      </c>
      <c r="C3024" s="202">
        <v>93.725265503893368</v>
      </c>
      <c r="D3024" s="202">
        <v>63.520871143375686</v>
      </c>
      <c r="E3024" s="202">
        <v>67.829375919310777</v>
      </c>
      <c r="F3024" s="202">
        <v>87.601010101010104</v>
      </c>
      <c r="G3024" s="202">
        <v>38.417164254630094</v>
      </c>
      <c r="H3024" s="202">
        <v>116.98522167487685</v>
      </c>
    </row>
    <row r="3025" spans="1:8" x14ac:dyDescent="0.2">
      <c r="A3025" s="199">
        <v>44107</v>
      </c>
      <c r="B3025" s="200">
        <v>75.844689191711794</v>
      </c>
      <c r="C3025" s="200">
        <v>93.725265503893368</v>
      </c>
      <c r="D3025" s="200">
        <v>63.520871143375686</v>
      </c>
      <c r="E3025" s="200">
        <v>67.829375919310777</v>
      </c>
      <c r="F3025" s="200">
        <v>87.601010101010104</v>
      </c>
      <c r="G3025" s="200">
        <v>38.417164254630094</v>
      </c>
      <c r="H3025" s="200">
        <v>116.98522167487685</v>
      </c>
    </row>
    <row r="3026" spans="1:8" x14ac:dyDescent="0.2">
      <c r="A3026" s="201">
        <v>44108</v>
      </c>
      <c r="B3026" s="202">
        <v>75.844689191711794</v>
      </c>
      <c r="C3026" s="202">
        <v>93.725265503893368</v>
      </c>
      <c r="D3026" s="202">
        <v>63.520871143375686</v>
      </c>
      <c r="E3026" s="202">
        <v>67.829375919310777</v>
      </c>
      <c r="F3026" s="202">
        <v>87.601010101010104</v>
      </c>
      <c r="G3026" s="202">
        <v>38.417164254630094</v>
      </c>
      <c r="H3026" s="202">
        <v>116.98522167487685</v>
      </c>
    </row>
    <row r="3027" spans="1:8" x14ac:dyDescent="0.2">
      <c r="A3027" s="199">
        <v>44109</v>
      </c>
      <c r="B3027" s="200">
        <v>75.900690685084925</v>
      </c>
      <c r="C3027" s="200">
        <v>95.523744213955013</v>
      </c>
      <c r="D3027" s="200">
        <v>63.883847549909255</v>
      </c>
      <c r="E3027" s="200">
        <v>69.741542340827905</v>
      </c>
      <c r="F3027" s="200">
        <v>87.601010101010104</v>
      </c>
      <c r="G3027" s="200">
        <v>40.734743447019532</v>
      </c>
      <c r="H3027" s="200">
        <v>117.82820197044335</v>
      </c>
    </row>
    <row r="3028" spans="1:8" x14ac:dyDescent="0.2">
      <c r="A3028" s="201">
        <v>44110</v>
      </c>
      <c r="B3028" s="202">
        <v>77.767407130856824</v>
      </c>
      <c r="C3028" s="202">
        <v>96.91347776263899</v>
      </c>
      <c r="D3028" s="202">
        <v>64.972776769509991</v>
      </c>
      <c r="E3028" s="202">
        <v>70.855221685227988</v>
      </c>
      <c r="F3028" s="202">
        <v>87.601010101010104</v>
      </c>
      <c r="G3028" s="202">
        <v>41.149681206355623</v>
      </c>
      <c r="H3028" s="202">
        <v>115.65147783251231</v>
      </c>
    </row>
    <row r="3029" spans="1:8" x14ac:dyDescent="0.2">
      <c r="A3029" s="199">
        <v>44111</v>
      </c>
      <c r="B3029" s="200">
        <v>78.290087735672955</v>
      </c>
      <c r="C3029" s="200">
        <v>99.325074214767085</v>
      </c>
      <c r="D3029" s="200">
        <v>65.517241379310349</v>
      </c>
      <c r="E3029" s="200">
        <v>70.708131960495891</v>
      </c>
      <c r="F3029" s="200">
        <v>87.601010101010104</v>
      </c>
      <c r="G3029" s="200">
        <v>41.453294200991799</v>
      </c>
      <c r="H3029" s="200">
        <v>116.22044334975369</v>
      </c>
    </row>
    <row r="3030" spans="1:8" x14ac:dyDescent="0.2">
      <c r="A3030" s="201">
        <v>44112</v>
      </c>
      <c r="B3030" s="202">
        <v>78.215419077842071</v>
      </c>
      <c r="C3030" s="202">
        <v>97.322222924016643</v>
      </c>
      <c r="D3030" s="202">
        <v>65.335753176043553</v>
      </c>
      <c r="E3030" s="202">
        <v>70.666106324858163</v>
      </c>
      <c r="F3030" s="202">
        <v>90.555555555555557</v>
      </c>
      <c r="G3030" s="202">
        <v>42.779070944236409</v>
      </c>
      <c r="H3030" s="202">
        <v>116.61453201970443</v>
      </c>
    </row>
    <row r="3031" spans="1:8" x14ac:dyDescent="0.2">
      <c r="A3031" s="199">
        <v>44113</v>
      </c>
      <c r="B3031" s="200">
        <v>79.372783274220652</v>
      </c>
      <c r="C3031" s="200">
        <v>97.076975827190054</v>
      </c>
      <c r="D3031" s="200">
        <v>66.787658802177859</v>
      </c>
      <c r="E3031" s="200">
        <v>72.767388106745116</v>
      </c>
      <c r="F3031" s="200">
        <v>90.555555555555557</v>
      </c>
      <c r="G3031" s="200">
        <v>42.040279323955062</v>
      </c>
      <c r="H3031" s="200">
        <v>118.86699507389163</v>
      </c>
    </row>
    <row r="3032" spans="1:8" x14ac:dyDescent="0.2">
      <c r="A3032" s="201">
        <v>44114</v>
      </c>
      <c r="B3032" s="202">
        <v>79.372783274220652</v>
      </c>
      <c r="C3032" s="202">
        <v>97.076975827190054</v>
      </c>
      <c r="D3032" s="202">
        <v>66.787658802177859</v>
      </c>
      <c r="E3032" s="202">
        <v>72.767388106745116</v>
      </c>
      <c r="F3032" s="202">
        <v>90.555555555555557</v>
      </c>
      <c r="G3032" s="202">
        <v>42.040279323955062</v>
      </c>
      <c r="H3032" s="202">
        <v>118.86699507389163</v>
      </c>
    </row>
    <row r="3033" spans="1:8" x14ac:dyDescent="0.2">
      <c r="A3033" s="199">
        <v>44115</v>
      </c>
      <c r="B3033" s="200">
        <v>79.372783274220652</v>
      </c>
      <c r="C3033" s="200">
        <v>97.076975827190054</v>
      </c>
      <c r="D3033" s="200">
        <v>66.787658802177859</v>
      </c>
      <c r="E3033" s="200">
        <v>72.767388106745116</v>
      </c>
      <c r="F3033" s="200">
        <v>90.555555555555557</v>
      </c>
      <c r="G3033" s="200">
        <v>42.040279323955062</v>
      </c>
      <c r="H3033" s="200">
        <v>118.86699507389163</v>
      </c>
    </row>
    <row r="3034" spans="1:8" x14ac:dyDescent="0.2">
      <c r="A3034" s="201">
        <v>44116</v>
      </c>
      <c r="B3034" s="202">
        <v>79.372783274220652</v>
      </c>
      <c r="C3034" s="202">
        <v>97.158724859465593</v>
      </c>
      <c r="D3034" s="202">
        <v>66.787658802177859</v>
      </c>
      <c r="E3034" s="202">
        <v>72.767388106745116</v>
      </c>
      <c r="F3034" s="202">
        <v>90.555555555555557</v>
      </c>
      <c r="G3034" s="202">
        <v>40.876429511183076</v>
      </c>
      <c r="H3034" s="202">
        <v>118.39716748768473</v>
      </c>
    </row>
    <row r="3035" spans="1:8" x14ac:dyDescent="0.2">
      <c r="A3035" s="199">
        <v>44117</v>
      </c>
      <c r="B3035" s="200">
        <v>77.506066828448752</v>
      </c>
      <c r="C3035" s="200">
        <v>97.117850343327831</v>
      </c>
      <c r="D3035" s="200">
        <v>66.061705989110706</v>
      </c>
      <c r="E3035" s="200">
        <v>71.9478882118092</v>
      </c>
      <c r="F3035" s="200">
        <v>90.555555555555557</v>
      </c>
      <c r="G3035" s="200">
        <v>41.665823297237118</v>
      </c>
      <c r="H3035" s="200">
        <v>116.46305418719211</v>
      </c>
    </row>
    <row r="3036" spans="1:8" x14ac:dyDescent="0.2">
      <c r="A3036" s="201">
        <v>44118</v>
      </c>
      <c r="B3036" s="202">
        <v>78.308754900130666</v>
      </c>
      <c r="C3036" s="202">
        <v>97.567470020843231</v>
      </c>
      <c r="D3036" s="202">
        <v>66.969147005444654</v>
      </c>
      <c r="E3036" s="202">
        <v>72.515234292918677</v>
      </c>
      <c r="F3036" s="202">
        <v>90.555555555555557</v>
      </c>
      <c r="G3036" s="202">
        <v>42.81955267685457</v>
      </c>
      <c r="H3036" s="202">
        <v>117.08866995073892</v>
      </c>
    </row>
    <row r="3037" spans="1:8" x14ac:dyDescent="0.2">
      <c r="A3037" s="199">
        <v>44119</v>
      </c>
      <c r="B3037" s="200">
        <v>78.756766847115927</v>
      </c>
      <c r="C3037" s="200">
        <v>101.08267840869094</v>
      </c>
      <c r="D3037" s="200">
        <v>68.239564428312164</v>
      </c>
      <c r="E3037" s="200">
        <v>71.002311409960072</v>
      </c>
      <c r="F3037" s="200">
        <v>93.712121212121218</v>
      </c>
      <c r="G3037" s="200">
        <v>42.384374051209392</v>
      </c>
      <c r="H3037" s="200">
        <v>117.5314039408867</v>
      </c>
    </row>
    <row r="3038" spans="1:8" x14ac:dyDescent="0.2">
      <c r="A3038" s="201">
        <v>44120</v>
      </c>
      <c r="B3038" s="202">
        <v>77.842075788687694</v>
      </c>
      <c r="C3038" s="202">
        <v>102.22716486054834</v>
      </c>
      <c r="D3038" s="202">
        <v>68.058076225045369</v>
      </c>
      <c r="E3038" s="202">
        <v>70.645093507039277</v>
      </c>
      <c r="F3038" s="202">
        <v>93.712121212121218</v>
      </c>
      <c r="G3038" s="202">
        <v>42.161724521809532</v>
      </c>
      <c r="H3038" s="202">
        <v>116.95135467980296</v>
      </c>
    </row>
    <row r="3039" spans="1:8" x14ac:dyDescent="0.2">
      <c r="A3039" s="199">
        <v>44121</v>
      </c>
      <c r="B3039" s="200">
        <v>77.842075788687694</v>
      </c>
      <c r="C3039" s="200">
        <v>102.22716486054834</v>
      </c>
      <c r="D3039" s="200">
        <v>68.058076225045369</v>
      </c>
      <c r="E3039" s="200">
        <v>70.645093507039277</v>
      </c>
      <c r="F3039" s="200">
        <v>93.712121212121218</v>
      </c>
      <c r="G3039" s="200">
        <v>42.161724521809532</v>
      </c>
      <c r="H3039" s="200">
        <v>116.95135467980296</v>
      </c>
    </row>
    <row r="3040" spans="1:8" x14ac:dyDescent="0.2">
      <c r="A3040" s="201">
        <v>44122</v>
      </c>
      <c r="B3040" s="202">
        <v>77.842075788687694</v>
      </c>
      <c r="C3040" s="202">
        <v>102.22716486054834</v>
      </c>
      <c r="D3040" s="202">
        <v>68.058076225045369</v>
      </c>
      <c r="E3040" s="202">
        <v>70.645093507039277</v>
      </c>
      <c r="F3040" s="202">
        <v>93.712121212121218</v>
      </c>
      <c r="G3040" s="202">
        <v>42.161724521809532</v>
      </c>
      <c r="H3040" s="202">
        <v>116.95135467980296</v>
      </c>
    </row>
    <row r="3041" spans="1:8" x14ac:dyDescent="0.2">
      <c r="A3041" s="199">
        <v>44123</v>
      </c>
      <c r="B3041" s="200">
        <v>78.159417584468912</v>
      </c>
      <c r="C3041" s="200">
        <v>102.51328647351269</v>
      </c>
      <c r="D3041" s="200">
        <v>68.60254083484574</v>
      </c>
      <c r="E3041" s="200">
        <v>69.657491069552421</v>
      </c>
      <c r="F3041" s="200">
        <v>93.712121212121218</v>
      </c>
      <c r="G3041" s="200">
        <v>42.161724521809532</v>
      </c>
      <c r="H3041" s="200">
        <v>117.24630541871922</v>
      </c>
    </row>
    <row r="3042" spans="1:8" x14ac:dyDescent="0.2">
      <c r="A3042" s="201">
        <v>44124</v>
      </c>
      <c r="B3042" s="202">
        <v>78.887436998319956</v>
      </c>
      <c r="C3042" s="202">
        <v>103.33077679626798</v>
      </c>
      <c r="D3042" s="202">
        <v>69.147005444646098</v>
      </c>
      <c r="E3042" s="202">
        <v>71.31750367724311</v>
      </c>
      <c r="F3042" s="202">
        <v>93.712121212121218</v>
      </c>
      <c r="G3042" s="202">
        <v>42.4653375164457</v>
      </c>
      <c r="H3042" s="202">
        <v>117.42302955665025</v>
      </c>
    </row>
    <row r="3043" spans="1:8" x14ac:dyDescent="0.2">
      <c r="A3043" s="199">
        <v>44125</v>
      </c>
      <c r="B3043" s="200">
        <v>79.484786260966956</v>
      </c>
      <c r="C3043" s="200">
        <v>102.96290615102811</v>
      </c>
      <c r="D3043" s="200">
        <v>70.054446460980046</v>
      </c>
      <c r="E3043" s="200">
        <v>71.086362681235542</v>
      </c>
      <c r="F3043" s="200">
        <v>93.712121212121218</v>
      </c>
      <c r="G3043" s="200">
        <v>41.453294200991799</v>
      </c>
      <c r="H3043" s="200">
        <v>118.49322660098522</v>
      </c>
    </row>
    <row r="3044" spans="1:8" x14ac:dyDescent="0.2">
      <c r="A3044" s="201">
        <v>44126</v>
      </c>
      <c r="B3044" s="202">
        <v>79.802128056748174</v>
      </c>
      <c r="C3044" s="202">
        <v>101.81841969917069</v>
      </c>
      <c r="D3044" s="202">
        <v>70.598911070780403</v>
      </c>
      <c r="E3044" s="202">
        <v>72.094977936541284</v>
      </c>
      <c r="F3044" s="202">
        <v>96.313131313131308</v>
      </c>
      <c r="G3044" s="202">
        <v>42.283169719664002</v>
      </c>
      <c r="H3044" s="202">
        <v>117.2481527093596</v>
      </c>
    </row>
    <row r="3045" spans="1:8" x14ac:dyDescent="0.2">
      <c r="A3045" s="199">
        <v>44127</v>
      </c>
      <c r="B3045" s="200">
        <v>80.548814635056928</v>
      </c>
      <c r="C3045" s="200">
        <v>103.45340034468127</v>
      </c>
      <c r="D3045" s="200">
        <v>71.14337568058076</v>
      </c>
      <c r="E3045" s="200">
        <v>72.99852910275267</v>
      </c>
      <c r="F3045" s="200">
        <v>96.313131313131308</v>
      </c>
      <c r="G3045" s="200">
        <v>41.564618965691729</v>
      </c>
      <c r="H3045" s="200">
        <v>117.12130541871922</v>
      </c>
    </row>
    <row r="3046" spans="1:8" x14ac:dyDescent="0.2">
      <c r="A3046" s="201">
        <v>44128</v>
      </c>
      <c r="B3046" s="202">
        <v>80.548814635056928</v>
      </c>
      <c r="C3046" s="202">
        <v>103.45340034468127</v>
      </c>
      <c r="D3046" s="202">
        <v>71.14337568058076</v>
      </c>
      <c r="E3046" s="202">
        <v>72.99852910275267</v>
      </c>
      <c r="F3046" s="202">
        <v>96.313131313131308</v>
      </c>
      <c r="G3046" s="202">
        <v>41.564618965691729</v>
      </c>
      <c r="H3046" s="202">
        <v>117.12130541871922</v>
      </c>
    </row>
    <row r="3047" spans="1:8" x14ac:dyDescent="0.2">
      <c r="A3047" s="199">
        <v>44129</v>
      </c>
      <c r="B3047" s="200">
        <v>80.548814635056928</v>
      </c>
      <c r="C3047" s="200">
        <v>103.45340034468127</v>
      </c>
      <c r="D3047" s="200">
        <v>71.14337568058076</v>
      </c>
      <c r="E3047" s="200">
        <v>72.99852910275267</v>
      </c>
      <c r="F3047" s="200">
        <v>96.313131313131308</v>
      </c>
      <c r="G3047" s="200">
        <v>41.564618965691729</v>
      </c>
      <c r="H3047" s="200">
        <v>117.12130541871922</v>
      </c>
    </row>
    <row r="3048" spans="1:8" x14ac:dyDescent="0.2">
      <c r="A3048" s="201">
        <v>44130</v>
      </c>
      <c r="B3048" s="202">
        <v>80.847489266380435</v>
      </c>
      <c r="C3048" s="202">
        <v>101.3688000216553</v>
      </c>
      <c r="D3048" s="202">
        <v>70.780399274047184</v>
      </c>
      <c r="E3048" s="202">
        <v>73.71296490859423</v>
      </c>
      <c r="F3048" s="202">
        <v>96.313131313131308</v>
      </c>
      <c r="G3048" s="202">
        <v>40.289444388219813</v>
      </c>
      <c r="H3048" s="202">
        <v>117.1231527093596</v>
      </c>
    </row>
    <row r="3049" spans="1:8" x14ac:dyDescent="0.2">
      <c r="A3049" s="199">
        <v>44131</v>
      </c>
      <c r="B3049" s="200">
        <v>80.436811648310623</v>
      </c>
      <c r="C3049" s="200">
        <v>100.67393324731331</v>
      </c>
      <c r="D3049" s="200">
        <v>70.598911070780403</v>
      </c>
      <c r="E3049" s="200">
        <v>72.99852910275267</v>
      </c>
      <c r="F3049" s="200">
        <v>96.313131313131308</v>
      </c>
      <c r="G3049" s="200">
        <v>40.603177816010522</v>
      </c>
      <c r="H3049" s="200">
        <v>117.48706896551724</v>
      </c>
    </row>
    <row r="3050" spans="1:8" x14ac:dyDescent="0.2">
      <c r="A3050" s="201">
        <v>44132</v>
      </c>
      <c r="B3050" s="202">
        <v>78.570095202538738</v>
      </c>
      <c r="C3050" s="202">
        <v>99.529446795455911</v>
      </c>
      <c r="D3050" s="202">
        <v>69.691470054446469</v>
      </c>
      <c r="E3050" s="202">
        <v>71.527631855431807</v>
      </c>
      <c r="F3050" s="202">
        <v>96.313131313131308</v>
      </c>
      <c r="G3050" s="202">
        <v>38.902945046047968</v>
      </c>
      <c r="H3050" s="202">
        <v>115.59051724137932</v>
      </c>
    </row>
    <row r="3051" spans="1:8" x14ac:dyDescent="0.2">
      <c r="A3051" s="199">
        <v>44133</v>
      </c>
      <c r="B3051" s="200">
        <v>78.159417584468912</v>
      </c>
      <c r="C3051" s="200">
        <v>98.711956472700635</v>
      </c>
      <c r="D3051" s="200">
        <v>69.147005444646098</v>
      </c>
      <c r="E3051" s="200">
        <v>71.569657491069549</v>
      </c>
      <c r="F3051" s="200">
        <v>94.924242424242422</v>
      </c>
      <c r="G3051" s="200">
        <v>37.577168302803365</v>
      </c>
      <c r="H3051" s="200">
        <v>114.9993842364532</v>
      </c>
    </row>
    <row r="3052" spans="1:8" x14ac:dyDescent="0.2">
      <c r="A3052" s="201">
        <v>44134</v>
      </c>
      <c r="B3052" s="202">
        <v>78.514093709165579</v>
      </c>
      <c r="C3052" s="202">
        <v>97.853591633807596</v>
      </c>
      <c r="D3052" s="202">
        <v>69.147005444646098</v>
      </c>
      <c r="E3052" s="202">
        <v>72.725362471107374</v>
      </c>
      <c r="F3052" s="202">
        <v>94.924242424242422</v>
      </c>
      <c r="G3052" s="202">
        <v>37.344398340248965</v>
      </c>
      <c r="H3052" s="202">
        <v>115.6902709359606</v>
      </c>
    </row>
    <row r="3053" spans="1:8" x14ac:dyDescent="0.2">
      <c r="A3053" s="199">
        <v>44135</v>
      </c>
      <c r="B3053" s="200">
        <v>78.514093709165579</v>
      </c>
      <c r="C3053" s="200">
        <v>97.853591633807596</v>
      </c>
      <c r="D3053" s="200">
        <v>69.147005444646098</v>
      </c>
      <c r="E3053" s="200">
        <v>72.725362471107374</v>
      </c>
      <c r="F3053" s="200">
        <v>94.924242424242422</v>
      </c>
      <c r="G3053" s="200">
        <v>37.344398340248965</v>
      </c>
      <c r="H3053" s="200">
        <v>115.6902709359606</v>
      </c>
    </row>
    <row r="3054" spans="1:8" x14ac:dyDescent="0.2">
      <c r="A3054" s="201">
        <v>44136</v>
      </c>
      <c r="B3054" s="202">
        <v>78.514093709165579</v>
      </c>
      <c r="C3054" s="202">
        <v>97.853591633807596</v>
      </c>
      <c r="D3054" s="202">
        <v>69.147005444646098</v>
      </c>
      <c r="E3054" s="202">
        <v>72.725362471107374</v>
      </c>
      <c r="F3054" s="202">
        <v>94.924242424242422</v>
      </c>
      <c r="G3054" s="202">
        <v>37.344398340248965</v>
      </c>
      <c r="H3054" s="202">
        <v>115.6902709359606</v>
      </c>
    </row>
    <row r="3055" spans="1:8" x14ac:dyDescent="0.2">
      <c r="A3055" s="199">
        <v>44137</v>
      </c>
      <c r="B3055" s="200">
        <v>78.159417584468912</v>
      </c>
      <c r="C3055" s="200">
        <v>99.325074214767113</v>
      </c>
      <c r="D3055" s="200">
        <v>68.965517241379317</v>
      </c>
      <c r="E3055" s="200">
        <v>71.842824122714845</v>
      </c>
      <c r="F3055" s="200">
        <v>94.924242424242422</v>
      </c>
      <c r="G3055" s="200">
        <v>38.528489019330024</v>
      </c>
      <c r="H3055" s="200">
        <v>116.71674876847291</v>
      </c>
    </row>
    <row r="3056" spans="1:8" x14ac:dyDescent="0.2">
      <c r="A3056" s="201">
        <v>44138</v>
      </c>
      <c r="B3056" s="202">
        <v>79.204778794101173</v>
      </c>
      <c r="C3056" s="202">
        <v>99.406823247042638</v>
      </c>
      <c r="D3056" s="202">
        <v>70.598911070780403</v>
      </c>
      <c r="E3056" s="202">
        <v>72.809413742382844</v>
      </c>
      <c r="F3056" s="202">
        <v>94.924242424242422</v>
      </c>
      <c r="G3056" s="202">
        <v>39.641736666329315</v>
      </c>
      <c r="H3056" s="202">
        <v>117.5597290640394</v>
      </c>
    </row>
    <row r="3057" spans="1:8" x14ac:dyDescent="0.2">
      <c r="A3057" s="199">
        <v>44139</v>
      </c>
      <c r="B3057" s="200">
        <v>80.847489266380435</v>
      </c>
      <c r="C3057" s="200">
        <v>99.079827117940525</v>
      </c>
      <c r="D3057" s="200">
        <v>71.324863883847556</v>
      </c>
      <c r="E3057" s="200">
        <v>73.839041815507457</v>
      </c>
      <c r="F3057" s="200">
        <v>94.924242424242422</v>
      </c>
      <c r="G3057" s="200">
        <v>40.815706912255841</v>
      </c>
      <c r="H3057" s="200">
        <v>117.17487684729063</v>
      </c>
    </row>
    <row r="3058" spans="1:8" x14ac:dyDescent="0.2">
      <c r="A3058" s="201">
        <v>44140</v>
      </c>
      <c r="B3058" s="202">
        <v>82.154190778420755</v>
      </c>
      <c r="C3058" s="202">
        <v>99.611195827731478</v>
      </c>
      <c r="D3058" s="202">
        <v>72.050816696914708</v>
      </c>
      <c r="E3058" s="202">
        <v>76.108426139945365</v>
      </c>
      <c r="F3058" s="202">
        <v>97.424242424242422</v>
      </c>
      <c r="G3058" s="202">
        <v>40.380528286610669</v>
      </c>
      <c r="H3058" s="202">
        <v>120.05295566502463</v>
      </c>
    </row>
    <row r="3059" spans="1:8" x14ac:dyDescent="0.2">
      <c r="A3059" s="199">
        <v>44141</v>
      </c>
      <c r="B3059" s="200">
        <v>81.986186298301291</v>
      </c>
      <c r="C3059" s="200">
        <v>98.425834859736312</v>
      </c>
      <c r="D3059" s="200">
        <v>71.506352087114337</v>
      </c>
      <c r="E3059" s="200">
        <v>75.835259508300069</v>
      </c>
      <c r="F3059" s="200">
        <v>97.424242424242422</v>
      </c>
      <c r="G3059" s="200">
        <v>39.287521505920452</v>
      </c>
      <c r="H3059" s="200">
        <v>120.15701970443349</v>
      </c>
    </row>
    <row r="3060" spans="1:8" x14ac:dyDescent="0.2">
      <c r="A3060" s="201">
        <v>44142</v>
      </c>
      <c r="B3060" s="202">
        <v>81.986186298301291</v>
      </c>
      <c r="C3060" s="202">
        <v>98.425834859736312</v>
      </c>
      <c r="D3060" s="202">
        <v>71.506352087114337</v>
      </c>
      <c r="E3060" s="202">
        <v>75.835259508300069</v>
      </c>
      <c r="F3060" s="202">
        <v>97.424242424242422</v>
      </c>
      <c r="G3060" s="202">
        <v>39.287521505920452</v>
      </c>
      <c r="H3060" s="202">
        <v>120.15701970443349</v>
      </c>
    </row>
    <row r="3061" spans="1:8" x14ac:dyDescent="0.2">
      <c r="A3061" s="199">
        <v>44143</v>
      </c>
      <c r="B3061" s="200">
        <v>81.986186298301291</v>
      </c>
      <c r="C3061" s="200">
        <v>98.425834859736312</v>
      </c>
      <c r="D3061" s="200">
        <v>71.506352087114337</v>
      </c>
      <c r="E3061" s="200">
        <v>75.835259508300069</v>
      </c>
      <c r="F3061" s="200">
        <v>97.424242424242422</v>
      </c>
      <c r="G3061" s="200">
        <v>39.287521505920452</v>
      </c>
      <c r="H3061" s="200">
        <v>120.15701970443349</v>
      </c>
    </row>
    <row r="3062" spans="1:8" x14ac:dyDescent="0.2">
      <c r="A3062" s="201">
        <v>44144</v>
      </c>
      <c r="B3062" s="202">
        <v>82.658204218779161</v>
      </c>
      <c r="C3062" s="202">
        <v>97.690093569256547</v>
      </c>
      <c r="D3062" s="202">
        <v>71.687840290381132</v>
      </c>
      <c r="E3062" s="202">
        <v>76.129438957764222</v>
      </c>
      <c r="F3062" s="202">
        <v>97.424242424242422</v>
      </c>
      <c r="G3062" s="202">
        <v>41.726545896164353</v>
      </c>
      <c r="H3062" s="202">
        <v>114.7192118226601</v>
      </c>
    </row>
    <row r="3063" spans="1:8" x14ac:dyDescent="0.2">
      <c r="A3063" s="199">
        <v>44145</v>
      </c>
      <c r="B3063" s="200">
        <v>85.38361022960612</v>
      </c>
      <c r="C3063" s="200">
        <v>99.488572279318191</v>
      </c>
      <c r="D3063" s="200">
        <v>74.591651542649743</v>
      </c>
      <c r="E3063" s="200">
        <v>77.873502836730395</v>
      </c>
      <c r="F3063" s="200">
        <v>97.424242424242422</v>
      </c>
      <c r="G3063" s="200">
        <v>43.720271227608542</v>
      </c>
      <c r="H3063" s="200">
        <v>115.59852216748769</v>
      </c>
    </row>
    <row r="3064" spans="1:8" x14ac:dyDescent="0.2">
      <c r="A3064" s="201">
        <v>44146</v>
      </c>
      <c r="B3064" s="202">
        <v>85.38361022960612</v>
      </c>
      <c r="C3064" s="202">
        <v>97.7718426015321</v>
      </c>
      <c r="D3064" s="202">
        <v>74.591651542649743</v>
      </c>
      <c r="E3064" s="202">
        <v>77.873502836730395</v>
      </c>
      <c r="F3064" s="202">
        <v>97.424242424242422</v>
      </c>
      <c r="G3064" s="202">
        <v>43.558344297135918</v>
      </c>
      <c r="H3064" s="202">
        <v>114.88485221674877</v>
      </c>
    </row>
    <row r="3065" spans="1:8" x14ac:dyDescent="0.2">
      <c r="A3065" s="199">
        <v>44147</v>
      </c>
      <c r="B3065" s="200">
        <v>85.346275900690685</v>
      </c>
      <c r="C3065" s="200">
        <v>96.177736472159296</v>
      </c>
      <c r="D3065" s="200">
        <v>71.869328493647913</v>
      </c>
      <c r="E3065" s="200">
        <v>79.953771800798478</v>
      </c>
      <c r="F3065" s="200">
        <v>97.5</v>
      </c>
      <c r="G3065" s="200">
        <v>43.082683938872584</v>
      </c>
      <c r="H3065" s="200">
        <v>115.56834975369458</v>
      </c>
    </row>
    <row r="3066" spans="1:8" x14ac:dyDescent="0.2">
      <c r="A3066" s="201">
        <v>44148</v>
      </c>
      <c r="B3066" s="202">
        <v>85.532947545267874</v>
      </c>
      <c r="C3066" s="202">
        <v>97.036101311052349</v>
      </c>
      <c r="D3066" s="202">
        <v>72.232304900181489</v>
      </c>
      <c r="E3066" s="202">
        <v>80.121874343349447</v>
      </c>
      <c r="F3066" s="202">
        <v>97.5</v>
      </c>
      <c r="G3066" s="202">
        <v>42.485578382754781</v>
      </c>
      <c r="H3066" s="202">
        <v>116.33004926108374</v>
      </c>
    </row>
    <row r="3067" spans="1:8" x14ac:dyDescent="0.2">
      <c r="A3067" s="199">
        <v>44149</v>
      </c>
      <c r="B3067" s="200">
        <v>85.532947545267874</v>
      </c>
      <c r="C3067" s="200">
        <v>97.036101311052349</v>
      </c>
      <c r="D3067" s="200">
        <v>72.232304900181489</v>
      </c>
      <c r="E3067" s="200">
        <v>80.121874343349447</v>
      </c>
      <c r="F3067" s="200">
        <v>97.5</v>
      </c>
      <c r="G3067" s="200">
        <v>42.485578382754781</v>
      </c>
      <c r="H3067" s="200">
        <v>116.33004926108374</v>
      </c>
    </row>
    <row r="3068" spans="1:8" x14ac:dyDescent="0.2">
      <c r="A3068" s="201">
        <v>44150</v>
      </c>
      <c r="B3068" s="202">
        <v>85.532947545267874</v>
      </c>
      <c r="C3068" s="202">
        <v>97.036101311052349</v>
      </c>
      <c r="D3068" s="202">
        <v>72.232304900181489</v>
      </c>
      <c r="E3068" s="202">
        <v>80.121874343349447</v>
      </c>
      <c r="F3068" s="202">
        <v>97.5</v>
      </c>
      <c r="G3068" s="202">
        <v>42.485578382754781</v>
      </c>
      <c r="H3068" s="202">
        <v>116.33004926108374</v>
      </c>
    </row>
    <row r="3069" spans="1:8" x14ac:dyDescent="0.2">
      <c r="A3069" s="199">
        <v>44151</v>
      </c>
      <c r="B3069" s="200">
        <v>85.943625163337686</v>
      </c>
      <c r="C3069" s="200">
        <v>97.7718426015321</v>
      </c>
      <c r="D3069" s="200">
        <v>73.321234119782218</v>
      </c>
      <c r="E3069" s="200">
        <v>80.752258877915523</v>
      </c>
      <c r="F3069" s="200">
        <v>97.5</v>
      </c>
      <c r="G3069" s="200">
        <v>43.730391660763082</v>
      </c>
      <c r="H3069" s="200">
        <v>116.31465517241379</v>
      </c>
    </row>
    <row r="3070" spans="1:8" x14ac:dyDescent="0.2">
      <c r="A3070" s="201">
        <v>44152</v>
      </c>
      <c r="B3070" s="202">
        <v>87.156990853089411</v>
      </c>
      <c r="C3070" s="202">
        <v>97.3222229240167</v>
      </c>
      <c r="D3070" s="202">
        <v>74.047186932849371</v>
      </c>
      <c r="E3070" s="202">
        <v>80.899348602647606</v>
      </c>
      <c r="F3070" s="202">
        <v>97.5</v>
      </c>
      <c r="G3070" s="202">
        <v>43.386296933508753</v>
      </c>
      <c r="H3070" s="202">
        <v>115.78694581280789</v>
      </c>
    </row>
    <row r="3071" spans="1:8" x14ac:dyDescent="0.2">
      <c r="A3071" s="199">
        <v>44153</v>
      </c>
      <c r="B3071" s="200">
        <v>87.605002800074672</v>
      </c>
      <c r="C3071" s="200">
        <v>97.730968085394338</v>
      </c>
      <c r="D3071" s="200">
        <v>74.954627949183305</v>
      </c>
      <c r="E3071" s="200">
        <v>82.916579113259075</v>
      </c>
      <c r="F3071" s="200">
        <v>97.5</v>
      </c>
      <c r="G3071" s="200">
        <v>43.770873393381237</v>
      </c>
      <c r="H3071" s="200">
        <v>115.28571428571429</v>
      </c>
    </row>
    <row r="3072" spans="1:8" x14ac:dyDescent="0.2">
      <c r="A3072" s="201">
        <v>44154</v>
      </c>
      <c r="B3072" s="202">
        <v>87.735672951278701</v>
      </c>
      <c r="C3072" s="202">
        <v>96.749979698087998</v>
      </c>
      <c r="D3072" s="202">
        <v>74.410163339382933</v>
      </c>
      <c r="E3072" s="202">
        <v>83.652027736919521</v>
      </c>
      <c r="F3072" s="202">
        <v>98.914141414141412</v>
      </c>
      <c r="G3072" s="202">
        <v>43.831595992308472</v>
      </c>
      <c r="H3072" s="202">
        <v>114.9347290640394</v>
      </c>
    </row>
    <row r="3073" spans="1:8" x14ac:dyDescent="0.2">
      <c r="A3073" s="199">
        <v>44155</v>
      </c>
      <c r="B3073" s="200">
        <v>87.99701325368676</v>
      </c>
      <c r="C3073" s="200">
        <v>96.995226794914586</v>
      </c>
      <c r="D3073" s="200">
        <v>74.591651542649743</v>
      </c>
      <c r="E3073" s="200">
        <v>83.336835469636469</v>
      </c>
      <c r="F3073" s="200">
        <v>98.914141414141412</v>
      </c>
      <c r="G3073" s="200">
        <v>44.853759740916914</v>
      </c>
      <c r="H3073" s="200">
        <v>115.20874384236453</v>
      </c>
    </row>
    <row r="3074" spans="1:8" x14ac:dyDescent="0.2">
      <c r="A3074" s="201">
        <v>44156</v>
      </c>
      <c r="B3074" s="202">
        <v>87.99701325368676</v>
      </c>
      <c r="C3074" s="202">
        <v>96.995226794914586</v>
      </c>
      <c r="D3074" s="202">
        <v>74.591651542649743</v>
      </c>
      <c r="E3074" s="202">
        <v>83.336835469636469</v>
      </c>
      <c r="F3074" s="202">
        <v>98.914141414141412</v>
      </c>
      <c r="G3074" s="202">
        <v>44.853759740916914</v>
      </c>
      <c r="H3074" s="202">
        <v>115.20874384236453</v>
      </c>
    </row>
    <row r="3075" spans="1:8" x14ac:dyDescent="0.2">
      <c r="A3075" s="199">
        <v>44157</v>
      </c>
      <c r="B3075" s="200">
        <v>87.99701325368676</v>
      </c>
      <c r="C3075" s="200">
        <v>96.995226794914586</v>
      </c>
      <c r="D3075" s="200">
        <v>74.591651542649743</v>
      </c>
      <c r="E3075" s="200">
        <v>83.336835469636469</v>
      </c>
      <c r="F3075" s="200">
        <v>98.914141414141412</v>
      </c>
      <c r="G3075" s="200">
        <v>44.853759740916914</v>
      </c>
      <c r="H3075" s="200">
        <v>115.20874384236453</v>
      </c>
    </row>
    <row r="3076" spans="1:8" x14ac:dyDescent="0.2">
      <c r="A3076" s="201">
        <v>44158</v>
      </c>
      <c r="B3076" s="202">
        <v>88.781034160910963</v>
      </c>
      <c r="C3076" s="202">
        <v>97.894466149945416</v>
      </c>
      <c r="D3076" s="202">
        <v>75.136116152450086</v>
      </c>
      <c r="E3076" s="202">
        <v>83.105694473628901</v>
      </c>
      <c r="F3076" s="202">
        <v>98.914141414141412</v>
      </c>
      <c r="G3076" s="202">
        <v>45.724116992207264</v>
      </c>
      <c r="H3076" s="202">
        <v>113.16871921182266</v>
      </c>
    </row>
    <row r="3077" spans="1:8" x14ac:dyDescent="0.2">
      <c r="A3077" s="199">
        <v>44159</v>
      </c>
      <c r="B3077" s="200">
        <v>88.762366996453238</v>
      </c>
      <c r="C3077" s="200">
        <v>99.938191956833634</v>
      </c>
      <c r="D3077" s="200">
        <v>74.954627949183305</v>
      </c>
      <c r="E3077" s="200">
        <v>83.399873923093082</v>
      </c>
      <c r="F3077" s="200">
        <v>98.914141414141412</v>
      </c>
      <c r="G3077" s="200">
        <v>47.727962756805994</v>
      </c>
      <c r="H3077" s="200">
        <v>111.30480295566502</v>
      </c>
    </row>
    <row r="3078" spans="1:8" x14ac:dyDescent="0.2">
      <c r="A3078" s="201">
        <v>44160</v>
      </c>
      <c r="B3078" s="202">
        <v>88.221019227179397</v>
      </c>
      <c r="C3078" s="202">
        <v>96.17773647215931</v>
      </c>
      <c r="D3078" s="202">
        <v>74.047186932849371</v>
      </c>
      <c r="E3078" s="202">
        <v>83.652027736919521</v>
      </c>
      <c r="F3078" s="202">
        <v>98.914141414141412</v>
      </c>
      <c r="G3078" s="202">
        <v>48.709644772796274</v>
      </c>
      <c r="H3078" s="202">
        <v>111.30295566502463</v>
      </c>
    </row>
    <row r="3079" spans="1:8" x14ac:dyDescent="0.2">
      <c r="A3079" s="199">
        <v>44161</v>
      </c>
      <c r="B3079" s="200">
        <v>88.221019227179397</v>
      </c>
      <c r="C3079" s="200">
        <v>96.17773647215931</v>
      </c>
      <c r="D3079" s="200">
        <v>74.047186932849371</v>
      </c>
      <c r="E3079" s="200">
        <v>83.652027736919521</v>
      </c>
      <c r="F3079" s="200">
        <v>99.722222222222229</v>
      </c>
      <c r="G3079" s="200">
        <v>47.707721890496913</v>
      </c>
      <c r="H3079" s="200">
        <v>111.81034482758621</v>
      </c>
    </row>
    <row r="3080" spans="1:8" x14ac:dyDescent="0.2">
      <c r="A3080" s="201">
        <v>44162</v>
      </c>
      <c r="B3080" s="202">
        <v>88.221019227179397</v>
      </c>
      <c r="C3080" s="202">
        <v>97.52659550470554</v>
      </c>
      <c r="D3080" s="202">
        <v>74.047186932849371</v>
      </c>
      <c r="E3080" s="202">
        <v>83.652027736919521</v>
      </c>
      <c r="F3080" s="202">
        <v>99.722222222222229</v>
      </c>
      <c r="G3080" s="202">
        <v>48.233984414532941</v>
      </c>
      <c r="H3080" s="202">
        <v>110.08559113300493</v>
      </c>
    </row>
    <row r="3081" spans="1:8" x14ac:dyDescent="0.2">
      <c r="A3081" s="199">
        <v>44163</v>
      </c>
      <c r="B3081" s="200">
        <v>88.221019227179397</v>
      </c>
      <c r="C3081" s="200">
        <v>97.52659550470554</v>
      </c>
      <c r="D3081" s="200">
        <v>74.047186932849371</v>
      </c>
      <c r="E3081" s="200">
        <v>83.652027736919521</v>
      </c>
      <c r="F3081" s="200">
        <v>99.722222222222229</v>
      </c>
      <c r="G3081" s="200">
        <v>48.233984414532941</v>
      </c>
      <c r="H3081" s="200">
        <v>110.08559113300493</v>
      </c>
    </row>
    <row r="3082" spans="1:8" x14ac:dyDescent="0.2">
      <c r="A3082" s="201">
        <v>44164</v>
      </c>
      <c r="B3082" s="202">
        <v>88.221019227179397</v>
      </c>
      <c r="C3082" s="202">
        <v>97.52659550470554</v>
      </c>
      <c r="D3082" s="202">
        <v>74.047186932849371</v>
      </c>
      <c r="E3082" s="202">
        <v>83.652027736919521</v>
      </c>
      <c r="F3082" s="202">
        <v>99.722222222222229</v>
      </c>
      <c r="G3082" s="202">
        <v>48.233984414532941</v>
      </c>
      <c r="H3082" s="202">
        <v>110.08559113300493</v>
      </c>
    </row>
    <row r="3083" spans="1:8" x14ac:dyDescent="0.2">
      <c r="A3083" s="199">
        <v>44165</v>
      </c>
      <c r="B3083" s="200">
        <v>87.063655030800817</v>
      </c>
      <c r="C3083" s="200">
        <v>94.869751955750857</v>
      </c>
      <c r="D3083" s="200">
        <v>73.865698729582576</v>
      </c>
      <c r="E3083" s="200">
        <v>83.021643202353431</v>
      </c>
      <c r="F3083" s="200">
        <v>99.722222222222229</v>
      </c>
      <c r="G3083" s="200">
        <v>47.738083189960527</v>
      </c>
      <c r="H3083" s="200">
        <v>109.41810344827586</v>
      </c>
    </row>
    <row r="3084" spans="1:8" x14ac:dyDescent="0.2">
      <c r="A3084" s="201">
        <v>44166</v>
      </c>
      <c r="B3084" s="202">
        <v>86.764980399477324</v>
      </c>
      <c r="C3084" s="202">
        <v>92.458155503622777</v>
      </c>
      <c r="D3084" s="202">
        <v>73.502722323048999</v>
      </c>
      <c r="E3084" s="202">
        <v>82.013027947047689</v>
      </c>
      <c r="F3084" s="202">
        <v>99.722222222222229</v>
      </c>
      <c r="G3084" s="202">
        <v>47.474951927942513</v>
      </c>
      <c r="H3084" s="202">
        <v>111.77586206896552</v>
      </c>
    </row>
    <row r="3085" spans="1:8" x14ac:dyDescent="0.2">
      <c r="A3085" s="199">
        <v>44167</v>
      </c>
      <c r="B3085" s="200">
        <v>86.092962478999439</v>
      </c>
      <c r="C3085" s="200">
        <v>94.501881310510996</v>
      </c>
      <c r="D3085" s="200">
        <v>74.591651542649743</v>
      </c>
      <c r="E3085" s="200">
        <v>82.160117671779773</v>
      </c>
      <c r="F3085" s="200">
        <v>99.722222222222229</v>
      </c>
      <c r="G3085" s="200">
        <v>47.980973585669467</v>
      </c>
      <c r="H3085" s="200">
        <v>112.76354679802955</v>
      </c>
    </row>
    <row r="3086" spans="1:8" x14ac:dyDescent="0.2">
      <c r="A3086" s="201">
        <v>44168</v>
      </c>
      <c r="B3086" s="202">
        <v>87.231659510920295</v>
      </c>
      <c r="C3086" s="202">
        <v>93.480018407066908</v>
      </c>
      <c r="D3086" s="202">
        <v>75.136116152450086</v>
      </c>
      <c r="E3086" s="202">
        <v>84.702668627862991</v>
      </c>
      <c r="F3086" s="202">
        <v>94.747474747474755</v>
      </c>
      <c r="G3086" s="202">
        <v>49.144823398441453</v>
      </c>
      <c r="H3086" s="202">
        <v>113.36699507389163</v>
      </c>
    </row>
    <row r="3087" spans="1:8" x14ac:dyDescent="0.2">
      <c r="A3087" s="199">
        <v>44169</v>
      </c>
      <c r="B3087" s="200">
        <v>86.839649057308193</v>
      </c>
      <c r="C3087" s="200">
        <v>92.621653568173841</v>
      </c>
      <c r="D3087" s="200">
        <v>74.591651542649743</v>
      </c>
      <c r="E3087" s="200">
        <v>85.753309518806461</v>
      </c>
      <c r="F3087" s="200">
        <v>94.747474747474755</v>
      </c>
      <c r="G3087" s="200">
        <v>49.296629895759537</v>
      </c>
      <c r="H3087" s="200">
        <v>113.23029556650246</v>
      </c>
    </row>
    <row r="3088" spans="1:8" x14ac:dyDescent="0.2">
      <c r="A3088" s="201">
        <v>44170</v>
      </c>
      <c r="B3088" s="202">
        <v>86.839649057308193</v>
      </c>
      <c r="C3088" s="202">
        <v>92.621653568173841</v>
      </c>
      <c r="D3088" s="202">
        <v>74.591651542649743</v>
      </c>
      <c r="E3088" s="202">
        <v>85.753309518806461</v>
      </c>
      <c r="F3088" s="202">
        <v>94.747474747474755</v>
      </c>
      <c r="G3088" s="202">
        <v>49.296629895759537</v>
      </c>
      <c r="H3088" s="202">
        <v>113.23029556650246</v>
      </c>
    </row>
    <row r="3089" spans="1:8" x14ac:dyDescent="0.2">
      <c r="A3089" s="199">
        <v>44171</v>
      </c>
      <c r="B3089" s="200">
        <v>86.839649057308193</v>
      </c>
      <c r="C3089" s="200">
        <v>92.621653568173841</v>
      </c>
      <c r="D3089" s="200">
        <v>74.591651542649743</v>
      </c>
      <c r="E3089" s="200">
        <v>85.753309518806461</v>
      </c>
      <c r="F3089" s="200">
        <v>94.747474747474755</v>
      </c>
      <c r="G3089" s="200">
        <v>49.296629895759537</v>
      </c>
      <c r="H3089" s="200">
        <v>113.23029556650246</v>
      </c>
    </row>
    <row r="3090" spans="1:8" x14ac:dyDescent="0.2">
      <c r="A3090" s="201">
        <v>44172</v>
      </c>
      <c r="B3090" s="202">
        <v>86.503640097069251</v>
      </c>
      <c r="C3090" s="202">
        <v>93.398269374791383</v>
      </c>
      <c r="D3090" s="202">
        <v>75.136116152450086</v>
      </c>
      <c r="E3090" s="202">
        <v>85.080899348602642</v>
      </c>
      <c r="F3090" s="202">
        <v>94.747474747474755</v>
      </c>
      <c r="G3090" s="202">
        <v>48.770367371723509</v>
      </c>
      <c r="H3090" s="202">
        <v>114.70012315270937</v>
      </c>
    </row>
    <row r="3091" spans="1:8" x14ac:dyDescent="0.2">
      <c r="A3091" s="199">
        <v>44173</v>
      </c>
      <c r="B3091" s="200">
        <v>85.551614709725598</v>
      </c>
      <c r="C3091" s="200">
        <v>92.17203389065844</v>
      </c>
      <c r="D3091" s="200">
        <v>74.410163339382933</v>
      </c>
      <c r="E3091" s="200">
        <v>83.841143097289347</v>
      </c>
      <c r="F3091" s="200">
        <v>94.747474747474755</v>
      </c>
      <c r="G3091" s="200">
        <v>48.932294302196134</v>
      </c>
      <c r="H3091" s="200">
        <v>115.18226600985221</v>
      </c>
    </row>
    <row r="3092" spans="1:8" x14ac:dyDescent="0.2">
      <c r="A3092" s="201">
        <v>44174</v>
      </c>
      <c r="B3092" s="202">
        <v>86.503640097069251</v>
      </c>
      <c r="C3092" s="202">
        <v>94.338383245959946</v>
      </c>
      <c r="D3092" s="202">
        <v>75.136116152450086</v>
      </c>
      <c r="E3092" s="202">
        <v>81.655810044126909</v>
      </c>
      <c r="F3092" s="202">
        <v>94.747474747474755</v>
      </c>
      <c r="G3092" s="202">
        <v>49.316870762068618</v>
      </c>
      <c r="H3092" s="202">
        <v>113.27278325123153</v>
      </c>
    </row>
    <row r="3093" spans="1:8" x14ac:dyDescent="0.2">
      <c r="A3093" s="199">
        <v>44175</v>
      </c>
      <c r="B3093" s="200">
        <v>86.074295314541715</v>
      </c>
      <c r="C3093" s="200">
        <v>96.504732601261438</v>
      </c>
      <c r="D3093" s="200">
        <v>74.591651542649743</v>
      </c>
      <c r="E3093" s="200">
        <v>82.076066400504303</v>
      </c>
      <c r="F3093" s="200">
        <v>94.747474747474755</v>
      </c>
      <c r="G3093" s="200">
        <v>50.743851836858617</v>
      </c>
      <c r="H3093" s="200">
        <v>113.08928571428571</v>
      </c>
    </row>
    <row r="3094" spans="1:8" x14ac:dyDescent="0.2">
      <c r="A3094" s="201">
        <v>44176</v>
      </c>
      <c r="B3094" s="202">
        <v>86.652977412731005</v>
      </c>
      <c r="C3094" s="202">
        <v>99.447697763180471</v>
      </c>
      <c r="D3094" s="202">
        <v>75.136116152450086</v>
      </c>
      <c r="E3094" s="202">
        <v>82.454297121243954</v>
      </c>
      <c r="F3094" s="202">
        <v>94.747474747474755</v>
      </c>
      <c r="G3094" s="202">
        <v>50.359275376986133</v>
      </c>
      <c r="H3094" s="202">
        <v>113.29125615763547</v>
      </c>
    </row>
    <row r="3095" spans="1:8" x14ac:dyDescent="0.2">
      <c r="A3095" s="199">
        <v>44177</v>
      </c>
      <c r="B3095" s="200">
        <v>86.652977412731005</v>
      </c>
      <c r="C3095" s="200">
        <v>99.447697763180471</v>
      </c>
      <c r="D3095" s="200">
        <v>75.136116152450086</v>
      </c>
      <c r="E3095" s="200">
        <v>82.454297121243954</v>
      </c>
      <c r="F3095" s="200">
        <v>94.747474747474755</v>
      </c>
      <c r="G3095" s="200">
        <v>50.359275376986133</v>
      </c>
      <c r="H3095" s="200">
        <v>113.29125615763547</v>
      </c>
    </row>
    <row r="3096" spans="1:8" x14ac:dyDescent="0.2">
      <c r="A3096" s="201">
        <v>44178</v>
      </c>
      <c r="B3096" s="202">
        <v>86.652977412731005</v>
      </c>
      <c r="C3096" s="202">
        <v>99.447697763180471</v>
      </c>
      <c r="D3096" s="202">
        <v>75.136116152450086</v>
      </c>
      <c r="E3096" s="202">
        <v>82.454297121243954</v>
      </c>
      <c r="F3096" s="202">
        <v>94.747474747474755</v>
      </c>
      <c r="G3096" s="202">
        <v>50.359275376986133</v>
      </c>
      <c r="H3096" s="202">
        <v>113.29125615763547</v>
      </c>
    </row>
    <row r="3097" spans="1:8" x14ac:dyDescent="0.2">
      <c r="A3097" s="199">
        <v>44179</v>
      </c>
      <c r="B3097" s="200">
        <v>87.324995333208889</v>
      </c>
      <c r="C3097" s="200">
        <v>97.036101311052391</v>
      </c>
      <c r="D3097" s="200">
        <v>75.136116152450086</v>
      </c>
      <c r="E3097" s="200">
        <v>83.483925194368553</v>
      </c>
      <c r="F3097" s="200">
        <v>94.747474747474755</v>
      </c>
      <c r="G3097" s="200">
        <v>50.622406639004147</v>
      </c>
      <c r="H3097" s="200">
        <v>112.52155172413794</v>
      </c>
    </row>
    <row r="3098" spans="1:8" x14ac:dyDescent="0.2">
      <c r="A3098" s="201">
        <v>44180</v>
      </c>
      <c r="B3098" s="202">
        <v>88.426358036214296</v>
      </c>
      <c r="C3098" s="202">
        <v>98.057964214496508</v>
      </c>
      <c r="D3098" s="202">
        <v>75.317604355716895</v>
      </c>
      <c r="E3098" s="202">
        <v>84.450514814036552</v>
      </c>
      <c r="F3098" s="202">
        <v>94.747474747474755</v>
      </c>
      <c r="G3098" s="202">
        <v>51.017103532031172</v>
      </c>
      <c r="H3098" s="202">
        <v>114.14039408866995</v>
      </c>
    </row>
    <row r="3099" spans="1:8" x14ac:dyDescent="0.2">
      <c r="A3099" s="199">
        <v>44181</v>
      </c>
      <c r="B3099" s="200">
        <v>88.389023707298861</v>
      </c>
      <c r="C3099" s="200">
        <v>97.853591633807667</v>
      </c>
      <c r="D3099" s="200">
        <v>75.680580762250457</v>
      </c>
      <c r="E3099" s="200">
        <v>84.156335364572371</v>
      </c>
      <c r="F3099" s="200">
        <v>99.848484848484844</v>
      </c>
      <c r="G3099" s="200">
        <v>51.502884323449045</v>
      </c>
      <c r="H3099" s="200">
        <v>114.82758620689656</v>
      </c>
    </row>
    <row r="3100" spans="1:8" x14ac:dyDescent="0.2">
      <c r="A3100" s="201">
        <v>44182</v>
      </c>
      <c r="B3100" s="202">
        <v>89.695725219339181</v>
      </c>
      <c r="C3100" s="202">
        <v>99.52944679545601</v>
      </c>
      <c r="D3100" s="202">
        <v>76.769509981851186</v>
      </c>
      <c r="E3100" s="202">
        <v>86.0054633326329</v>
      </c>
      <c r="F3100" s="202">
        <v>99.848484848484844</v>
      </c>
      <c r="G3100" s="202">
        <v>51.755895152312519</v>
      </c>
      <c r="H3100" s="202">
        <v>116.09729064039409</v>
      </c>
    </row>
    <row r="3101" spans="1:8" x14ac:dyDescent="0.2">
      <c r="A3101" s="199">
        <v>44183</v>
      </c>
      <c r="B3101" s="200">
        <v>90.722419264513718</v>
      </c>
      <c r="C3101" s="200">
        <v>99.447697763180471</v>
      </c>
      <c r="D3101" s="200">
        <v>77.67695099818512</v>
      </c>
      <c r="E3101" s="200">
        <v>86.299642782097067</v>
      </c>
      <c r="F3101" s="200">
        <v>99.848484848484844</v>
      </c>
      <c r="G3101" s="200">
        <v>52.626252403602876</v>
      </c>
      <c r="H3101" s="200">
        <v>115.84667487684729</v>
      </c>
    </row>
    <row r="3102" spans="1:8" x14ac:dyDescent="0.2">
      <c r="A3102" s="201">
        <v>44184</v>
      </c>
      <c r="B3102" s="202">
        <v>90.722419264513718</v>
      </c>
      <c r="C3102" s="202">
        <v>99.447697763180471</v>
      </c>
      <c r="D3102" s="202">
        <v>77.67695099818512</v>
      </c>
      <c r="E3102" s="202">
        <v>86.299642782097067</v>
      </c>
      <c r="F3102" s="202">
        <v>99.848484848484844</v>
      </c>
      <c r="G3102" s="202">
        <v>52.626252403602876</v>
      </c>
      <c r="H3102" s="202">
        <v>115.84667487684729</v>
      </c>
    </row>
    <row r="3103" spans="1:8" x14ac:dyDescent="0.2">
      <c r="A3103" s="199">
        <v>44185</v>
      </c>
      <c r="B3103" s="200">
        <v>90.722419264513718</v>
      </c>
      <c r="C3103" s="200">
        <v>99.447697763180471</v>
      </c>
      <c r="D3103" s="200">
        <v>77.67695099818512</v>
      </c>
      <c r="E3103" s="200">
        <v>86.299642782097067</v>
      </c>
      <c r="F3103" s="200">
        <v>99.848484848484844</v>
      </c>
      <c r="G3103" s="200">
        <v>52.626252403602876</v>
      </c>
      <c r="H3103" s="200">
        <v>115.84667487684729</v>
      </c>
    </row>
    <row r="3104" spans="1:8" x14ac:dyDescent="0.2">
      <c r="A3104" s="201">
        <v>44186</v>
      </c>
      <c r="B3104" s="202">
        <v>92.458465559081574</v>
      </c>
      <c r="C3104" s="202">
        <v>99.938191956833649</v>
      </c>
      <c r="D3104" s="202">
        <v>78.039927404718696</v>
      </c>
      <c r="E3104" s="202">
        <v>86.068501786089513</v>
      </c>
      <c r="F3104" s="202">
        <v>99.848484848484844</v>
      </c>
      <c r="G3104" s="202">
        <v>51.108187430422021</v>
      </c>
      <c r="H3104" s="202">
        <v>115.57204433497537</v>
      </c>
    </row>
    <row r="3105" spans="1:8" x14ac:dyDescent="0.2">
      <c r="A3105" s="199">
        <v>44187</v>
      </c>
      <c r="B3105" s="200">
        <v>92.757140190405082</v>
      </c>
      <c r="C3105" s="200">
        <v>100.87830582800224</v>
      </c>
      <c r="D3105" s="200">
        <v>78.765880217785849</v>
      </c>
      <c r="E3105" s="200">
        <v>87.308258037402808</v>
      </c>
      <c r="F3105" s="200">
        <v>99.848484848484844</v>
      </c>
      <c r="G3105" s="200">
        <v>49.99493978342273</v>
      </c>
      <c r="H3105" s="200">
        <v>114.58374384236453</v>
      </c>
    </row>
    <row r="3106" spans="1:8" x14ac:dyDescent="0.2">
      <c r="A3106" s="201">
        <v>44188</v>
      </c>
      <c r="B3106" s="202">
        <v>93.61582975546014</v>
      </c>
      <c r="C3106" s="202">
        <v>102.96290615102822</v>
      </c>
      <c r="D3106" s="202">
        <v>79.310344827586206</v>
      </c>
      <c r="E3106" s="202">
        <v>88.989283462912368</v>
      </c>
      <c r="F3106" s="202">
        <v>105.73232323232324</v>
      </c>
      <c r="G3106" s="202">
        <v>51.43204129136727</v>
      </c>
      <c r="H3106" s="202">
        <v>115.32573891625616</v>
      </c>
    </row>
    <row r="3107" spans="1:8" x14ac:dyDescent="0.2">
      <c r="A3107" s="199">
        <v>44189</v>
      </c>
      <c r="B3107" s="200">
        <v>93.61582975546014</v>
      </c>
      <c r="C3107" s="200">
        <v>102.51328647351281</v>
      </c>
      <c r="D3107" s="200">
        <v>79.310344827586206</v>
      </c>
      <c r="E3107" s="200">
        <v>88.989283462912368</v>
      </c>
      <c r="F3107" s="200">
        <v>105.73232323232324</v>
      </c>
      <c r="G3107" s="200">
        <v>51.462402590830884</v>
      </c>
      <c r="H3107" s="200">
        <v>115.97660098522168</v>
      </c>
    </row>
    <row r="3108" spans="1:8" x14ac:dyDescent="0.2">
      <c r="A3108" s="201">
        <v>44190</v>
      </c>
      <c r="B3108" s="202">
        <v>93.61582975546014</v>
      </c>
      <c r="C3108" s="202">
        <v>102.51328647351281</v>
      </c>
      <c r="D3108" s="202">
        <v>79.310344827586206</v>
      </c>
      <c r="E3108" s="202">
        <v>88.989283462912368</v>
      </c>
      <c r="F3108" s="202">
        <v>105.73232323232324</v>
      </c>
      <c r="G3108" s="202">
        <v>51.43204129136727</v>
      </c>
      <c r="H3108" s="202">
        <v>115.97660098522168</v>
      </c>
    </row>
    <row r="3109" spans="1:8" x14ac:dyDescent="0.2">
      <c r="A3109" s="199">
        <v>44191</v>
      </c>
      <c r="B3109" s="200">
        <v>93.61582975546014</v>
      </c>
      <c r="C3109" s="200">
        <v>102.51328647351281</v>
      </c>
      <c r="D3109" s="200">
        <v>79.310344827586206</v>
      </c>
      <c r="E3109" s="200">
        <v>88.989283462912368</v>
      </c>
      <c r="F3109" s="200">
        <v>105.73232323232324</v>
      </c>
      <c r="G3109" s="200">
        <v>51.43204129136727</v>
      </c>
      <c r="H3109" s="200">
        <v>115.97660098522168</v>
      </c>
    </row>
    <row r="3110" spans="1:8" x14ac:dyDescent="0.2">
      <c r="A3110" s="201">
        <v>44192</v>
      </c>
      <c r="B3110" s="202">
        <v>93.61582975546014</v>
      </c>
      <c r="C3110" s="202">
        <v>102.51328647351281</v>
      </c>
      <c r="D3110" s="202">
        <v>79.310344827586206</v>
      </c>
      <c r="E3110" s="202">
        <v>88.989283462912368</v>
      </c>
      <c r="F3110" s="202">
        <v>105.73232323232324</v>
      </c>
      <c r="G3110" s="202">
        <v>51.43204129136727</v>
      </c>
      <c r="H3110" s="202">
        <v>115.97660098522168</v>
      </c>
    </row>
    <row r="3111" spans="1:8" x14ac:dyDescent="0.2">
      <c r="A3111" s="199">
        <v>44193</v>
      </c>
      <c r="B3111" s="200">
        <v>93.354489453052082</v>
      </c>
      <c r="C3111" s="200">
        <v>100.42868615048683</v>
      </c>
      <c r="D3111" s="200">
        <v>81.125226860254088</v>
      </c>
      <c r="E3111" s="200">
        <v>89.766757722210542</v>
      </c>
      <c r="F3111" s="200">
        <v>105.73232323232324</v>
      </c>
      <c r="G3111" s="200">
        <v>51.118307863576561</v>
      </c>
      <c r="H3111" s="200">
        <v>115.375</v>
      </c>
    </row>
    <row r="3112" spans="1:8" x14ac:dyDescent="0.2">
      <c r="A3112" s="201">
        <v>44194</v>
      </c>
      <c r="B3112" s="202">
        <v>96.359902930744823</v>
      </c>
      <c r="C3112" s="202">
        <v>101.12355292482881</v>
      </c>
      <c r="D3112" s="202">
        <v>82.758620689655189</v>
      </c>
      <c r="E3112" s="202">
        <v>91.363731876444618</v>
      </c>
      <c r="F3112" s="202">
        <v>105.73232323232324</v>
      </c>
      <c r="G3112" s="202">
        <v>51.32071652666734</v>
      </c>
      <c r="H3112" s="202">
        <v>115.65147783251231</v>
      </c>
    </row>
    <row r="3113" spans="1:8" x14ac:dyDescent="0.2">
      <c r="A3113" s="199">
        <v>44195</v>
      </c>
      <c r="B3113" s="200">
        <v>96.975919357849548</v>
      </c>
      <c r="C3113" s="200">
        <v>104.76138486108982</v>
      </c>
      <c r="D3113" s="200">
        <v>84.392014519056275</v>
      </c>
      <c r="E3113" s="200">
        <v>91.76297541500314</v>
      </c>
      <c r="F3113" s="200">
        <v>105.73232323232324</v>
      </c>
      <c r="G3113" s="200">
        <v>51.523125189758119</v>
      </c>
      <c r="H3113" s="200">
        <v>116.64963054187191</v>
      </c>
    </row>
    <row r="3114" spans="1:8" x14ac:dyDescent="0.2">
      <c r="A3114" s="201">
        <v>44196</v>
      </c>
      <c r="B3114" s="202">
        <v>97.834608922904607</v>
      </c>
      <c r="C3114" s="202">
        <v>104.72051034495205</v>
      </c>
      <c r="D3114" s="202">
        <v>86.025408348457347</v>
      </c>
      <c r="E3114" s="202">
        <v>93.149821391048533</v>
      </c>
      <c r="F3114" s="202">
        <v>109.06565656565657</v>
      </c>
      <c r="G3114" s="202">
        <v>51.786256451776133</v>
      </c>
      <c r="H3114" s="202">
        <v>116.89408866995073</v>
      </c>
    </row>
    <row r="3115" spans="1:8" x14ac:dyDescent="0.2">
      <c r="A3115" s="199">
        <v>44197</v>
      </c>
      <c r="B3115" s="200">
        <v>97.834608922904607</v>
      </c>
      <c r="C3115" s="200">
        <v>104.72051034495205</v>
      </c>
      <c r="D3115" s="200">
        <v>86.025408348457347</v>
      </c>
      <c r="E3115" s="200">
        <v>93.149821391048533</v>
      </c>
      <c r="F3115" s="200">
        <v>109.06565656565657</v>
      </c>
      <c r="G3115" s="200">
        <v>51.836858617548828</v>
      </c>
      <c r="H3115" s="200">
        <v>116.91317733990148</v>
      </c>
    </row>
    <row r="3116" spans="1:8" x14ac:dyDescent="0.2">
      <c r="A3116" s="201">
        <v>44198</v>
      </c>
      <c r="B3116" s="202">
        <v>97.834608922904607</v>
      </c>
      <c r="C3116" s="202">
        <v>104.72051034495205</v>
      </c>
      <c r="D3116" s="202">
        <v>86.025408348457347</v>
      </c>
      <c r="E3116" s="202">
        <v>93.149821391048533</v>
      </c>
      <c r="F3116" s="202">
        <v>109.06565656565657</v>
      </c>
      <c r="G3116" s="202">
        <v>51.836858617548828</v>
      </c>
      <c r="H3116" s="202">
        <v>116.91317733990148</v>
      </c>
    </row>
    <row r="3117" spans="1:8" x14ac:dyDescent="0.2">
      <c r="A3117" s="199">
        <v>44199</v>
      </c>
      <c r="B3117" s="200">
        <v>97.834608922904607</v>
      </c>
      <c r="C3117" s="200">
        <v>104.72051034495205</v>
      </c>
      <c r="D3117" s="200">
        <v>86.025408348457347</v>
      </c>
      <c r="E3117" s="200">
        <v>93.149821391048533</v>
      </c>
      <c r="F3117" s="200">
        <v>109.06565656565657</v>
      </c>
      <c r="G3117" s="200">
        <v>51.836858617548828</v>
      </c>
      <c r="H3117" s="200">
        <v>116.91317733990148</v>
      </c>
    </row>
    <row r="3118" spans="1:8" x14ac:dyDescent="0.2">
      <c r="A3118" s="201">
        <v>44200</v>
      </c>
      <c r="B3118" s="202">
        <v>98.11461638977039</v>
      </c>
      <c r="C3118" s="202">
        <v>104.96575744177862</v>
      </c>
      <c r="D3118" s="202">
        <v>86.025408348457347</v>
      </c>
      <c r="E3118" s="202">
        <v>92.309308678293746</v>
      </c>
      <c r="F3118" s="202">
        <v>109.06565656565657</v>
      </c>
      <c r="G3118" s="202">
        <v>50.622406639004147</v>
      </c>
      <c r="H3118" s="202">
        <v>119.63669950738917</v>
      </c>
    </row>
    <row r="3119" spans="1:8" x14ac:dyDescent="0.2">
      <c r="A3119" s="199">
        <v>44201</v>
      </c>
      <c r="B3119" s="200">
        <v>100.76535374276648</v>
      </c>
      <c r="C3119" s="200">
        <v>106.92773421639131</v>
      </c>
      <c r="D3119" s="200">
        <v>87.477313974591652</v>
      </c>
      <c r="E3119" s="200">
        <v>93.969321285984449</v>
      </c>
      <c r="F3119" s="200">
        <v>109.06565656565657</v>
      </c>
      <c r="G3119" s="200">
        <v>53.425766622811452</v>
      </c>
      <c r="H3119" s="200">
        <v>120.07450738916256</v>
      </c>
    </row>
    <row r="3120" spans="1:8" x14ac:dyDescent="0.2">
      <c r="A3120" s="201">
        <v>44202</v>
      </c>
      <c r="B3120" s="202">
        <v>101.84804928131416</v>
      </c>
      <c r="C3120" s="202">
        <v>105.86499679680945</v>
      </c>
      <c r="D3120" s="202">
        <v>88.02177858439201</v>
      </c>
      <c r="E3120" s="202">
        <v>94.494641731456184</v>
      </c>
      <c r="F3120" s="202">
        <v>109.06565656565657</v>
      </c>
      <c r="G3120" s="202">
        <v>54.215160408865501</v>
      </c>
      <c r="H3120" s="202">
        <v>118.14100985221675</v>
      </c>
    </row>
    <row r="3121" spans="1:8" x14ac:dyDescent="0.2">
      <c r="A3121" s="199">
        <v>44203</v>
      </c>
      <c r="B3121" s="200">
        <v>101.38137016987119</v>
      </c>
      <c r="C3121" s="200">
        <v>105.00663195791638</v>
      </c>
      <c r="D3121" s="200">
        <v>87.840290381125229</v>
      </c>
      <c r="E3121" s="200">
        <v>94.389577642361829</v>
      </c>
      <c r="F3121" s="200">
        <v>108.51010101010101</v>
      </c>
      <c r="G3121" s="200">
        <v>54.478291670883515</v>
      </c>
      <c r="H3121" s="200">
        <v>117.85406403940887</v>
      </c>
    </row>
    <row r="3122" spans="1:8" x14ac:dyDescent="0.2">
      <c r="A3122" s="201">
        <v>44204</v>
      </c>
      <c r="B3122" s="202">
        <v>102.83740899757326</v>
      </c>
      <c r="C3122" s="202">
        <v>104.43438873198768</v>
      </c>
      <c r="D3122" s="202">
        <v>88.203266787658819</v>
      </c>
      <c r="E3122" s="202">
        <v>93.969321285984449</v>
      </c>
      <c r="F3122" s="202">
        <v>108.51010101010101</v>
      </c>
      <c r="G3122" s="202">
        <v>56.552980467564012</v>
      </c>
      <c r="H3122" s="202">
        <v>113.85529556650246</v>
      </c>
    </row>
    <row r="3123" spans="1:8" x14ac:dyDescent="0.2">
      <c r="A3123" s="199">
        <v>44205</v>
      </c>
      <c r="B3123" s="200">
        <v>102.83740899757326</v>
      </c>
      <c r="C3123" s="200">
        <v>104.43438873198768</v>
      </c>
      <c r="D3123" s="200">
        <v>88.203266787658819</v>
      </c>
      <c r="E3123" s="200">
        <v>93.969321285984449</v>
      </c>
      <c r="F3123" s="200">
        <v>108.51010101010101</v>
      </c>
      <c r="G3123" s="200">
        <v>56.552980467564012</v>
      </c>
      <c r="H3123" s="200">
        <v>113.85529556650246</v>
      </c>
    </row>
    <row r="3124" spans="1:8" x14ac:dyDescent="0.2">
      <c r="A3124" s="201">
        <v>44206</v>
      </c>
      <c r="B3124" s="202">
        <v>102.83740899757326</v>
      </c>
      <c r="C3124" s="202">
        <v>104.43438873198768</v>
      </c>
      <c r="D3124" s="202">
        <v>88.203266787658819</v>
      </c>
      <c r="E3124" s="202">
        <v>93.969321285984449</v>
      </c>
      <c r="F3124" s="202">
        <v>108.51010101010101</v>
      </c>
      <c r="G3124" s="202">
        <v>56.552980467564012</v>
      </c>
      <c r="H3124" s="202">
        <v>113.85529556650246</v>
      </c>
    </row>
    <row r="3125" spans="1:8" x14ac:dyDescent="0.2">
      <c r="A3125" s="199">
        <v>44207</v>
      </c>
      <c r="B3125" s="200">
        <v>102.6694045174538</v>
      </c>
      <c r="C3125" s="200">
        <v>103.78039647378344</v>
      </c>
      <c r="D3125" s="200">
        <v>87.477313974591652</v>
      </c>
      <c r="E3125" s="200">
        <v>91.952090775372966</v>
      </c>
      <c r="F3125" s="200">
        <v>108.51010101010101</v>
      </c>
      <c r="G3125" s="200">
        <v>55.6421414836555</v>
      </c>
      <c r="H3125" s="200">
        <v>113.54002463054188</v>
      </c>
    </row>
    <row r="3126" spans="1:8" x14ac:dyDescent="0.2">
      <c r="A3126" s="201">
        <v>44208</v>
      </c>
      <c r="B3126" s="202">
        <v>106.08549561321635</v>
      </c>
      <c r="C3126" s="202">
        <v>108.7262129264529</v>
      </c>
      <c r="D3126" s="202">
        <v>91.470054446460978</v>
      </c>
      <c r="E3126" s="202">
        <v>91.952090775372966</v>
      </c>
      <c r="F3126" s="202">
        <v>108.51010101010101</v>
      </c>
      <c r="G3126" s="202">
        <v>56.95779779374557</v>
      </c>
      <c r="H3126" s="202">
        <v>114.20997536945812</v>
      </c>
    </row>
    <row r="3127" spans="1:8" x14ac:dyDescent="0.2">
      <c r="A3127" s="199">
        <v>44209</v>
      </c>
      <c r="B3127" s="200">
        <v>105.18947171924584</v>
      </c>
      <c r="C3127" s="200">
        <v>107.99047163597315</v>
      </c>
      <c r="D3127" s="200">
        <v>92.740471869328502</v>
      </c>
      <c r="E3127" s="200">
        <v>91.006513973523838</v>
      </c>
      <c r="F3127" s="200">
        <v>108.51010101010101</v>
      </c>
      <c r="G3127" s="200">
        <v>56.208885740309682</v>
      </c>
      <c r="H3127" s="200">
        <v>113.63977832512315</v>
      </c>
    </row>
    <row r="3128" spans="1:8" x14ac:dyDescent="0.2">
      <c r="A3128" s="201">
        <v>44210</v>
      </c>
      <c r="B3128" s="202">
        <v>107.00018667164457</v>
      </c>
      <c r="C3128" s="202">
        <v>109.54370324920818</v>
      </c>
      <c r="D3128" s="202">
        <v>94.192377495462793</v>
      </c>
      <c r="E3128" s="202">
        <v>92.960706030678708</v>
      </c>
      <c r="F3128" s="202">
        <v>116.72979797979798</v>
      </c>
      <c r="G3128" s="202">
        <v>56.694666531727556</v>
      </c>
      <c r="H3128" s="202">
        <v>113.70258620689656</v>
      </c>
    </row>
    <row r="3129" spans="1:8" x14ac:dyDescent="0.2">
      <c r="A3129" s="199">
        <v>44211</v>
      </c>
      <c r="B3129" s="200">
        <v>105.97349262647003</v>
      </c>
      <c r="C3129" s="200">
        <v>110.44294260423901</v>
      </c>
      <c r="D3129" s="200">
        <v>93.829401088929217</v>
      </c>
      <c r="E3129" s="200">
        <v>90.292078167682277</v>
      </c>
      <c r="F3129" s="200">
        <v>116.72979797979798</v>
      </c>
      <c r="G3129" s="200">
        <v>55.156360692237627</v>
      </c>
      <c r="H3129" s="200">
        <v>112.58928571428571</v>
      </c>
    </row>
    <row r="3130" spans="1:8" x14ac:dyDescent="0.2">
      <c r="A3130" s="201">
        <v>44212</v>
      </c>
      <c r="B3130" s="202">
        <v>105.97349262647003</v>
      </c>
      <c r="C3130" s="202">
        <v>110.44294260423901</v>
      </c>
      <c r="D3130" s="202">
        <v>93.829401088929217</v>
      </c>
      <c r="E3130" s="202">
        <v>90.292078167682277</v>
      </c>
      <c r="F3130" s="202">
        <v>116.72979797979798</v>
      </c>
      <c r="G3130" s="202">
        <v>55.156360692237627</v>
      </c>
      <c r="H3130" s="202">
        <v>112.58928571428571</v>
      </c>
    </row>
    <row r="3131" spans="1:8" x14ac:dyDescent="0.2">
      <c r="A3131" s="199">
        <v>44213</v>
      </c>
      <c r="B3131" s="200">
        <v>105.97349262647003</v>
      </c>
      <c r="C3131" s="200">
        <v>110.44294260423901</v>
      </c>
      <c r="D3131" s="200">
        <v>93.829401088929217</v>
      </c>
      <c r="E3131" s="200">
        <v>90.292078167682277</v>
      </c>
      <c r="F3131" s="200">
        <v>116.72979797979798</v>
      </c>
      <c r="G3131" s="200">
        <v>55.156360692237627</v>
      </c>
      <c r="H3131" s="200">
        <v>112.58928571428571</v>
      </c>
    </row>
    <row r="3132" spans="1:8" x14ac:dyDescent="0.2">
      <c r="A3132" s="201">
        <v>44214</v>
      </c>
      <c r="B3132" s="202">
        <v>105.97349262647003</v>
      </c>
      <c r="C3132" s="202">
        <v>110.44294260423901</v>
      </c>
      <c r="D3132" s="202">
        <v>93.829401088929217</v>
      </c>
      <c r="E3132" s="202">
        <v>90.292078167682277</v>
      </c>
      <c r="F3132" s="202">
        <v>116.72979797979798</v>
      </c>
      <c r="G3132" s="202">
        <v>54.832506831292378</v>
      </c>
      <c r="H3132" s="202">
        <v>113.37807881773399</v>
      </c>
    </row>
    <row r="3133" spans="1:8" x14ac:dyDescent="0.2">
      <c r="A3133" s="199">
        <v>44215</v>
      </c>
      <c r="B3133" s="200">
        <v>103.6587642337129</v>
      </c>
      <c r="C3133" s="200">
        <v>109.91157389444807</v>
      </c>
      <c r="D3133" s="200">
        <v>92.740471869328502</v>
      </c>
      <c r="E3133" s="200">
        <v>89.99789871821811</v>
      </c>
      <c r="F3133" s="200">
        <v>116.72979797979798</v>
      </c>
      <c r="G3133" s="200">
        <v>56.057079242991598</v>
      </c>
      <c r="H3133" s="200">
        <v>113.31773399014779</v>
      </c>
    </row>
    <row r="3134" spans="1:8" x14ac:dyDescent="0.2">
      <c r="A3134" s="201">
        <v>44216</v>
      </c>
      <c r="B3134" s="202">
        <v>102.63207018853836</v>
      </c>
      <c r="C3134" s="202">
        <v>109.17583260396832</v>
      </c>
      <c r="D3134" s="202">
        <v>92.014519056261349</v>
      </c>
      <c r="E3134" s="202">
        <v>92.288295860474889</v>
      </c>
      <c r="F3134" s="202">
        <v>116.72979797979798</v>
      </c>
      <c r="G3134" s="202">
        <v>55.935634045137128</v>
      </c>
      <c r="H3134" s="202">
        <v>115.26108374384236</v>
      </c>
    </row>
    <row r="3135" spans="1:8" x14ac:dyDescent="0.2">
      <c r="A3135" s="199">
        <v>44217</v>
      </c>
      <c r="B3135" s="200">
        <v>102.50140003733434</v>
      </c>
      <c r="C3135" s="200">
        <v>108.03134615211091</v>
      </c>
      <c r="D3135" s="200">
        <v>92.377495462794926</v>
      </c>
      <c r="E3135" s="200">
        <v>94.158436646354275</v>
      </c>
      <c r="F3135" s="200">
        <v>110.27777777777777</v>
      </c>
      <c r="G3135" s="200">
        <v>56.461896569173156</v>
      </c>
      <c r="H3135" s="200">
        <v>115.14901477832512</v>
      </c>
    </row>
    <row r="3136" spans="1:8" x14ac:dyDescent="0.2">
      <c r="A3136" s="201">
        <v>44218</v>
      </c>
      <c r="B3136" s="202">
        <v>98.133283554228115</v>
      </c>
      <c r="C3136" s="202">
        <v>103.73952195764566</v>
      </c>
      <c r="D3136" s="202">
        <v>88.203266787658819</v>
      </c>
      <c r="E3136" s="202">
        <v>91.720949779365412</v>
      </c>
      <c r="F3136" s="202">
        <v>110.27777777777777</v>
      </c>
      <c r="G3136" s="202">
        <v>55.419491954255641</v>
      </c>
      <c r="H3136" s="202">
        <v>114.26169950738917</v>
      </c>
    </row>
    <row r="3137" spans="1:8" x14ac:dyDescent="0.2">
      <c r="A3137" s="199">
        <v>44219</v>
      </c>
      <c r="B3137" s="200">
        <v>98.133283554228115</v>
      </c>
      <c r="C3137" s="200">
        <v>103.73952195764566</v>
      </c>
      <c r="D3137" s="200">
        <v>88.203266787658819</v>
      </c>
      <c r="E3137" s="200">
        <v>91.720949779365412</v>
      </c>
      <c r="F3137" s="200">
        <v>110.27777777777777</v>
      </c>
      <c r="G3137" s="200">
        <v>55.419491954255641</v>
      </c>
      <c r="H3137" s="200">
        <v>114.26169950738917</v>
      </c>
    </row>
    <row r="3138" spans="1:8" x14ac:dyDescent="0.2">
      <c r="A3138" s="201">
        <v>44220</v>
      </c>
      <c r="B3138" s="202">
        <v>98.133283554228115</v>
      </c>
      <c r="C3138" s="202">
        <v>103.73952195764566</v>
      </c>
      <c r="D3138" s="202">
        <v>88.203266787658819</v>
      </c>
      <c r="E3138" s="202">
        <v>91.720949779365412</v>
      </c>
      <c r="F3138" s="202">
        <v>110.27777777777777</v>
      </c>
      <c r="G3138" s="202">
        <v>55.419491954255641</v>
      </c>
      <c r="H3138" s="202">
        <v>114.26169950738917</v>
      </c>
    </row>
    <row r="3139" spans="1:8" x14ac:dyDescent="0.2">
      <c r="A3139" s="199">
        <v>44221</v>
      </c>
      <c r="B3139" s="200">
        <v>100.50401344035841</v>
      </c>
      <c r="C3139" s="200">
        <v>106.02849486136046</v>
      </c>
      <c r="D3139" s="200">
        <v>90.199637023593468</v>
      </c>
      <c r="E3139" s="200">
        <v>93.107795755410791</v>
      </c>
      <c r="F3139" s="200">
        <v>110.27777777777777</v>
      </c>
      <c r="G3139" s="200">
        <v>56.127922275073374</v>
      </c>
      <c r="H3139" s="200">
        <v>114.2814039408867</v>
      </c>
    </row>
    <row r="3140" spans="1:8" x14ac:dyDescent="0.2">
      <c r="A3140" s="201">
        <v>44222</v>
      </c>
      <c r="B3140" s="202">
        <v>102.50140003733434</v>
      </c>
      <c r="C3140" s="202">
        <v>108.76708744259066</v>
      </c>
      <c r="D3140" s="202">
        <v>93.829401088929217</v>
      </c>
      <c r="E3140" s="202">
        <v>95.167051901660002</v>
      </c>
      <c r="F3140" s="202">
        <v>110.27777777777777</v>
      </c>
      <c r="G3140" s="202">
        <v>56.198765307155142</v>
      </c>
      <c r="H3140" s="202">
        <v>113.97290640394088</v>
      </c>
    </row>
    <row r="3141" spans="1:8" x14ac:dyDescent="0.2">
      <c r="A3141" s="199">
        <v>44223</v>
      </c>
      <c r="B3141" s="200">
        <v>102.83740899757326</v>
      </c>
      <c r="C3141" s="200">
        <v>107.62260099073328</v>
      </c>
      <c r="D3141" s="200">
        <v>94.192377495462793</v>
      </c>
      <c r="E3141" s="200">
        <v>95.923513343139305</v>
      </c>
      <c r="F3141" s="200">
        <v>110.27777777777777</v>
      </c>
      <c r="G3141" s="200">
        <v>55.611780184191879</v>
      </c>
      <c r="H3141" s="200">
        <v>113.54556650246306</v>
      </c>
    </row>
    <row r="3142" spans="1:8" x14ac:dyDescent="0.2">
      <c r="A3142" s="201">
        <v>44224</v>
      </c>
      <c r="B3142" s="202">
        <v>101.23203285420945</v>
      </c>
      <c r="C3142" s="202">
        <v>105.78324776453387</v>
      </c>
      <c r="D3142" s="202">
        <v>94.373865698729588</v>
      </c>
      <c r="E3142" s="202">
        <v>96.196679974784615</v>
      </c>
      <c r="F3142" s="202">
        <v>107.47474747474747</v>
      </c>
      <c r="G3142" s="202">
        <v>55.429612387410181</v>
      </c>
      <c r="H3142" s="202">
        <v>113.49568965517241</v>
      </c>
    </row>
    <row r="3143" spans="1:8" x14ac:dyDescent="0.2">
      <c r="A3143" s="199">
        <v>44225</v>
      </c>
      <c r="B3143" s="200">
        <v>102.48273287287661</v>
      </c>
      <c r="C3143" s="200">
        <v>108.39921679735079</v>
      </c>
      <c r="D3143" s="200">
        <v>96.551724137931032</v>
      </c>
      <c r="E3143" s="200">
        <v>96.112628703509131</v>
      </c>
      <c r="F3143" s="200">
        <v>107.47474747474747</v>
      </c>
      <c r="G3143" s="200">
        <v>55.51057585264649</v>
      </c>
      <c r="H3143" s="200">
        <v>113.77155172413794</v>
      </c>
    </row>
    <row r="3144" spans="1:8" x14ac:dyDescent="0.2">
      <c r="A3144" s="201">
        <v>44226</v>
      </c>
      <c r="B3144" s="202">
        <v>102.48273287287661</v>
      </c>
      <c r="C3144" s="202">
        <v>108.39921679735079</v>
      </c>
      <c r="D3144" s="202">
        <v>96.551724137931032</v>
      </c>
      <c r="E3144" s="202">
        <v>96.112628703509131</v>
      </c>
      <c r="F3144" s="202">
        <v>107.47474747474747</v>
      </c>
      <c r="G3144" s="202">
        <v>55.51057585264649</v>
      </c>
      <c r="H3144" s="202">
        <v>113.77155172413794</v>
      </c>
    </row>
    <row r="3145" spans="1:8" x14ac:dyDescent="0.2">
      <c r="A3145" s="199">
        <v>44227</v>
      </c>
      <c r="B3145" s="200">
        <v>102.48273287287661</v>
      </c>
      <c r="C3145" s="200">
        <v>108.39921679735079</v>
      </c>
      <c r="D3145" s="200">
        <v>96.551724137931032</v>
      </c>
      <c r="E3145" s="200">
        <v>96.112628703509131</v>
      </c>
      <c r="F3145" s="200">
        <v>107.47474747474747</v>
      </c>
      <c r="G3145" s="200">
        <v>55.51057585264649</v>
      </c>
      <c r="H3145" s="200">
        <v>113.77155172413794</v>
      </c>
    </row>
    <row r="3146" spans="1:8" x14ac:dyDescent="0.2">
      <c r="A3146" s="201">
        <v>44228</v>
      </c>
      <c r="B3146" s="202">
        <v>102.31472839275715</v>
      </c>
      <c r="C3146" s="202">
        <v>106.4372400227381</v>
      </c>
      <c r="D3146" s="202">
        <v>96.914700544464608</v>
      </c>
      <c r="E3146" s="202">
        <v>96.869090144988434</v>
      </c>
      <c r="F3146" s="202">
        <v>107.47474747474747</v>
      </c>
      <c r="G3146" s="202">
        <v>56.765509563809331</v>
      </c>
      <c r="H3146" s="202">
        <v>114.58004926108374</v>
      </c>
    </row>
    <row r="3147" spans="1:8" x14ac:dyDescent="0.2">
      <c r="A3147" s="199">
        <v>44229</v>
      </c>
      <c r="B3147" s="200">
        <v>101.53070748553294</v>
      </c>
      <c r="C3147" s="200">
        <v>105.41537711929399</v>
      </c>
      <c r="D3147" s="200">
        <v>95.825771324863894</v>
      </c>
      <c r="E3147" s="200">
        <v>95.482244168943055</v>
      </c>
      <c r="F3147" s="200">
        <v>107.47474747474747</v>
      </c>
      <c r="G3147" s="200">
        <v>58.17224977229025</v>
      </c>
      <c r="H3147" s="200">
        <v>113.17918719211822</v>
      </c>
    </row>
    <row r="3148" spans="1:8" x14ac:dyDescent="0.2">
      <c r="A3148" s="201">
        <v>44230</v>
      </c>
      <c r="B3148" s="202">
        <v>102.76274033974239</v>
      </c>
      <c r="C3148" s="202">
        <v>105.98762034522269</v>
      </c>
      <c r="D3148" s="202">
        <v>97.45916515426498</v>
      </c>
      <c r="E3148" s="202">
        <v>96.09161588569026</v>
      </c>
      <c r="F3148" s="202">
        <v>107.47474747474747</v>
      </c>
      <c r="G3148" s="202">
        <v>59.164052221435078</v>
      </c>
      <c r="H3148" s="202">
        <v>112.93349753694581</v>
      </c>
    </row>
    <row r="3149" spans="1:8" x14ac:dyDescent="0.2">
      <c r="A3149" s="199">
        <v>44231</v>
      </c>
      <c r="B3149" s="200">
        <v>102.85607616203099</v>
      </c>
      <c r="C3149" s="200">
        <v>104.23001615129884</v>
      </c>
      <c r="D3149" s="200">
        <v>97.096188747731404</v>
      </c>
      <c r="E3149" s="200">
        <v>97.058205505358259</v>
      </c>
      <c r="F3149" s="200">
        <v>108.98989898989899</v>
      </c>
      <c r="G3149" s="200">
        <v>59.467665216071246</v>
      </c>
      <c r="H3149" s="200">
        <v>110.46982758620689</v>
      </c>
    </row>
    <row r="3150" spans="1:8" x14ac:dyDescent="0.2">
      <c r="A3150" s="201">
        <v>44232</v>
      </c>
      <c r="B3150" s="202">
        <v>102.42673137950345</v>
      </c>
      <c r="C3150" s="202">
        <v>104.84313389336529</v>
      </c>
      <c r="D3150" s="202">
        <v>96.914700544464608</v>
      </c>
      <c r="E3150" s="202">
        <v>96.469846606429911</v>
      </c>
      <c r="F3150" s="202">
        <v>108.98989898989899</v>
      </c>
      <c r="G3150" s="202">
        <v>60.054650339034509</v>
      </c>
      <c r="H3150" s="202">
        <v>111.70628078817734</v>
      </c>
    </row>
    <row r="3151" spans="1:8" x14ac:dyDescent="0.2">
      <c r="A3151" s="199">
        <v>44233</v>
      </c>
      <c r="B3151" s="200">
        <v>102.42673137950345</v>
      </c>
      <c r="C3151" s="200">
        <v>104.84313389336529</v>
      </c>
      <c r="D3151" s="200">
        <v>96.914700544464608</v>
      </c>
      <c r="E3151" s="200">
        <v>96.469846606429911</v>
      </c>
      <c r="F3151" s="200">
        <v>108.98989898989899</v>
      </c>
      <c r="G3151" s="200">
        <v>60.054650339034509</v>
      </c>
      <c r="H3151" s="200">
        <v>111.70628078817734</v>
      </c>
    </row>
    <row r="3152" spans="1:8" x14ac:dyDescent="0.2">
      <c r="A3152" s="201">
        <v>44234</v>
      </c>
      <c r="B3152" s="202">
        <v>102.42673137950345</v>
      </c>
      <c r="C3152" s="202">
        <v>104.84313389336529</v>
      </c>
      <c r="D3152" s="202">
        <v>96.914700544464608</v>
      </c>
      <c r="E3152" s="202">
        <v>96.469846606429911</v>
      </c>
      <c r="F3152" s="202">
        <v>108.98989898989899</v>
      </c>
      <c r="G3152" s="202">
        <v>60.054650339034509</v>
      </c>
      <c r="H3152" s="202">
        <v>111.70628078817734</v>
      </c>
    </row>
    <row r="3153" spans="1:8" x14ac:dyDescent="0.2">
      <c r="A3153" s="199">
        <v>44235</v>
      </c>
      <c r="B3153" s="200">
        <v>103.99477319395184</v>
      </c>
      <c r="C3153" s="200">
        <v>107.21385582935562</v>
      </c>
      <c r="D3153" s="200">
        <v>99.637023593466424</v>
      </c>
      <c r="E3153" s="200">
        <v>98.508089934860251</v>
      </c>
      <c r="F3153" s="200">
        <v>108.98989898989899</v>
      </c>
      <c r="G3153" s="200">
        <v>61.097054953952025</v>
      </c>
      <c r="H3153" s="200">
        <v>112.73460591133005</v>
      </c>
    </row>
    <row r="3154" spans="1:8" x14ac:dyDescent="0.2">
      <c r="A3154" s="201">
        <v>44236</v>
      </c>
      <c r="B3154" s="202">
        <v>104.8534627590069</v>
      </c>
      <c r="C3154" s="202">
        <v>106.19199292591151</v>
      </c>
      <c r="D3154" s="202">
        <v>98.185117967332133</v>
      </c>
      <c r="E3154" s="202">
        <v>100.37823072073964</v>
      </c>
      <c r="F3154" s="202">
        <v>108.98989898989899</v>
      </c>
      <c r="G3154" s="202">
        <v>61.896569173160607</v>
      </c>
      <c r="H3154" s="202">
        <v>113.19704433497537</v>
      </c>
    </row>
    <row r="3155" spans="1:8" x14ac:dyDescent="0.2">
      <c r="A3155" s="199">
        <v>44237</v>
      </c>
      <c r="B3155" s="200">
        <v>101.2880343475826</v>
      </c>
      <c r="C3155" s="200">
        <v>103.90302002219671</v>
      </c>
      <c r="D3155" s="200">
        <v>94.373865698729588</v>
      </c>
      <c r="E3155" s="200">
        <v>98.634166841773478</v>
      </c>
      <c r="F3155" s="200">
        <v>108.98989898989899</v>
      </c>
      <c r="G3155" s="200">
        <v>61.845967007387912</v>
      </c>
      <c r="H3155" s="200">
        <v>113.47844827586206</v>
      </c>
    </row>
    <row r="3156" spans="1:8" x14ac:dyDescent="0.2">
      <c r="A3156" s="201">
        <v>44238</v>
      </c>
      <c r="B3156" s="202">
        <v>102.29606122829942</v>
      </c>
      <c r="C3156" s="202">
        <v>103.57602389309459</v>
      </c>
      <c r="D3156" s="202">
        <v>95.462794918330317</v>
      </c>
      <c r="E3156" s="202">
        <v>99.033410380332</v>
      </c>
      <c r="F3156" s="202">
        <v>107.92929292929293</v>
      </c>
      <c r="G3156" s="202">
        <v>61.704280943224369</v>
      </c>
      <c r="H3156" s="202">
        <v>112.40825123152709</v>
      </c>
    </row>
    <row r="3157" spans="1:8" x14ac:dyDescent="0.2">
      <c r="A3157" s="199">
        <v>44239</v>
      </c>
      <c r="B3157" s="200">
        <v>102.63207018853836</v>
      </c>
      <c r="C3157" s="200">
        <v>104.10739260288551</v>
      </c>
      <c r="D3157" s="200">
        <v>95.099818511796741</v>
      </c>
      <c r="E3157" s="200">
        <v>99.894935910905645</v>
      </c>
      <c r="F3157" s="200">
        <v>107.92929292929293</v>
      </c>
      <c r="G3157" s="200">
        <v>63.606922376277701</v>
      </c>
      <c r="H3157" s="200">
        <v>112.32943349753694</v>
      </c>
    </row>
    <row r="3158" spans="1:8" x14ac:dyDescent="0.2">
      <c r="A3158" s="201">
        <v>44240</v>
      </c>
      <c r="B3158" s="202">
        <v>102.63207018853836</v>
      </c>
      <c r="C3158" s="202">
        <v>104.10739260288551</v>
      </c>
      <c r="D3158" s="202">
        <v>95.099818511796741</v>
      </c>
      <c r="E3158" s="202">
        <v>99.894935910905645</v>
      </c>
      <c r="F3158" s="202">
        <v>107.92929292929293</v>
      </c>
      <c r="G3158" s="202">
        <v>63.606922376277701</v>
      </c>
      <c r="H3158" s="202">
        <v>112.32943349753694</v>
      </c>
    </row>
    <row r="3159" spans="1:8" x14ac:dyDescent="0.2">
      <c r="A3159" s="199">
        <v>44241</v>
      </c>
      <c r="B3159" s="200">
        <v>102.63207018853836</v>
      </c>
      <c r="C3159" s="200">
        <v>104.10739260288551</v>
      </c>
      <c r="D3159" s="200">
        <v>95.099818511796741</v>
      </c>
      <c r="E3159" s="200">
        <v>99.894935910905645</v>
      </c>
      <c r="F3159" s="200">
        <v>107.92929292929293</v>
      </c>
      <c r="G3159" s="200">
        <v>63.606922376277701</v>
      </c>
      <c r="H3159" s="200">
        <v>112.32943349753694</v>
      </c>
    </row>
    <row r="3160" spans="1:8" x14ac:dyDescent="0.2">
      <c r="A3160" s="201">
        <v>44242</v>
      </c>
      <c r="B3160" s="202">
        <v>102.63207018853836</v>
      </c>
      <c r="C3160" s="202">
        <v>104.10739260288551</v>
      </c>
      <c r="D3160" s="202">
        <v>95.099818511796741</v>
      </c>
      <c r="E3160" s="202">
        <v>99.894935910905645</v>
      </c>
      <c r="F3160" s="202">
        <v>107.92929292929293</v>
      </c>
      <c r="G3160" s="202">
        <v>64.204027932395505</v>
      </c>
      <c r="H3160" s="202">
        <v>111.99876847290641</v>
      </c>
    </row>
    <row r="3161" spans="1:8" x14ac:dyDescent="0.2">
      <c r="A3161" s="199">
        <v>44243</v>
      </c>
      <c r="B3161" s="200">
        <v>103.58409557588202</v>
      </c>
      <c r="C3161" s="200">
        <v>107.49997744231996</v>
      </c>
      <c r="D3161" s="200">
        <v>97.45916515426498</v>
      </c>
      <c r="E3161" s="200">
        <v>102.24837150661904</v>
      </c>
      <c r="F3161" s="200">
        <v>107.92929292929293</v>
      </c>
      <c r="G3161" s="200">
        <v>64.193907499240964</v>
      </c>
      <c r="H3161" s="200">
        <v>110.49692118226601</v>
      </c>
    </row>
    <row r="3162" spans="1:8" x14ac:dyDescent="0.2">
      <c r="A3162" s="201">
        <v>44244</v>
      </c>
      <c r="B3162" s="202">
        <v>103.50942691805115</v>
      </c>
      <c r="C3162" s="202">
        <v>105.29275357088068</v>
      </c>
      <c r="D3162" s="202">
        <v>97.640653357531761</v>
      </c>
      <c r="E3162" s="202">
        <v>101.95419205715486</v>
      </c>
      <c r="F3162" s="202">
        <v>107.92929292929293</v>
      </c>
      <c r="G3162" s="202">
        <v>65.448841210403799</v>
      </c>
      <c r="H3162" s="202">
        <v>109.36761083743842</v>
      </c>
    </row>
    <row r="3163" spans="1:8" x14ac:dyDescent="0.2">
      <c r="A3163" s="199">
        <v>44245</v>
      </c>
      <c r="B3163" s="200">
        <v>102.85607616203099</v>
      </c>
      <c r="C3163" s="200">
        <v>108.31746776507522</v>
      </c>
      <c r="D3163" s="200">
        <v>97.096188747731404</v>
      </c>
      <c r="E3163" s="200">
        <v>102.24837150661904</v>
      </c>
      <c r="F3163" s="200">
        <v>109.6969696969697</v>
      </c>
      <c r="G3163" s="200">
        <v>64.163546199777343</v>
      </c>
      <c r="H3163" s="200">
        <v>109.33928571428571</v>
      </c>
    </row>
    <row r="3164" spans="1:8" x14ac:dyDescent="0.2">
      <c r="A3164" s="201">
        <v>44246</v>
      </c>
      <c r="B3164" s="202">
        <v>103.02408064215045</v>
      </c>
      <c r="C3164" s="202">
        <v>106.3963655066003</v>
      </c>
      <c r="D3164" s="202">
        <v>95.825771324863894</v>
      </c>
      <c r="E3164" s="202">
        <v>103.59319184702667</v>
      </c>
      <c r="F3164" s="202">
        <v>109.6969696969697</v>
      </c>
      <c r="G3164" s="202">
        <v>62.858010322841814</v>
      </c>
      <c r="H3164" s="202">
        <v>109.86761083743842</v>
      </c>
    </row>
    <row r="3165" spans="1:8" x14ac:dyDescent="0.2">
      <c r="A3165" s="199">
        <v>44247</v>
      </c>
      <c r="B3165" s="200">
        <v>103.02408064215045</v>
      </c>
      <c r="C3165" s="200">
        <v>106.3963655066003</v>
      </c>
      <c r="D3165" s="200">
        <v>95.825771324863894</v>
      </c>
      <c r="E3165" s="200">
        <v>103.59319184702667</v>
      </c>
      <c r="F3165" s="200">
        <v>109.6969696969697</v>
      </c>
      <c r="G3165" s="200">
        <v>62.858010322841814</v>
      </c>
      <c r="H3165" s="200">
        <v>109.86761083743842</v>
      </c>
    </row>
    <row r="3166" spans="1:8" x14ac:dyDescent="0.2">
      <c r="A3166" s="201">
        <v>44248</v>
      </c>
      <c r="B3166" s="202">
        <v>103.02408064215045</v>
      </c>
      <c r="C3166" s="202">
        <v>106.3963655066003</v>
      </c>
      <c r="D3166" s="202">
        <v>95.825771324863894</v>
      </c>
      <c r="E3166" s="202">
        <v>103.59319184702667</v>
      </c>
      <c r="F3166" s="202">
        <v>109.6969696969697</v>
      </c>
      <c r="G3166" s="202">
        <v>62.858010322841814</v>
      </c>
      <c r="H3166" s="202">
        <v>109.86761083743842</v>
      </c>
    </row>
    <row r="3167" spans="1:8" x14ac:dyDescent="0.2">
      <c r="A3167" s="199">
        <v>44249</v>
      </c>
      <c r="B3167" s="200">
        <v>103.50942691805115</v>
      </c>
      <c r="C3167" s="200">
        <v>108.5627148619018</v>
      </c>
      <c r="D3167" s="200">
        <v>97.277676950998185</v>
      </c>
      <c r="E3167" s="200">
        <v>104.32864047068711</v>
      </c>
      <c r="F3167" s="200">
        <v>109.6969696969697</v>
      </c>
      <c r="G3167" s="200">
        <v>65.46908207671288</v>
      </c>
      <c r="H3167" s="200">
        <v>111.43288177339902</v>
      </c>
    </row>
    <row r="3168" spans="1:8" x14ac:dyDescent="0.2">
      <c r="A3168" s="201">
        <v>44250</v>
      </c>
      <c r="B3168" s="202">
        <v>105.17080455478813</v>
      </c>
      <c r="C3168" s="202">
        <v>108.84883647486616</v>
      </c>
      <c r="D3168" s="202">
        <v>97.822141560798556</v>
      </c>
      <c r="E3168" s="202">
        <v>107.18638369405336</v>
      </c>
      <c r="F3168" s="202">
        <v>109.6969696969697</v>
      </c>
      <c r="G3168" s="202">
        <v>64.841615221131448</v>
      </c>
      <c r="H3168" s="202">
        <v>111.1902709359606</v>
      </c>
    </row>
    <row r="3169" spans="1:8" x14ac:dyDescent="0.2">
      <c r="A3169" s="199">
        <v>44251</v>
      </c>
      <c r="B3169" s="200">
        <v>106.49617323128616</v>
      </c>
      <c r="C3169" s="200">
        <v>111.21955841085651</v>
      </c>
      <c r="D3169" s="200">
        <v>98.72958257713249</v>
      </c>
      <c r="E3169" s="200">
        <v>109.981088463963</v>
      </c>
      <c r="F3169" s="200">
        <v>109.6969696969697</v>
      </c>
      <c r="G3169" s="200">
        <v>67.189555712984514</v>
      </c>
      <c r="H3169" s="200">
        <v>111.14901477832512</v>
      </c>
    </row>
    <row r="3170" spans="1:8" x14ac:dyDescent="0.2">
      <c r="A3170" s="201">
        <v>44252</v>
      </c>
      <c r="B3170" s="202">
        <v>105.17080455478813</v>
      </c>
      <c r="C3170" s="202">
        <v>109.8298248621725</v>
      </c>
      <c r="D3170" s="202">
        <v>98.003629764065337</v>
      </c>
      <c r="E3170" s="202">
        <v>109.981088463963</v>
      </c>
      <c r="F3170" s="202">
        <v>106.71717171717172</v>
      </c>
      <c r="G3170" s="202">
        <v>66.845460985730185</v>
      </c>
      <c r="H3170" s="202">
        <v>109.02463054187191</v>
      </c>
    </row>
    <row r="3171" spans="1:8" x14ac:dyDescent="0.2">
      <c r="A3171" s="199">
        <v>44253</v>
      </c>
      <c r="B3171" s="200">
        <v>105.11480306141497</v>
      </c>
      <c r="C3171" s="200">
        <v>107.09123228094229</v>
      </c>
      <c r="D3171" s="200">
        <v>98.185117967332133</v>
      </c>
      <c r="E3171" s="200">
        <v>110.77957554108005</v>
      </c>
      <c r="F3171" s="200">
        <v>106.71717171717172</v>
      </c>
      <c r="G3171" s="200">
        <v>65.205950814694873</v>
      </c>
      <c r="H3171" s="200">
        <v>106.77586206896552</v>
      </c>
    </row>
    <row r="3172" spans="1:8" x14ac:dyDescent="0.2">
      <c r="A3172" s="201">
        <v>44254</v>
      </c>
      <c r="B3172" s="202">
        <v>105.11480306141497</v>
      </c>
      <c r="C3172" s="202">
        <v>107.09123228094229</v>
      </c>
      <c r="D3172" s="202">
        <v>98.185117967332133</v>
      </c>
      <c r="E3172" s="202">
        <v>110.77957554108005</v>
      </c>
      <c r="F3172" s="202">
        <v>106.71717171717172</v>
      </c>
      <c r="G3172" s="202">
        <v>65.205950814694873</v>
      </c>
      <c r="H3172" s="202">
        <v>106.77586206896552</v>
      </c>
    </row>
    <row r="3173" spans="1:8" x14ac:dyDescent="0.2">
      <c r="A3173" s="199">
        <v>44255</v>
      </c>
      <c r="B3173" s="200">
        <v>105.11480306141497</v>
      </c>
      <c r="C3173" s="200">
        <v>107.09123228094229</v>
      </c>
      <c r="D3173" s="200">
        <v>98.185117967332133</v>
      </c>
      <c r="E3173" s="200">
        <v>110.77957554108005</v>
      </c>
      <c r="F3173" s="200">
        <v>106.71717171717172</v>
      </c>
      <c r="G3173" s="200">
        <v>65.205950814694873</v>
      </c>
      <c r="H3173" s="200">
        <v>106.77586206896552</v>
      </c>
    </row>
    <row r="3174" spans="1:8" x14ac:dyDescent="0.2">
      <c r="A3174" s="201">
        <v>44256</v>
      </c>
      <c r="B3174" s="202">
        <v>104.06944185178271</v>
      </c>
      <c r="C3174" s="202">
        <v>105.25187905474291</v>
      </c>
      <c r="D3174" s="202">
        <v>95.644283121597098</v>
      </c>
      <c r="E3174" s="202">
        <v>110.77957554108005</v>
      </c>
      <c r="F3174" s="202">
        <v>106.71717171717172</v>
      </c>
      <c r="G3174" s="202">
        <v>64.173666632931884</v>
      </c>
      <c r="H3174" s="202">
        <v>106.22167487684729</v>
      </c>
    </row>
    <row r="3175" spans="1:8" x14ac:dyDescent="0.2">
      <c r="A3175" s="199">
        <v>44257</v>
      </c>
      <c r="B3175" s="200">
        <v>105.65615083068882</v>
      </c>
      <c r="C3175" s="200">
        <v>108.44009131348852</v>
      </c>
      <c r="D3175" s="200">
        <v>96.914700544464608</v>
      </c>
      <c r="E3175" s="200">
        <v>112.20844715276317</v>
      </c>
      <c r="F3175" s="200">
        <v>106.71717171717172</v>
      </c>
      <c r="G3175" s="200">
        <v>63.080659852241673</v>
      </c>
      <c r="H3175" s="200">
        <v>107.04187192118226</v>
      </c>
    </row>
    <row r="3176" spans="1:8" x14ac:dyDescent="0.2">
      <c r="A3176" s="201">
        <v>44258</v>
      </c>
      <c r="B3176" s="202">
        <v>105.28280754153444</v>
      </c>
      <c r="C3176" s="202">
        <v>106.60073808728916</v>
      </c>
      <c r="D3176" s="202">
        <v>95.099818511796741</v>
      </c>
      <c r="E3176" s="202">
        <v>112.20844715276317</v>
      </c>
      <c r="F3176" s="202">
        <v>106.71717171717172</v>
      </c>
      <c r="G3176" s="202">
        <v>64.426677461795364</v>
      </c>
      <c r="H3176" s="202">
        <v>105.37130541871922</v>
      </c>
    </row>
    <row r="3177" spans="1:8" x14ac:dyDescent="0.2">
      <c r="A3177" s="199">
        <v>44259</v>
      </c>
      <c r="B3177" s="200">
        <v>105.50681351502706</v>
      </c>
      <c r="C3177" s="200">
        <v>106.23286744204927</v>
      </c>
      <c r="D3177" s="200">
        <v>94.736842105263165</v>
      </c>
      <c r="E3177" s="200">
        <v>112.20844715276317</v>
      </c>
      <c r="F3177" s="200">
        <v>106.23737373737374</v>
      </c>
      <c r="G3177" s="200">
        <v>67.746179536484163</v>
      </c>
      <c r="H3177" s="200">
        <v>104.52709359605912</v>
      </c>
    </row>
    <row r="3178" spans="1:8" x14ac:dyDescent="0.2">
      <c r="A3178" s="201">
        <v>44260</v>
      </c>
      <c r="B3178" s="202">
        <v>106.96285234272914</v>
      </c>
      <c r="C3178" s="202">
        <v>106.92773421639126</v>
      </c>
      <c r="D3178" s="202">
        <v>97.096188747731404</v>
      </c>
      <c r="E3178" s="202">
        <v>112.20844715276317</v>
      </c>
      <c r="F3178" s="202">
        <v>106.23737373737374</v>
      </c>
      <c r="G3178" s="202">
        <v>70.225685659346212</v>
      </c>
      <c r="H3178" s="202">
        <v>104.7192118226601</v>
      </c>
    </row>
    <row r="3179" spans="1:8" x14ac:dyDescent="0.2">
      <c r="A3179" s="199">
        <v>44261</v>
      </c>
      <c r="B3179" s="200">
        <v>106.96285234272914</v>
      </c>
      <c r="C3179" s="200">
        <v>106.92773421639126</v>
      </c>
      <c r="D3179" s="200">
        <v>97.096188747731404</v>
      </c>
      <c r="E3179" s="200">
        <v>112.20844715276317</v>
      </c>
      <c r="F3179" s="200">
        <v>106.23737373737374</v>
      </c>
      <c r="G3179" s="200">
        <v>70.225685659346212</v>
      </c>
      <c r="H3179" s="200">
        <v>104.7192118226601</v>
      </c>
    </row>
    <row r="3180" spans="1:8" x14ac:dyDescent="0.2">
      <c r="A3180" s="201">
        <v>44262</v>
      </c>
      <c r="B3180" s="202">
        <v>106.96285234272914</v>
      </c>
      <c r="C3180" s="202">
        <v>106.92773421639126</v>
      </c>
      <c r="D3180" s="202">
        <v>97.096188747731404</v>
      </c>
      <c r="E3180" s="202">
        <v>112.20844715276317</v>
      </c>
      <c r="F3180" s="202">
        <v>106.23737373737374</v>
      </c>
      <c r="G3180" s="202">
        <v>70.225685659346212</v>
      </c>
      <c r="H3180" s="202">
        <v>104.7192118226601</v>
      </c>
    </row>
    <row r="3181" spans="1:8" x14ac:dyDescent="0.2">
      <c r="A3181" s="199">
        <v>44263</v>
      </c>
      <c r="B3181" s="200">
        <v>107.24285980959492</v>
      </c>
      <c r="C3181" s="200">
        <v>105.70149873225834</v>
      </c>
      <c r="D3181" s="200">
        <v>97.277676950998185</v>
      </c>
      <c r="E3181" s="200">
        <v>112.20844715276317</v>
      </c>
      <c r="F3181" s="200">
        <v>106.23737373737374</v>
      </c>
      <c r="G3181" s="200">
        <v>68.646898087238128</v>
      </c>
      <c r="H3181" s="200">
        <v>103.66625615763547</v>
      </c>
    </row>
    <row r="3182" spans="1:8" x14ac:dyDescent="0.2">
      <c r="A3182" s="201">
        <v>44264</v>
      </c>
      <c r="B3182" s="202">
        <v>107.70953892103789</v>
      </c>
      <c r="C3182" s="202">
        <v>107.33647937776891</v>
      </c>
      <c r="D3182" s="202">
        <v>96.551724137931032</v>
      </c>
      <c r="E3182" s="202">
        <v>116.99936961546543</v>
      </c>
      <c r="F3182" s="202">
        <v>106.23737373737374</v>
      </c>
      <c r="G3182" s="202">
        <v>67.725938670175083</v>
      </c>
      <c r="H3182" s="202">
        <v>105.67118226600985</v>
      </c>
    </row>
    <row r="3183" spans="1:8" x14ac:dyDescent="0.2">
      <c r="A3183" s="199">
        <v>44265</v>
      </c>
      <c r="B3183" s="200">
        <v>105.45081202165392</v>
      </c>
      <c r="C3183" s="200">
        <v>106.39636550660035</v>
      </c>
      <c r="D3183" s="200">
        <v>94.373865698729588</v>
      </c>
      <c r="E3183" s="200">
        <v>116.99936961546543</v>
      </c>
      <c r="F3183" s="200">
        <v>106.23737373737374</v>
      </c>
      <c r="G3183" s="200">
        <v>68.687379819856289</v>
      </c>
      <c r="H3183" s="200">
        <v>106.32450738916256</v>
      </c>
    </row>
    <row r="3184" spans="1:8" x14ac:dyDescent="0.2">
      <c r="A3184" s="201">
        <v>44266</v>
      </c>
      <c r="B3184" s="202">
        <v>105.7308194885197</v>
      </c>
      <c r="C3184" s="202">
        <v>104.02564357061001</v>
      </c>
      <c r="D3184" s="202">
        <v>95.099818511796741</v>
      </c>
      <c r="E3184" s="202">
        <v>116.99936961546543</v>
      </c>
      <c r="F3184" s="202">
        <v>105.32828282828282</v>
      </c>
      <c r="G3184" s="202">
        <v>70.18520392672805</v>
      </c>
      <c r="H3184" s="202">
        <v>106.07142857142857</v>
      </c>
    </row>
    <row r="3185" spans="1:8" x14ac:dyDescent="0.2">
      <c r="A3185" s="199">
        <v>44267</v>
      </c>
      <c r="B3185" s="200">
        <v>106.08549561321635</v>
      </c>
      <c r="C3185" s="200">
        <v>103.28990228013026</v>
      </c>
      <c r="D3185" s="200">
        <v>95.281306715063522</v>
      </c>
      <c r="E3185" s="200">
        <v>116.99936961546543</v>
      </c>
      <c r="F3185" s="200">
        <v>105.32828282828282</v>
      </c>
      <c r="G3185" s="200">
        <v>69.699423135310184</v>
      </c>
      <c r="H3185" s="200">
        <v>106.34913793103448</v>
      </c>
    </row>
    <row r="3186" spans="1:8" x14ac:dyDescent="0.2">
      <c r="A3186" s="201">
        <v>44268</v>
      </c>
      <c r="B3186" s="202">
        <v>106.08549561321635</v>
      </c>
      <c r="C3186" s="202">
        <v>103.28990228013026</v>
      </c>
      <c r="D3186" s="202">
        <v>95.281306715063522</v>
      </c>
      <c r="E3186" s="202">
        <v>116.99936961546543</v>
      </c>
      <c r="F3186" s="202">
        <v>105.32828282828282</v>
      </c>
      <c r="G3186" s="202">
        <v>69.699423135310184</v>
      </c>
      <c r="H3186" s="202">
        <v>106.34913793103448</v>
      </c>
    </row>
    <row r="3187" spans="1:8" x14ac:dyDescent="0.2">
      <c r="A3187" s="199">
        <v>44269</v>
      </c>
      <c r="B3187" s="200">
        <v>106.08549561321635</v>
      </c>
      <c r="C3187" s="200">
        <v>103.28990228013026</v>
      </c>
      <c r="D3187" s="200">
        <v>95.281306715063522</v>
      </c>
      <c r="E3187" s="200">
        <v>116.99936961546543</v>
      </c>
      <c r="F3187" s="200">
        <v>105.32828282828282</v>
      </c>
      <c r="G3187" s="200">
        <v>69.699423135310184</v>
      </c>
      <c r="H3187" s="200">
        <v>106.34913793103448</v>
      </c>
    </row>
    <row r="3188" spans="1:8" x14ac:dyDescent="0.2">
      <c r="A3188" s="201">
        <v>44270</v>
      </c>
      <c r="B3188" s="202">
        <v>106.55217472465932</v>
      </c>
      <c r="C3188" s="202">
        <v>105.45625163543176</v>
      </c>
      <c r="D3188" s="202">
        <v>97.096188747731404</v>
      </c>
      <c r="E3188" s="202">
        <v>116.99936961546543</v>
      </c>
      <c r="F3188" s="202">
        <v>105.32828282828282</v>
      </c>
      <c r="G3188" s="202">
        <v>69.213642343892317</v>
      </c>
      <c r="H3188" s="202">
        <v>106.62992610837438</v>
      </c>
    </row>
    <row r="3189" spans="1:8" x14ac:dyDescent="0.2">
      <c r="A3189" s="199">
        <v>44271</v>
      </c>
      <c r="B3189" s="200">
        <v>106.83218219152511</v>
      </c>
      <c r="C3189" s="200">
        <v>105.78324776453387</v>
      </c>
      <c r="D3189" s="200">
        <v>98.003629764065337</v>
      </c>
      <c r="E3189" s="200">
        <v>123.91258667787349</v>
      </c>
      <c r="F3189" s="200">
        <v>105.32828282828282</v>
      </c>
      <c r="G3189" s="200">
        <v>68.990992814492458</v>
      </c>
      <c r="H3189" s="200">
        <v>106.61330049261083</v>
      </c>
    </row>
    <row r="3190" spans="1:8" x14ac:dyDescent="0.2">
      <c r="A3190" s="201">
        <v>44272</v>
      </c>
      <c r="B3190" s="202">
        <v>106.42150457345529</v>
      </c>
      <c r="C3190" s="202">
        <v>104.63876131267646</v>
      </c>
      <c r="D3190" s="202">
        <v>98.72958257713249</v>
      </c>
      <c r="E3190" s="202">
        <v>123.91258667787349</v>
      </c>
      <c r="F3190" s="202">
        <v>105.32828282828282</v>
      </c>
      <c r="G3190" s="202">
        <v>68.36352595891104</v>
      </c>
      <c r="H3190" s="202">
        <v>107.4710591133005</v>
      </c>
    </row>
    <row r="3191" spans="1:8" x14ac:dyDescent="0.2">
      <c r="A3191" s="199">
        <v>44273</v>
      </c>
      <c r="B3191" s="200">
        <v>104.51745379876796</v>
      </c>
      <c r="C3191" s="200">
        <v>103.08552969944144</v>
      </c>
      <c r="D3191" s="200">
        <v>96.551724137931032</v>
      </c>
      <c r="E3191" s="200">
        <v>123.91258667787349</v>
      </c>
      <c r="F3191" s="200">
        <v>102.67676767676768</v>
      </c>
      <c r="G3191" s="200">
        <v>63.475356745268698</v>
      </c>
      <c r="H3191" s="200">
        <v>106.92241379310344</v>
      </c>
    </row>
    <row r="3192" spans="1:8" x14ac:dyDescent="0.2">
      <c r="A3192" s="201">
        <v>44274</v>
      </c>
      <c r="B3192" s="202">
        <v>106.30950158670898</v>
      </c>
      <c r="C3192" s="202">
        <v>102.51328647351274</v>
      </c>
      <c r="D3192" s="202">
        <v>98.548094373865709</v>
      </c>
      <c r="E3192" s="202">
        <v>123.91258667787349</v>
      </c>
      <c r="F3192" s="202">
        <v>102.67676767676768</v>
      </c>
      <c r="G3192" s="202">
        <v>64.892217386904164</v>
      </c>
      <c r="H3192" s="202">
        <v>107.46490147783251</v>
      </c>
    </row>
    <row r="3193" spans="1:8" x14ac:dyDescent="0.2">
      <c r="A3193" s="199">
        <v>44275</v>
      </c>
      <c r="B3193" s="200">
        <v>106.30950158670898</v>
      </c>
      <c r="C3193" s="200">
        <v>102.51328647351274</v>
      </c>
      <c r="D3193" s="200">
        <v>98.548094373865709</v>
      </c>
      <c r="E3193" s="200">
        <v>123.91258667787349</v>
      </c>
      <c r="F3193" s="200">
        <v>102.67676767676768</v>
      </c>
      <c r="G3193" s="200">
        <v>64.892217386904164</v>
      </c>
      <c r="H3193" s="200">
        <v>107.46490147783251</v>
      </c>
    </row>
    <row r="3194" spans="1:8" x14ac:dyDescent="0.2">
      <c r="A3194" s="201">
        <v>44276</v>
      </c>
      <c r="B3194" s="202">
        <v>106.30950158670898</v>
      </c>
      <c r="C3194" s="202">
        <v>102.51328647351274</v>
      </c>
      <c r="D3194" s="202">
        <v>98.548094373865709</v>
      </c>
      <c r="E3194" s="202">
        <v>123.91258667787349</v>
      </c>
      <c r="F3194" s="202">
        <v>102.67676767676768</v>
      </c>
      <c r="G3194" s="202">
        <v>64.892217386904164</v>
      </c>
      <c r="H3194" s="202">
        <v>107.46490147783251</v>
      </c>
    </row>
    <row r="3195" spans="1:8" x14ac:dyDescent="0.2">
      <c r="A3195" s="199">
        <v>44277</v>
      </c>
      <c r="B3195" s="200">
        <v>106.40283740899757</v>
      </c>
      <c r="C3195" s="200">
        <v>102.5541609896505</v>
      </c>
      <c r="D3195" s="200">
        <v>97.096188747731404</v>
      </c>
      <c r="E3195" s="200">
        <v>123.91258667787349</v>
      </c>
      <c r="F3195" s="200">
        <v>102.67676767676768</v>
      </c>
      <c r="G3195" s="200">
        <v>64.457038761258985</v>
      </c>
      <c r="H3195" s="200">
        <v>107.08312807881774</v>
      </c>
    </row>
    <row r="3196" spans="1:8" x14ac:dyDescent="0.2">
      <c r="A3196" s="201">
        <v>44278</v>
      </c>
      <c r="B3196" s="202">
        <v>106.83218219152511</v>
      </c>
      <c r="C3196" s="202">
        <v>103.78039647378341</v>
      </c>
      <c r="D3196" s="202">
        <v>97.45916515426498</v>
      </c>
      <c r="E3196" s="202">
        <v>127.96806051691532</v>
      </c>
      <c r="F3196" s="202">
        <v>102.67676767676768</v>
      </c>
      <c r="G3196" s="202">
        <v>60.469588098370608</v>
      </c>
      <c r="H3196" s="202">
        <v>106.34667487684729</v>
      </c>
    </row>
    <row r="3197" spans="1:8" x14ac:dyDescent="0.2">
      <c r="A3197" s="199">
        <v>44279</v>
      </c>
      <c r="B3197" s="200">
        <v>107.54153444091843</v>
      </c>
      <c r="C3197" s="200">
        <v>102.14541582827285</v>
      </c>
      <c r="D3197" s="200">
        <v>98.185117967332133</v>
      </c>
      <c r="E3197" s="200">
        <v>127.96806051691532</v>
      </c>
      <c r="F3197" s="200">
        <v>102.67676767676768</v>
      </c>
      <c r="G3197" s="200">
        <v>64.224268798704585</v>
      </c>
      <c r="H3197" s="200">
        <v>106.81588669950739</v>
      </c>
    </row>
    <row r="3198" spans="1:8" x14ac:dyDescent="0.2">
      <c r="A3198" s="201">
        <v>44280</v>
      </c>
      <c r="B3198" s="202">
        <v>106.16016427104722</v>
      </c>
      <c r="C3198" s="202">
        <v>100.14256453752239</v>
      </c>
      <c r="D3198" s="202">
        <v>96.914700544464608</v>
      </c>
      <c r="E3198" s="202">
        <v>127.96806051691532</v>
      </c>
      <c r="F3198" s="202">
        <v>100.58080808080808</v>
      </c>
      <c r="G3198" s="202">
        <v>61.734642242687983</v>
      </c>
      <c r="H3198" s="202">
        <v>106.33805418719211</v>
      </c>
    </row>
    <row r="3199" spans="1:8" x14ac:dyDescent="0.2">
      <c r="A3199" s="199">
        <v>44281</v>
      </c>
      <c r="B3199" s="200">
        <v>105.13347022587268</v>
      </c>
      <c r="C3199" s="200">
        <v>100.26518808593568</v>
      </c>
      <c r="D3199" s="200">
        <v>98.003629764065337</v>
      </c>
      <c r="E3199" s="200">
        <v>127.96806051691532</v>
      </c>
      <c r="F3199" s="200">
        <v>100.58080808080808</v>
      </c>
      <c r="G3199" s="200">
        <v>64.457038761258985</v>
      </c>
      <c r="H3199" s="200">
        <v>106.68226600985221</v>
      </c>
    </row>
    <row r="3200" spans="1:8" x14ac:dyDescent="0.2">
      <c r="A3200" s="201">
        <v>44282</v>
      </c>
      <c r="B3200" s="202">
        <v>105.13347022587268</v>
      </c>
      <c r="C3200" s="202">
        <v>100.26518808593568</v>
      </c>
      <c r="D3200" s="202">
        <v>98.003629764065337</v>
      </c>
      <c r="E3200" s="202">
        <v>127.96806051691532</v>
      </c>
      <c r="F3200" s="202">
        <v>100.58080808080808</v>
      </c>
      <c r="G3200" s="202">
        <v>64.457038761258985</v>
      </c>
      <c r="H3200" s="202">
        <v>106.68226600985221</v>
      </c>
    </row>
    <row r="3201" spans="1:8" x14ac:dyDescent="0.2">
      <c r="A3201" s="199">
        <v>44283</v>
      </c>
      <c r="B3201" s="200">
        <v>105.13347022587268</v>
      </c>
      <c r="C3201" s="200">
        <v>100.26518808593568</v>
      </c>
      <c r="D3201" s="200">
        <v>98.003629764065337</v>
      </c>
      <c r="E3201" s="200">
        <v>127.96806051691532</v>
      </c>
      <c r="F3201" s="200">
        <v>100.58080808080808</v>
      </c>
      <c r="G3201" s="200">
        <v>64.457038761258985</v>
      </c>
      <c r="H3201" s="200">
        <v>106.68226600985221</v>
      </c>
    </row>
    <row r="3202" spans="1:8" x14ac:dyDescent="0.2">
      <c r="A3202" s="201">
        <v>44284</v>
      </c>
      <c r="B3202" s="202">
        <v>104.57345529214112</v>
      </c>
      <c r="C3202" s="202">
        <v>100.83743131186438</v>
      </c>
      <c r="D3202" s="202">
        <v>96.914700544464608</v>
      </c>
      <c r="E3202" s="202">
        <v>127.96806051691532</v>
      </c>
      <c r="F3202" s="202">
        <v>100.58080808080808</v>
      </c>
      <c r="G3202" s="202">
        <v>65.175589515231266</v>
      </c>
      <c r="H3202" s="202">
        <v>105.43103448275862</v>
      </c>
    </row>
    <row r="3203" spans="1:8" x14ac:dyDescent="0.2">
      <c r="A3203" s="199">
        <v>44285</v>
      </c>
      <c r="B3203" s="200">
        <v>102.61340302408064</v>
      </c>
      <c r="C3203" s="200">
        <v>98.384960343598536</v>
      </c>
      <c r="D3203" s="200">
        <v>95.644283121597098</v>
      </c>
      <c r="E3203" s="200">
        <v>115.48644673250682</v>
      </c>
      <c r="F3203" s="200">
        <v>100.58080808080808</v>
      </c>
      <c r="G3203" s="200">
        <v>64.143305333468277</v>
      </c>
      <c r="H3203" s="200">
        <v>103.76847290640394</v>
      </c>
    </row>
    <row r="3204" spans="1:8" x14ac:dyDescent="0.2">
      <c r="A3204" s="201">
        <v>44286</v>
      </c>
      <c r="B3204" s="202">
        <v>107.84020907224192</v>
      </c>
      <c r="C3204" s="202">
        <v>101.04180389255322</v>
      </c>
      <c r="D3204" s="202">
        <v>100.1814882032668</v>
      </c>
      <c r="E3204" s="202">
        <v>115.48644673250682</v>
      </c>
      <c r="F3204" s="202">
        <v>100.58080808080808</v>
      </c>
      <c r="G3204" s="202">
        <v>63.161623317477989</v>
      </c>
      <c r="H3204" s="202">
        <v>105.15455665024631</v>
      </c>
    </row>
    <row r="3205" spans="1:8" x14ac:dyDescent="0.2">
      <c r="A3205" s="199">
        <v>44287</v>
      </c>
      <c r="B3205" s="200">
        <v>105.245473212619</v>
      </c>
      <c r="C3205" s="200">
        <v>99.897317440695815</v>
      </c>
      <c r="D3205" s="200">
        <v>99.274047186932847</v>
      </c>
      <c r="E3205" s="200">
        <v>115.48644673250682</v>
      </c>
      <c r="F3205" s="200">
        <v>100.68181818181819</v>
      </c>
      <c r="G3205" s="200">
        <v>64.841615221131448</v>
      </c>
      <c r="H3205" s="200">
        <v>106.48460591133005</v>
      </c>
    </row>
    <row r="3206" spans="1:8" x14ac:dyDescent="0.2">
      <c r="A3206" s="201">
        <v>44288</v>
      </c>
      <c r="B3206" s="202">
        <v>105.245473212619</v>
      </c>
      <c r="C3206" s="202">
        <v>99.897317440695815</v>
      </c>
      <c r="D3206" s="202">
        <v>99.274047186932847</v>
      </c>
      <c r="E3206" s="202">
        <v>115.48644673250682</v>
      </c>
      <c r="F3206" s="202">
        <v>100.68181818181819</v>
      </c>
      <c r="G3206" s="202">
        <v>64.983301285294999</v>
      </c>
      <c r="H3206" s="202">
        <v>106.45751231527093</v>
      </c>
    </row>
    <row r="3207" spans="1:8" x14ac:dyDescent="0.2">
      <c r="A3207" s="199">
        <v>44289</v>
      </c>
      <c r="B3207" s="200">
        <v>105.245473212619</v>
      </c>
      <c r="C3207" s="200">
        <v>99.897317440695815</v>
      </c>
      <c r="D3207" s="200">
        <v>99.274047186932847</v>
      </c>
      <c r="E3207" s="200">
        <v>115.48644673250682</v>
      </c>
      <c r="F3207" s="200">
        <v>100.68181818181819</v>
      </c>
      <c r="G3207" s="200">
        <v>64.983301285294999</v>
      </c>
      <c r="H3207" s="200">
        <v>106.45751231527093</v>
      </c>
    </row>
    <row r="3208" spans="1:8" x14ac:dyDescent="0.2">
      <c r="A3208" s="201">
        <v>44290</v>
      </c>
      <c r="B3208" s="202">
        <v>105.245473212619</v>
      </c>
      <c r="C3208" s="202">
        <v>99.897317440695815</v>
      </c>
      <c r="D3208" s="202">
        <v>99.274047186932847</v>
      </c>
      <c r="E3208" s="202">
        <v>115.48644673250682</v>
      </c>
      <c r="F3208" s="202">
        <v>100.68181818181819</v>
      </c>
      <c r="G3208" s="202">
        <v>64.983301285294999</v>
      </c>
      <c r="H3208" s="202">
        <v>106.45751231527093</v>
      </c>
    </row>
    <row r="3209" spans="1:8" x14ac:dyDescent="0.2">
      <c r="A3209" s="199">
        <v>44291</v>
      </c>
      <c r="B3209" s="200">
        <v>106.04816128430092</v>
      </c>
      <c r="C3209" s="200">
        <v>101.04180389255322</v>
      </c>
      <c r="D3209" s="200">
        <v>97.640653357531761</v>
      </c>
      <c r="E3209" s="200">
        <v>115.48644673250682</v>
      </c>
      <c r="F3209" s="200">
        <v>100.68181818181819</v>
      </c>
      <c r="G3209" s="200">
        <v>62.169820868333161</v>
      </c>
      <c r="H3209" s="200">
        <v>106.42056650246306</v>
      </c>
    </row>
    <row r="3210" spans="1:8" x14ac:dyDescent="0.2">
      <c r="A3210" s="201">
        <v>44292</v>
      </c>
      <c r="B3210" s="202">
        <v>106.49617323128616</v>
      </c>
      <c r="C3210" s="202">
        <v>100.63305873117558</v>
      </c>
      <c r="D3210" s="202">
        <v>97.822141560798556</v>
      </c>
      <c r="E3210" s="202">
        <v>122.75688169783567</v>
      </c>
      <c r="F3210" s="202">
        <v>100.68181818181819</v>
      </c>
      <c r="G3210" s="202">
        <v>62.554397328205646</v>
      </c>
      <c r="H3210" s="202">
        <v>107.3442118226601</v>
      </c>
    </row>
    <row r="3211" spans="1:8" x14ac:dyDescent="0.2">
      <c r="A3211" s="199">
        <v>44293</v>
      </c>
      <c r="B3211" s="200">
        <v>105.74948665297741</v>
      </c>
      <c r="C3211" s="200">
        <v>100.75568227958887</v>
      </c>
      <c r="D3211" s="200">
        <v>99.092558983666066</v>
      </c>
      <c r="E3211" s="200">
        <v>122.75688169783567</v>
      </c>
      <c r="F3211" s="200">
        <v>100.68181818181819</v>
      </c>
      <c r="G3211" s="200">
        <v>63.181864183787063</v>
      </c>
      <c r="H3211" s="200">
        <v>107.00246305418719</v>
      </c>
    </row>
    <row r="3212" spans="1:8" x14ac:dyDescent="0.2">
      <c r="A3212" s="201">
        <v>44294</v>
      </c>
      <c r="B3212" s="202">
        <v>106.23483292887811</v>
      </c>
      <c r="C3212" s="202">
        <v>102.79940808647707</v>
      </c>
      <c r="D3212" s="202">
        <v>102.90381125226861</v>
      </c>
      <c r="E3212" s="202">
        <v>122.75688169783567</v>
      </c>
      <c r="F3212" s="202">
        <v>102.87878787878788</v>
      </c>
      <c r="G3212" s="202">
        <v>63.617042809432242</v>
      </c>
      <c r="H3212" s="202">
        <v>108.11822660098522</v>
      </c>
    </row>
    <row r="3213" spans="1:8" x14ac:dyDescent="0.2">
      <c r="A3213" s="199">
        <v>44295</v>
      </c>
      <c r="B3213" s="200">
        <v>105.32014187044987</v>
      </c>
      <c r="C3213" s="200">
        <v>104.43438873198765</v>
      </c>
      <c r="D3213" s="200">
        <v>102.54083484573503</v>
      </c>
      <c r="E3213" s="200">
        <v>122.75688169783567</v>
      </c>
      <c r="F3213" s="200">
        <v>102.87878787878788</v>
      </c>
      <c r="G3213" s="200">
        <v>63.384272846877842</v>
      </c>
      <c r="H3213" s="200">
        <v>107.38177339901478</v>
      </c>
    </row>
    <row r="3214" spans="1:8" x14ac:dyDescent="0.2">
      <c r="A3214" s="201">
        <v>44296</v>
      </c>
      <c r="B3214" s="202">
        <v>105.32014187044987</v>
      </c>
      <c r="C3214" s="202">
        <v>104.43438873198765</v>
      </c>
      <c r="D3214" s="202">
        <v>102.54083484573503</v>
      </c>
      <c r="E3214" s="202">
        <v>122.75688169783567</v>
      </c>
      <c r="F3214" s="202">
        <v>102.87878787878788</v>
      </c>
      <c r="G3214" s="202">
        <v>63.384272846877842</v>
      </c>
      <c r="H3214" s="202">
        <v>107.38177339901478</v>
      </c>
    </row>
    <row r="3215" spans="1:8" x14ac:dyDescent="0.2">
      <c r="A3215" s="199">
        <v>44297</v>
      </c>
      <c r="B3215" s="200">
        <v>105.32014187044987</v>
      </c>
      <c r="C3215" s="200">
        <v>104.43438873198765</v>
      </c>
      <c r="D3215" s="200">
        <v>102.54083484573503</v>
      </c>
      <c r="E3215" s="200">
        <v>122.75688169783567</v>
      </c>
      <c r="F3215" s="200">
        <v>102.87878787878788</v>
      </c>
      <c r="G3215" s="200">
        <v>63.384272846877842</v>
      </c>
      <c r="H3215" s="200">
        <v>107.38177339901478</v>
      </c>
    </row>
    <row r="3216" spans="1:8" x14ac:dyDescent="0.2">
      <c r="A3216" s="201">
        <v>44298</v>
      </c>
      <c r="B3216" s="202">
        <v>104.31211498973306</v>
      </c>
      <c r="C3216" s="202">
        <v>102.67678453806379</v>
      </c>
      <c r="D3216" s="202">
        <v>101.08892921960073</v>
      </c>
      <c r="E3216" s="202">
        <v>122.75688169783567</v>
      </c>
      <c r="F3216" s="202">
        <v>102.87878787878788</v>
      </c>
      <c r="G3216" s="202">
        <v>63.475356745268698</v>
      </c>
      <c r="H3216" s="202">
        <v>106.69704433497537</v>
      </c>
    </row>
    <row r="3217" spans="1:8" x14ac:dyDescent="0.2">
      <c r="A3217" s="199">
        <v>44299</v>
      </c>
      <c r="B3217" s="200">
        <v>104.87212992346463</v>
      </c>
      <c r="C3217" s="200">
        <v>102.96290615102815</v>
      </c>
      <c r="D3217" s="200">
        <v>103.08529945553539</v>
      </c>
      <c r="E3217" s="200">
        <v>122.77789451565454</v>
      </c>
      <c r="F3217" s="200">
        <v>102.87878787878788</v>
      </c>
      <c r="G3217" s="200">
        <v>64.406436595486284</v>
      </c>
      <c r="H3217" s="200">
        <v>107.48214285714286</v>
      </c>
    </row>
    <row r="3218" spans="1:8" x14ac:dyDescent="0.2">
      <c r="A3218" s="201">
        <v>44300</v>
      </c>
      <c r="B3218" s="202">
        <v>106.40283740899757</v>
      </c>
      <c r="C3218" s="202">
        <v>105.94674582908495</v>
      </c>
      <c r="D3218" s="202">
        <v>105.62613430127043</v>
      </c>
      <c r="E3218" s="202">
        <v>122.77789451565454</v>
      </c>
      <c r="F3218" s="202">
        <v>102.87878787878788</v>
      </c>
      <c r="G3218" s="202">
        <v>66.875822285193806</v>
      </c>
      <c r="H3218" s="202">
        <v>106.92302955665025</v>
      </c>
    </row>
    <row r="3219" spans="1:8" x14ac:dyDescent="0.2">
      <c r="A3219" s="199">
        <v>44301</v>
      </c>
      <c r="B3219" s="200">
        <v>107.01885383610229</v>
      </c>
      <c r="C3219" s="200">
        <v>106.88685970025352</v>
      </c>
      <c r="D3219" s="200">
        <v>104.90018148820327</v>
      </c>
      <c r="E3219" s="200">
        <v>122.77789451565454</v>
      </c>
      <c r="F3219" s="200">
        <v>100</v>
      </c>
      <c r="G3219" s="200">
        <v>67.402084809229819</v>
      </c>
      <c r="H3219" s="200">
        <v>108.61761083743842</v>
      </c>
    </row>
    <row r="3220" spans="1:8" x14ac:dyDescent="0.2">
      <c r="A3220" s="201">
        <v>44302</v>
      </c>
      <c r="B3220" s="202">
        <v>108.13888370356543</v>
      </c>
      <c r="C3220" s="202">
        <v>106.6824871195647</v>
      </c>
      <c r="D3220" s="202">
        <v>103.99274047186934</v>
      </c>
      <c r="E3220" s="202">
        <v>122.77789451565454</v>
      </c>
      <c r="F3220" s="202">
        <v>100</v>
      </c>
      <c r="G3220" s="202">
        <v>67.331241777148065</v>
      </c>
      <c r="H3220" s="202">
        <v>109.39100985221675</v>
      </c>
    </row>
    <row r="3221" spans="1:8" x14ac:dyDescent="0.2">
      <c r="A3221" s="199">
        <v>44303</v>
      </c>
      <c r="B3221" s="200">
        <v>108.13888370356543</v>
      </c>
      <c r="C3221" s="200">
        <v>106.6824871195647</v>
      </c>
      <c r="D3221" s="200">
        <v>103.99274047186934</v>
      </c>
      <c r="E3221" s="200">
        <v>122.77789451565454</v>
      </c>
      <c r="F3221" s="200">
        <v>100</v>
      </c>
      <c r="G3221" s="200">
        <v>67.331241777148065</v>
      </c>
      <c r="H3221" s="200">
        <v>109.39100985221675</v>
      </c>
    </row>
    <row r="3222" spans="1:8" x14ac:dyDescent="0.2">
      <c r="A3222" s="201">
        <v>44304</v>
      </c>
      <c r="B3222" s="202">
        <v>108.13888370356543</v>
      </c>
      <c r="C3222" s="202">
        <v>106.6824871195647</v>
      </c>
      <c r="D3222" s="202">
        <v>103.99274047186934</v>
      </c>
      <c r="E3222" s="202">
        <v>122.77789451565454</v>
      </c>
      <c r="F3222" s="202">
        <v>100</v>
      </c>
      <c r="G3222" s="202">
        <v>67.331241777148065</v>
      </c>
      <c r="H3222" s="202">
        <v>109.39100985221675</v>
      </c>
    </row>
    <row r="3223" spans="1:8" x14ac:dyDescent="0.2">
      <c r="A3223" s="199">
        <v>44305</v>
      </c>
      <c r="B3223" s="200">
        <v>109.37091655777488</v>
      </c>
      <c r="C3223" s="200">
        <v>106.64161260342694</v>
      </c>
      <c r="D3223" s="200">
        <v>105.26315789473685</v>
      </c>
      <c r="E3223" s="200">
        <v>122.77789451565454</v>
      </c>
      <c r="F3223" s="200">
        <v>100</v>
      </c>
      <c r="G3223" s="200">
        <v>67.746179536484163</v>
      </c>
      <c r="H3223" s="200">
        <v>109.07820197044335</v>
      </c>
    </row>
    <row r="3224" spans="1:8" x14ac:dyDescent="0.2">
      <c r="A3224" s="201">
        <v>44306</v>
      </c>
      <c r="B3224" s="202">
        <v>111.03229419451185</v>
      </c>
      <c r="C3224" s="202">
        <v>107.86784808755988</v>
      </c>
      <c r="D3224" s="202">
        <v>107.80399274047187</v>
      </c>
      <c r="E3224" s="202">
        <v>134.16684177348182</v>
      </c>
      <c r="F3224" s="202">
        <v>100</v>
      </c>
      <c r="G3224" s="202">
        <v>66.693654488412108</v>
      </c>
      <c r="H3224" s="202">
        <v>109.5289408866995</v>
      </c>
    </row>
    <row r="3225" spans="1:8" x14ac:dyDescent="0.2">
      <c r="A3225" s="199">
        <v>44307</v>
      </c>
      <c r="B3225" s="200">
        <v>112.91767780474146</v>
      </c>
      <c r="C3225" s="200">
        <v>110.07507195899915</v>
      </c>
      <c r="D3225" s="200">
        <v>111.25226860254084</v>
      </c>
      <c r="E3225" s="200">
        <v>134.16684177348182</v>
      </c>
      <c r="F3225" s="200">
        <v>100</v>
      </c>
      <c r="G3225" s="200">
        <v>65.317275579394803</v>
      </c>
      <c r="H3225" s="200">
        <v>110.45504926108374</v>
      </c>
    </row>
    <row r="3226" spans="1:8" x14ac:dyDescent="0.2">
      <c r="A3226" s="201">
        <v>44308</v>
      </c>
      <c r="B3226" s="202">
        <v>115.60574948665298</v>
      </c>
      <c r="C3226" s="202">
        <v>116.12450034738826</v>
      </c>
      <c r="D3226" s="202">
        <v>115.78947368421053</v>
      </c>
      <c r="E3226" s="202">
        <v>134.16684177348182</v>
      </c>
      <c r="F3226" s="202">
        <v>105.02525252525253</v>
      </c>
      <c r="G3226" s="202">
        <v>65.873899402894438</v>
      </c>
      <c r="H3226" s="202">
        <v>109.84852216748769</v>
      </c>
    </row>
    <row r="3227" spans="1:8" x14ac:dyDescent="0.2">
      <c r="A3227" s="199">
        <v>44309</v>
      </c>
      <c r="B3227" s="200">
        <v>116.46443905170804</v>
      </c>
      <c r="C3227" s="200">
        <v>116.12450034738826</v>
      </c>
      <c r="D3227" s="200">
        <v>118.51179673321235</v>
      </c>
      <c r="E3227" s="200">
        <v>134.16684177348182</v>
      </c>
      <c r="F3227" s="200">
        <v>105.02525252525253</v>
      </c>
      <c r="G3227" s="200">
        <v>66.207873696994227</v>
      </c>
      <c r="H3227" s="200">
        <v>109.43349753694581</v>
      </c>
    </row>
    <row r="3228" spans="1:8" x14ac:dyDescent="0.2">
      <c r="A3228" s="201">
        <v>44310</v>
      </c>
      <c r="B3228" s="202">
        <v>116.46443905170804</v>
      </c>
      <c r="C3228" s="202">
        <v>116.12450034738826</v>
      </c>
      <c r="D3228" s="202">
        <v>118.51179673321235</v>
      </c>
      <c r="E3228" s="202">
        <v>134.16684177348182</v>
      </c>
      <c r="F3228" s="202">
        <v>105.02525252525253</v>
      </c>
      <c r="G3228" s="202">
        <v>66.207873696994227</v>
      </c>
      <c r="H3228" s="202">
        <v>109.43349753694581</v>
      </c>
    </row>
    <row r="3229" spans="1:8" x14ac:dyDescent="0.2">
      <c r="A3229" s="199">
        <v>44311</v>
      </c>
      <c r="B3229" s="200">
        <v>116.46443905170804</v>
      </c>
      <c r="C3229" s="200">
        <v>116.12450034738826</v>
      </c>
      <c r="D3229" s="200">
        <v>118.51179673321235</v>
      </c>
      <c r="E3229" s="200">
        <v>134.16684177348182</v>
      </c>
      <c r="F3229" s="200">
        <v>105.02525252525253</v>
      </c>
      <c r="G3229" s="200">
        <v>66.207873696994227</v>
      </c>
      <c r="H3229" s="200">
        <v>109.43349753694581</v>
      </c>
    </row>
    <row r="3230" spans="1:8" x14ac:dyDescent="0.2">
      <c r="A3230" s="201">
        <v>44312</v>
      </c>
      <c r="B3230" s="202">
        <v>118.64849729326116</v>
      </c>
      <c r="C3230" s="202">
        <v>120.90681873550665</v>
      </c>
      <c r="D3230" s="202">
        <v>123.04900181488203</v>
      </c>
      <c r="E3230" s="202">
        <v>134.16684177348182</v>
      </c>
      <c r="F3230" s="202">
        <v>105.02525252525253</v>
      </c>
      <c r="G3230" s="202">
        <v>65.924501568667139</v>
      </c>
      <c r="H3230" s="202">
        <v>109.69088669950739</v>
      </c>
    </row>
    <row r="3231" spans="1:8" x14ac:dyDescent="0.2">
      <c r="A3231" s="199">
        <v>44313</v>
      </c>
      <c r="B3231" s="200">
        <v>117.2111256300168</v>
      </c>
      <c r="C3231" s="200">
        <v>119.96670486433808</v>
      </c>
      <c r="D3231" s="200">
        <v>125.77132486388385</v>
      </c>
      <c r="E3231" s="200">
        <v>148.81277579323384</v>
      </c>
      <c r="F3231" s="200">
        <v>105.02525252525253</v>
      </c>
      <c r="G3231" s="200">
        <v>66.703774921566648</v>
      </c>
      <c r="H3231" s="200">
        <v>109.39655172413794</v>
      </c>
    </row>
    <row r="3232" spans="1:8" x14ac:dyDescent="0.2">
      <c r="A3232" s="201">
        <v>44314</v>
      </c>
      <c r="B3232" s="202">
        <v>117.09912264327049</v>
      </c>
      <c r="C3232" s="202">
        <v>118.57697131565409</v>
      </c>
      <c r="D3232" s="202">
        <v>120.32667876588022</v>
      </c>
      <c r="E3232" s="202">
        <v>148.81277579323384</v>
      </c>
      <c r="F3232" s="202">
        <v>105.02525252525253</v>
      </c>
      <c r="G3232" s="202">
        <v>67.270519178220823</v>
      </c>
      <c r="H3232" s="202">
        <v>109.70935960591133</v>
      </c>
    </row>
    <row r="3233" spans="1:8" x14ac:dyDescent="0.2">
      <c r="A3233" s="199">
        <v>44315</v>
      </c>
      <c r="B3233" s="200">
        <v>115.34440918424491</v>
      </c>
      <c r="C3233" s="200">
        <v>120.57982260640453</v>
      </c>
      <c r="D3233" s="200">
        <v>119.05626134301271</v>
      </c>
      <c r="E3233" s="200">
        <v>148.81277579323384</v>
      </c>
      <c r="F3233" s="200">
        <v>109.63383838383838</v>
      </c>
      <c r="G3233" s="200">
        <v>68.808825017710745</v>
      </c>
      <c r="H3233" s="200">
        <v>109.1243842364532</v>
      </c>
    </row>
    <row r="3234" spans="1:8" x14ac:dyDescent="0.2">
      <c r="A3234" s="201">
        <v>44316</v>
      </c>
      <c r="B3234" s="202">
        <v>117.73380623483293</v>
      </c>
      <c r="C3234" s="202">
        <v>121.3973129291598</v>
      </c>
      <c r="D3234" s="202">
        <v>123.5934664246824</v>
      </c>
      <c r="E3234" s="202">
        <v>148.81277579323384</v>
      </c>
      <c r="F3234" s="202">
        <v>109.63383838383838</v>
      </c>
      <c r="G3234" s="202">
        <v>67.331241777148065</v>
      </c>
      <c r="H3234" s="202">
        <v>108.9365763546798</v>
      </c>
    </row>
    <row r="3235" spans="1:8" x14ac:dyDescent="0.2">
      <c r="A3235" s="199">
        <v>44317</v>
      </c>
      <c r="B3235" s="200">
        <v>117.73380623483293</v>
      </c>
      <c r="C3235" s="200">
        <v>121.3973129291598</v>
      </c>
      <c r="D3235" s="200">
        <v>123.5934664246824</v>
      </c>
      <c r="E3235" s="200">
        <v>148.81277579323384</v>
      </c>
      <c r="F3235" s="200">
        <v>109.63383838383838</v>
      </c>
      <c r="G3235" s="200">
        <v>67.331241777148065</v>
      </c>
      <c r="H3235" s="200">
        <v>108.9365763546798</v>
      </c>
    </row>
    <row r="3236" spans="1:8" x14ac:dyDescent="0.2">
      <c r="A3236" s="201">
        <v>44318</v>
      </c>
      <c r="B3236" s="202">
        <v>117.73380623483293</v>
      </c>
      <c r="C3236" s="202">
        <v>121.3973129291598</v>
      </c>
      <c r="D3236" s="202">
        <v>123.5934664246824</v>
      </c>
      <c r="E3236" s="202">
        <v>148.81277579323384</v>
      </c>
      <c r="F3236" s="202">
        <v>109.63383838383838</v>
      </c>
      <c r="G3236" s="202">
        <v>67.331241777148065</v>
      </c>
      <c r="H3236" s="202">
        <v>108.9365763546798</v>
      </c>
    </row>
    <row r="3237" spans="1:8" x14ac:dyDescent="0.2">
      <c r="A3237" s="199">
        <v>44319</v>
      </c>
      <c r="B3237" s="200">
        <v>116.96845249206646</v>
      </c>
      <c r="C3237" s="200">
        <v>118.61784583179184</v>
      </c>
      <c r="D3237" s="200">
        <v>124.68239564428313</v>
      </c>
      <c r="E3237" s="200">
        <v>148.81277579323384</v>
      </c>
      <c r="F3237" s="200">
        <v>109.63383838383838</v>
      </c>
      <c r="G3237" s="200">
        <v>68.45460985730189</v>
      </c>
      <c r="H3237" s="200">
        <v>110.39901477832512</v>
      </c>
    </row>
    <row r="3238" spans="1:8" x14ac:dyDescent="0.2">
      <c r="A3238" s="201">
        <v>44320</v>
      </c>
      <c r="B3238" s="202">
        <v>117.65913757700206</v>
      </c>
      <c r="C3238" s="202">
        <v>120.49807357412898</v>
      </c>
      <c r="D3238" s="202">
        <v>127.76769509981851</v>
      </c>
      <c r="E3238" s="202">
        <v>148.83378861105274</v>
      </c>
      <c r="F3238" s="202">
        <v>109.63383838383838</v>
      </c>
      <c r="G3238" s="202">
        <v>70.29652869142798</v>
      </c>
      <c r="H3238" s="202">
        <v>109.54802955665025</v>
      </c>
    </row>
    <row r="3239" spans="1:8" x14ac:dyDescent="0.2">
      <c r="A3239" s="199">
        <v>44321</v>
      </c>
      <c r="B3239" s="200">
        <v>117.95781220832555</v>
      </c>
      <c r="C3239" s="200">
        <v>123.5636622844613</v>
      </c>
      <c r="D3239" s="200">
        <v>128.13067150635209</v>
      </c>
      <c r="E3239" s="200">
        <v>148.83378861105274</v>
      </c>
      <c r="F3239" s="200">
        <v>109.63383838383838</v>
      </c>
      <c r="G3239" s="200">
        <v>69.658941402692037</v>
      </c>
      <c r="H3239" s="200">
        <v>110.0289408866995</v>
      </c>
    </row>
    <row r="3240" spans="1:8" x14ac:dyDescent="0.2">
      <c r="A3240" s="201">
        <v>44322</v>
      </c>
      <c r="B3240" s="202">
        <v>119.99253313421691</v>
      </c>
      <c r="C3240" s="202">
        <v>124.95339583314525</v>
      </c>
      <c r="D3240" s="202">
        <v>129.94555353901998</v>
      </c>
      <c r="E3240" s="202">
        <v>148.83378861105274</v>
      </c>
      <c r="F3240" s="202">
        <v>108.08080808080808</v>
      </c>
      <c r="G3240" s="202">
        <v>69.092197146037847</v>
      </c>
      <c r="H3240" s="202">
        <v>111.77463054187191</v>
      </c>
    </row>
    <row r="3241" spans="1:8" x14ac:dyDescent="0.2">
      <c r="A3241" s="199">
        <v>44323</v>
      </c>
      <c r="B3241" s="200">
        <v>121.50457345529215</v>
      </c>
      <c r="C3241" s="200">
        <v>126.46575293024254</v>
      </c>
      <c r="D3241" s="200">
        <v>132.486388384755</v>
      </c>
      <c r="E3241" s="200">
        <v>148.83378861105274</v>
      </c>
      <c r="F3241" s="200">
        <v>108.08080808080808</v>
      </c>
      <c r="G3241" s="200">
        <v>69.082076712883321</v>
      </c>
      <c r="H3241" s="200">
        <v>112.76108374384236</v>
      </c>
    </row>
    <row r="3242" spans="1:8" x14ac:dyDescent="0.2">
      <c r="A3242" s="201">
        <v>44324</v>
      </c>
      <c r="B3242" s="202">
        <v>121.50457345529215</v>
      </c>
      <c r="C3242" s="202">
        <v>126.46575293024254</v>
      </c>
      <c r="D3242" s="202">
        <v>132.486388384755</v>
      </c>
      <c r="E3242" s="202">
        <v>148.83378861105274</v>
      </c>
      <c r="F3242" s="202">
        <v>108.08080808080808</v>
      </c>
      <c r="G3242" s="202">
        <v>69.082076712883321</v>
      </c>
      <c r="H3242" s="202">
        <v>112.76108374384236</v>
      </c>
    </row>
    <row r="3243" spans="1:8" x14ac:dyDescent="0.2">
      <c r="A3243" s="199">
        <v>44325</v>
      </c>
      <c r="B3243" s="200">
        <v>121.50457345529215</v>
      </c>
      <c r="C3243" s="200">
        <v>126.46575293024254</v>
      </c>
      <c r="D3243" s="200">
        <v>132.486388384755</v>
      </c>
      <c r="E3243" s="200">
        <v>148.83378861105274</v>
      </c>
      <c r="F3243" s="200">
        <v>108.08080808080808</v>
      </c>
      <c r="G3243" s="200">
        <v>69.082076712883321</v>
      </c>
      <c r="H3243" s="200">
        <v>112.76108374384236</v>
      </c>
    </row>
    <row r="3244" spans="1:8" x14ac:dyDescent="0.2">
      <c r="A3244" s="201">
        <v>44326</v>
      </c>
      <c r="B3244" s="202">
        <v>121.33656897517267</v>
      </c>
      <c r="C3244" s="202">
        <v>121.3973129291598</v>
      </c>
      <c r="D3244" s="202">
        <v>128.67513611615246</v>
      </c>
      <c r="E3244" s="202">
        <v>148.83378861105274</v>
      </c>
      <c r="F3244" s="202">
        <v>108.08080808080808</v>
      </c>
      <c r="G3244" s="202">
        <v>69.011233680801539</v>
      </c>
      <c r="H3244" s="202">
        <v>113.05849753694581</v>
      </c>
    </row>
    <row r="3245" spans="1:8" x14ac:dyDescent="0.2">
      <c r="A3245" s="199">
        <v>44327</v>
      </c>
      <c r="B3245" s="200">
        <v>123.37128990106403</v>
      </c>
      <c r="C3245" s="200">
        <v>124.21765454266553</v>
      </c>
      <c r="D3245" s="200">
        <v>130.67150635208711</v>
      </c>
      <c r="E3245" s="200">
        <v>154.0239546123135</v>
      </c>
      <c r="F3245" s="200">
        <v>108.08080808080808</v>
      </c>
      <c r="G3245" s="200">
        <v>69.385689707519475</v>
      </c>
      <c r="H3245" s="200">
        <v>113.14470443349754</v>
      </c>
    </row>
    <row r="3246" spans="1:8" x14ac:dyDescent="0.2">
      <c r="A3246" s="201">
        <v>44328</v>
      </c>
      <c r="B3246" s="202">
        <v>125.44334515587082</v>
      </c>
      <c r="C3246" s="202">
        <v>123.40016421991022</v>
      </c>
      <c r="D3246" s="202">
        <v>129.21960072595283</v>
      </c>
      <c r="E3246" s="202">
        <v>154.0239546123135</v>
      </c>
      <c r="F3246" s="202">
        <v>108.08080808080808</v>
      </c>
      <c r="G3246" s="202">
        <v>69.790507033701033</v>
      </c>
      <c r="H3246" s="202">
        <v>111.80357142857143</v>
      </c>
    </row>
    <row r="3247" spans="1:8" x14ac:dyDescent="0.2">
      <c r="A3247" s="199">
        <v>44329</v>
      </c>
      <c r="B3247" s="200">
        <v>121.07522867276461</v>
      </c>
      <c r="C3247" s="200">
        <v>118.78134389634289</v>
      </c>
      <c r="D3247" s="200">
        <v>121.96007259528132</v>
      </c>
      <c r="E3247" s="200">
        <v>154.0239546123135</v>
      </c>
      <c r="F3247" s="200">
        <v>113.88888888888889</v>
      </c>
      <c r="G3247" s="200">
        <v>67.76642040279323</v>
      </c>
      <c r="H3247" s="200">
        <v>112.48275862068965</v>
      </c>
    </row>
    <row r="3248" spans="1:8" x14ac:dyDescent="0.2">
      <c r="A3248" s="201">
        <v>44330</v>
      </c>
      <c r="B3248" s="202">
        <v>121.24323315288407</v>
      </c>
      <c r="C3248" s="202">
        <v>118.90396744475618</v>
      </c>
      <c r="D3248" s="202">
        <v>116.33393829401089</v>
      </c>
      <c r="E3248" s="202">
        <v>154.0239546123135</v>
      </c>
      <c r="F3248" s="202">
        <v>113.88888888888889</v>
      </c>
      <c r="G3248" s="202">
        <v>69.598218803764794</v>
      </c>
      <c r="H3248" s="202">
        <v>113.51169950738917</v>
      </c>
    </row>
    <row r="3249" spans="1:8" x14ac:dyDescent="0.2">
      <c r="A3249" s="199">
        <v>44331</v>
      </c>
      <c r="B3249" s="200">
        <v>121.24323315288407</v>
      </c>
      <c r="C3249" s="200">
        <v>118.90396744475618</v>
      </c>
      <c r="D3249" s="200">
        <v>116.33393829401089</v>
      </c>
      <c r="E3249" s="200">
        <v>154.0239546123135</v>
      </c>
      <c r="F3249" s="200">
        <v>113.88888888888889</v>
      </c>
      <c r="G3249" s="200">
        <v>69.598218803764794</v>
      </c>
      <c r="H3249" s="200">
        <v>113.51169950738917</v>
      </c>
    </row>
    <row r="3250" spans="1:8" x14ac:dyDescent="0.2">
      <c r="A3250" s="201">
        <v>44332</v>
      </c>
      <c r="B3250" s="202">
        <v>121.24323315288407</v>
      </c>
      <c r="C3250" s="202">
        <v>118.90396744475618</v>
      </c>
      <c r="D3250" s="202">
        <v>116.33393829401089</v>
      </c>
      <c r="E3250" s="202">
        <v>154.0239546123135</v>
      </c>
      <c r="F3250" s="202">
        <v>113.88888888888889</v>
      </c>
      <c r="G3250" s="202">
        <v>69.598218803764794</v>
      </c>
      <c r="H3250" s="202">
        <v>113.51169950738917</v>
      </c>
    </row>
    <row r="3251" spans="1:8" x14ac:dyDescent="0.2">
      <c r="A3251" s="199">
        <v>44333</v>
      </c>
      <c r="B3251" s="200">
        <v>121.14989733059549</v>
      </c>
      <c r="C3251" s="200">
        <v>114.4077706696021</v>
      </c>
      <c r="D3251" s="200">
        <v>117.96733212341198</v>
      </c>
      <c r="E3251" s="200">
        <v>154.0239546123135</v>
      </c>
      <c r="F3251" s="200">
        <v>113.88888888888889</v>
      </c>
      <c r="G3251" s="200">
        <v>70.40785345612791</v>
      </c>
      <c r="H3251" s="200">
        <v>114.95689655172414</v>
      </c>
    </row>
    <row r="3252" spans="1:8" x14ac:dyDescent="0.2">
      <c r="A3252" s="201">
        <v>44334</v>
      </c>
      <c r="B3252" s="202">
        <v>120.16053761433638</v>
      </c>
      <c r="C3252" s="202">
        <v>114.12164905663776</v>
      </c>
      <c r="D3252" s="202">
        <v>119.05626134301271</v>
      </c>
      <c r="E3252" s="202">
        <v>162.15591510821599</v>
      </c>
      <c r="F3252" s="202">
        <v>113.88888888888889</v>
      </c>
      <c r="G3252" s="202">
        <v>69.132678878656009</v>
      </c>
      <c r="H3252" s="202">
        <v>115.11330049261083</v>
      </c>
    </row>
    <row r="3253" spans="1:8" x14ac:dyDescent="0.2">
      <c r="A3253" s="199">
        <v>44335</v>
      </c>
      <c r="B3253" s="200">
        <v>117.28579428784768</v>
      </c>
      <c r="C3253" s="200">
        <v>111.05606034630544</v>
      </c>
      <c r="D3253" s="200">
        <v>119.05626134301271</v>
      </c>
      <c r="E3253" s="200">
        <v>162.15591510821599</v>
      </c>
      <c r="F3253" s="200">
        <v>113.88888888888889</v>
      </c>
      <c r="G3253" s="200">
        <v>67.219917012448136</v>
      </c>
      <c r="H3253" s="200">
        <v>115.1243842364532</v>
      </c>
    </row>
    <row r="3254" spans="1:8" x14ac:dyDescent="0.2">
      <c r="A3254" s="201">
        <v>44336</v>
      </c>
      <c r="B3254" s="202">
        <v>116.72577935411611</v>
      </c>
      <c r="C3254" s="202">
        <v>110.40206808810123</v>
      </c>
      <c r="D3254" s="202">
        <v>120.14519056261344</v>
      </c>
      <c r="E3254" s="202">
        <v>162.15591510821599</v>
      </c>
      <c r="F3254" s="202">
        <v>104.74747474747475</v>
      </c>
      <c r="G3254" s="202">
        <v>65.266673413622087</v>
      </c>
      <c r="H3254" s="202">
        <v>115.59174876847291</v>
      </c>
    </row>
    <row r="3255" spans="1:8" x14ac:dyDescent="0.2">
      <c r="A3255" s="199">
        <v>44337</v>
      </c>
      <c r="B3255" s="200">
        <v>116.20309874929998</v>
      </c>
      <c r="C3255" s="200">
        <v>110.23857002355015</v>
      </c>
      <c r="D3255" s="200">
        <v>119.2377495462795</v>
      </c>
      <c r="E3255" s="200">
        <v>162.15591510821599</v>
      </c>
      <c r="F3255" s="200">
        <v>104.74747474747475</v>
      </c>
      <c r="G3255" s="200">
        <v>67.179435279829974</v>
      </c>
      <c r="H3255" s="200">
        <v>115.84051724137932</v>
      </c>
    </row>
    <row r="3256" spans="1:8" x14ac:dyDescent="0.2">
      <c r="A3256" s="201">
        <v>44338</v>
      </c>
      <c r="B3256" s="202">
        <v>116.20309874929998</v>
      </c>
      <c r="C3256" s="202">
        <v>110.23857002355015</v>
      </c>
      <c r="D3256" s="202">
        <v>119.2377495462795</v>
      </c>
      <c r="E3256" s="202">
        <v>162.15591510821599</v>
      </c>
      <c r="F3256" s="202">
        <v>104.74747474747475</v>
      </c>
      <c r="G3256" s="202">
        <v>67.179435279829974</v>
      </c>
      <c r="H3256" s="202">
        <v>115.84051724137932</v>
      </c>
    </row>
    <row r="3257" spans="1:8" x14ac:dyDescent="0.2">
      <c r="A3257" s="199">
        <v>44339</v>
      </c>
      <c r="B3257" s="200">
        <v>116.20309874929998</v>
      </c>
      <c r="C3257" s="200">
        <v>110.23857002355015</v>
      </c>
      <c r="D3257" s="200">
        <v>119.2377495462795</v>
      </c>
      <c r="E3257" s="200">
        <v>162.15591510821599</v>
      </c>
      <c r="F3257" s="200">
        <v>104.74747474747475</v>
      </c>
      <c r="G3257" s="200">
        <v>67.179435279829974</v>
      </c>
      <c r="H3257" s="200">
        <v>115.84051724137932</v>
      </c>
    </row>
    <row r="3258" spans="1:8" x14ac:dyDescent="0.2">
      <c r="A3258" s="201">
        <v>44340</v>
      </c>
      <c r="B3258" s="202">
        <v>115.75508680231472</v>
      </c>
      <c r="C3258" s="202">
        <v>108.27659324893747</v>
      </c>
      <c r="D3258" s="202">
        <v>118.87477313974593</v>
      </c>
      <c r="E3258" s="202">
        <v>162.15591510821599</v>
      </c>
      <c r="F3258" s="202">
        <v>104.74747474747475</v>
      </c>
      <c r="G3258" s="202">
        <v>68.717741119319911</v>
      </c>
      <c r="H3258" s="202">
        <v>115.82635467980296</v>
      </c>
    </row>
    <row r="3259" spans="1:8" x14ac:dyDescent="0.2">
      <c r="A3259" s="199">
        <v>44341</v>
      </c>
      <c r="B3259" s="200">
        <v>114.9337315661751</v>
      </c>
      <c r="C3259" s="200">
        <v>107.3364793777689</v>
      </c>
      <c r="D3259" s="200">
        <v>112.15970961887477</v>
      </c>
      <c r="E3259" s="200">
        <v>163.2485816347972</v>
      </c>
      <c r="F3259" s="200">
        <v>104.74747474747475</v>
      </c>
      <c r="G3259" s="200">
        <v>68.778463718247124</v>
      </c>
      <c r="H3259" s="200">
        <v>116.94889162561576</v>
      </c>
    </row>
    <row r="3260" spans="1:8" x14ac:dyDescent="0.2">
      <c r="A3260" s="201">
        <v>44342</v>
      </c>
      <c r="B3260" s="202">
        <v>114.31771513907037</v>
      </c>
      <c r="C3260" s="202">
        <v>106.02849486136044</v>
      </c>
      <c r="D3260" s="202">
        <v>112.88566243194192</v>
      </c>
      <c r="E3260" s="202">
        <v>163.2485816347972</v>
      </c>
      <c r="F3260" s="202">
        <v>104.74747474747475</v>
      </c>
      <c r="G3260" s="202">
        <v>68.990992814492458</v>
      </c>
      <c r="H3260" s="202">
        <v>116.79002463054188</v>
      </c>
    </row>
    <row r="3261" spans="1:8" x14ac:dyDescent="0.2">
      <c r="A3261" s="199">
        <v>44343</v>
      </c>
      <c r="B3261" s="200">
        <v>116.25910024267314</v>
      </c>
      <c r="C3261" s="200">
        <v>110.56556615265225</v>
      </c>
      <c r="D3261" s="200">
        <v>120.14519056261344</v>
      </c>
      <c r="E3261" s="200">
        <v>163.2485816347972</v>
      </c>
      <c r="F3261" s="200">
        <v>98.560606060606062</v>
      </c>
      <c r="G3261" s="200">
        <v>69.476773605910338</v>
      </c>
      <c r="H3261" s="200">
        <v>116.78201970443349</v>
      </c>
    </row>
    <row r="3262" spans="1:8" x14ac:dyDescent="0.2">
      <c r="A3262" s="201">
        <v>44344</v>
      </c>
      <c r="B3262" s="202">
        <v>115.77375396677245</v>
      </c>
      <c r="C3262" s="202">
        <v>108.48096582962629</v>
      </c>
      <c r="D3262" s="202">
        <v>118.69328493647913</v>
      </c>
      <c r="E3262" s="202">
        <v>163.2485816347972</v>
      </c>
      <c r="F3262" s="202">
        <v>98.560606060606062</v>
      </c>
      <c r="G3262" s="202">
        <v>69.254124076510479</v>
      </c>
      <c r="H3262" s="202">
        <v>117.22721674876847</v>
      </c>
    </row>
    <row r="3263" spans="1:8" x14ac:dyDescent="0.2">
      <c r="A3263" s="199">
        <v>44345</v>
      </c>
      <c r="B3263" s="200">
        <v>115.77375396677245</v>
      </c>
      <c r="C3263" s="200">
        <v>108.48096582962629</v>
      </c>
      <c r="D3263" s="200">
        <v>118.69328493647913</v>
      </c>
      <c r="E3263" s="200">
        <v>163.2485816347972</v>
      </c>
      <c r="F3263" s="200">
        <v>98.560606060606062</v>
      </c>
      <c r="G3263" s="200">
        <v>69.254124076510479</v>
      </c>
      <c r="H3263" s="200">
        <v>117.22721674876847</v>
      </c>
    </row>
    <row r="3264" spans="1:8" x14ac:dyDescent="0.2">
      <c r="A3264" s="201">
        <v>44346</v>
      </c>
      <c r="B3264" s="202">
        <v>115.77375396677245</v>
      </c>
      <c r="C3264" s="202">
        <v>108.48096582962629</v>
      </c>
      <c r="D3264" s="202">
        <v>118.69328493647913</v>
      </c>
      <c r="E3264" s="202">
        <v>163.2485816347972</v>
      </c>
      <c r="F3264" s="202">
        <v>98.560606060606062</v>
      </c>
      <c r="G3264" s="202">
        <v>69.254124076510479</v>
      </c>
      <c r="H3264" s="202">
        <v>117.22721674876847</v>
      </c>
    </row>
    <row r="3265" spans="1:8" x14ac:dyDescent="0.2">
      <c r="A3265" s="199">
        <v>44347</v>
      </c>
      <c r="B3265" s="200">
        <v>115.77375396677245</v>
      </c>
      <c r="C3265" s="200">
        <v>108.48096582962629</v>
      </c>
      <c r="D3265" s="200">
        <v>118.69328493647913</v>
      </c>
      <c r="E3265" s="200">
        <v>163.2485816347972</v>
      </c>
      <c r="F3265" s="200">
        <v>98.560606060606062</v>
      </c>
      <c r="G3265" s="200">
        <v>69.557737071146647</v>
      </c>
      <c r="H3265" s="200">
        <v>117.41810344827586</v>
      </c>
    </row>
    <row r="3266" spans="1:8" x14ac:dyDescent="0.2">
      <c r="A3266" s="201">
        <v>44348</v>
      </c>
      <c r="B3266" s="202">
        <v>117.1177898077282</v>
      </c>
      <c r="C3266" s="202">
        <v>113.385907766158</v>
      </c>
      <c r="D3266" s="202">
        <v>124.50090744101634</v>
      </c>
      <c r="E3266" s="202">
        <v>164.71947888211807</v>
      </c>
      <c r="F3266" s="202">
        <v>98.560606060606062</v>
      </c>
      <c r="G3266" s="202">
        <v>70.934115980163952</v>
      </c>
      <c r="H3266" s="202">
        <v>117.02216748768473</v>
      </c>
    </row>
    <row r="3267" spans="1:8" x14ac:dyDescent="0.2">
      <c r="A3267" s="199">
        <v>44349</v>
      </c>
      <c r="B3267" s="200">
        <v>119.02184058241554</v>
      </c>
      <c r="C3267" s="200">
        <v>112.40491937885164</v>
      </c>
      <c r="D3267" s="200">
        <v>122.1415607985481</v>
      </c>
      <c r="E3267" s="200">
        <v>164.71947888211807</v>
      </c>
      <c r="F3267" s="200">
        <v>98.560606060606062</v>
      </c>
      <c r="G3267" s="200">
        <v>71.652666734136218</v>
      </c>
      <c r="H3267" s="200">
        <v>117.51108374384236</v>
      </c>
    </row>
    <row r="3268" spans="1:8" x14ac:dyDescent="0.2">
      <c r="A3268" s="201">
        <v>44350</v>
      </c>
      <c r="B3268" s="202">
        <v>118.03248086615643</v>
      </c>
      <c r="C3268" s="202">
        <v>110.56556615265225</v>
      </c>
      <c r="D3268" s="202">
        <v>119.78221415607986</v>
      </c>
      <c r="E3268" s="202">
        <v>164.71947888211807</v>
      </c>
      <c r="F3268" s="202">
        <v>101.6919191919192</v>
      </c>
      <c r="G3268" s="202">
        <v>71.763991498836148</v>
      </c>
      <c r="H3268" s="202">
        <v>115.19458128078817</v>
      </c>
    </row>
    <row r="3269" spans="1:8" x14ac:dyDescent="0.2">
      <c r="A3269" s="199">
        <v>44351</v>
      </c>
      <c r="B3269" s="200">
        <v>120.60854956132164</v>
      </c>
      <c r="C3269" s="200">
        <v>112.44579389498942</v>
      </c>
      <c r="D3269" s="200">
        <v>123.41197822141561</v>
      </c>
      <c r="E3269" s="200">
        <v>164.71947888211807</v>
      </c>
      <c r="F3269" s="200">
        <v>101.6919191919192</v>
      </c>
      <c r="G3269" s="200">
        <v>72.047363627163236</v>
      </c>
      <c r="H3269" s="200">
        <v>116.47721674876847</v>
      </c>
    </row>
    <row r="3270" spans="1:8" x14ac:dyDescent="0.2">
      <c r="A3270" s="201">
        <v>44352</v>
      </c>
      <c r="B3270" s="202">
        <v>120.60854956132164</v>
      </c>
      <c r="C3270" s="202">
        <v>112.44579389498942</v>
      </c>
      <c r="D3270" s="202">
        <v>123.41197822141561</v>
      </c>
      <c r="E3270" s="202">
        <v>164.71947888211807</v>
      </c>
      <c r="F3270" s="202">
        <v>101.6919191919192</v>
      </c>
      <c r="G3270" s="202">
        <v>72.047363627163236</v>
      </c>
      <c r="H3270" s="202">
        <v>116.47721674876847</v>
      </c>
    </row>
    <row r="3271" spans="1:8" x14ac:dyDescent="0.2">
      <c r="A3271" s="199">
        <v>44353</v>
      </c>
      <c r="B3271" s="200">
        <v>120.60854956132164</v>
      </c>
      <c r="C3271" s="200">
        <v>112.44579389498942</v>
      </c>
      <c r="D3271" s="200">
        <v>123.41197822141561</v>
      </c>
      <c r="E3271" s="200">
        <v>164.71947888211807</v>
      </c>
      <c r="F3271" s="200">
        <v>101.6919191919192</v>
      </c>
      <c r="G3271" s="200">
        <v>72.047363627163236</v>
      </c>
      <c r="H3271" s="200">
        <v>116.47721674876847</v>
      </c>
    </row>
    <row r="3272" spans="1:8" x14ac:dyDescent="0.2">
      <c r="A3272" s="201">
        <v>44354</v>
      </c>
      <c r="B3272" s="202">
        <v>118.85383610229606</v>
      </c>
      <c r="C3272" s="202">
        <v>111.17868389471874</v>
      </c>
      <c r="D3272" s="202">
        <v>122.86751361161525</v>
      </c>
      <c r="E3272" s="202">
        <v>164.71947888211807</v>
      </c>
      <c r="F3272" s="202">
        <v>101.6919191919192</v>
      </c>
      <c r="G3272" s="202">
        <v>71.834834530917917</v>
      </c>
      <c r="H3272" s="202">
        <v>116.94642857142857</v>
      </c>
    </row>
    <row r="3273" spans="1:8" x14ac:dyDescent="0.2">
      <c r="A3273" s="199">
        <v>44355</v>
      </c>
      <c r="B3273" s="200">
        <v>120.21653910770955</v>
      </c>
      <c r="C3273" s="200">
        <v>111.99617421747402</v>
      </c>
      <c r="D3273" s="200">
        <v>123.04900181488203</v>
      </c>
      <c r="E3273" s="200">
        <v>170.37192687539397</v>
      </c>
      <c r="F3273" s="200">
        <v>101.6919191919192</v>
      </c>
      <c r="G3273" s="200">
        <v>72.502783119117495</v>
      </c>
      <c r="H3273" s="200">
        <v>116.55726600985221</v>
      </c>
    </row>
    <row r="3274" spans="1:8" x14ac:dyDescent="0.2">
      <c r="A3274" s="201">
        <v>44356</v>
      </c>
      <c r="B3274" s="202">
        <v>118.90983759566922</v>
      </c>
      <c r="C3274" s="202">
        <v>111.54655453995862</v>
      </c>
      <c r="D3274" s="202">
        <v>124.86388384754991</v>
      </c>
      <c r="E3274" s="202">
        <v>170.37192687539397</v>
      </c>
      <c r="F3274" s="202">
        <v>101.6919191919192</v>
      </c>
      <c r="G3274" s="202">
        <v>72.381337921263025</v>
      </c>
      <c r="H3274" s="202">
        <v>116.29125615763547</v>
      </c>
    </row>
    <row r="3275" spans="1:8" x14ac:dyDescent="0.2">
      <c r="A3275" s="199">
        <v>44357</v>
      </c>
      <c r="B3275" s="200">
        <v>117.52846742579803</v>
      </c>
      <c r="C3275" s="200">
        <v>111.79180163678519</v>
      </c>
      <c r="D3275" s="200">
        <v>126.497277676951</v>
      </c>
      <c r="E3275" s="200">
        <v>170.37192687539397</v>
      </c>
      <c r="F3275" s="200">
        <v>98.813131313131308</v>
      </c>
      <c r="G3275" s="200">
        <v>72.664710049590127</v>
      </c>
      <c r="H3275" s="200">
        <v>116.90332512315271</v>
      </c>
    </row>
    <row r="3276" spans="1:8" x14ac:dyDescent="0.2">
      <c r="A3276" s="201">
        <v>44358</v>
      </c>
      <c r="B3276" s="202">
        <v>114.87773007280194</v>
      </c>
      <c r="C3276" s="202">
        <v>111.30130744313203</v>
      </c>
      <c r="D3276" s="202">
        <v>123.77495462794919</v>
      </c>
      <c r="E3276" s="202">
        <v>170.37192687539397</v>
      </c>
      <c r="F3276" s="202">
        <v>98.813131313131308</v>
      </c>
      <c r="G3276" s="202">
        <v>73.190972573626141</v>
      </c>
      <c r="H3276" s="202">
        <v>115.61145320197045</v>
      </c>
    </row>
    <row r="3277" spans="1:8" x14ac:dyDescent="0.2">
      <c r="A3277" s="199">
        <v>44359</v>
      </c>
      <c r="B3277" s="200">
        <v>114.87773007280194</v>
      </c>
      <c r="C3277" s="200">
        <v>111.30130744313203</v>
      </c>
      <c r="D3277" s="200">
        <v>123.77495462794919</v>
      </c>
      <c r="E3277" s="200">
        <v>170.37192687539397</v>
      </c>
      <c r="F3277" s="200">
        <v>98.813131313131308</v>
      </c>
      <c r="G3277" s="200">
        <v>73.190972573626141</v>
      </c>
      <c r="H3277" s="200">
        <v>115.61145320197045</v>
      </c>
    </row>
    <row r="3278" spans="1:8" x14ac:dyDescent="0.2">
      <c r="A3278" s="201">
        <v>44360</v>
      </c>
      <c r="B3278" s="202">
        <v>114.87773007280194</v>
      </c>
      <c r="C3278" s="202">
        <v>111.30130744313203</v>
      </c>
      <c r="D3278" s="202">
        <v>123.77495462794919</v>
      </c>
      <c r="E3278" s="202">
        <v>170.37192687539397</v>
      </c>
      <c r="F3278" s="202">
        <v>98.813131313131308</v>
      </c>
      <c r="G3278" s="202">
        <v>73.190972573626141</v>
      </c>
      <c r="H3278" s="202">
        <v>115.61145320197045</v>
      </c>
    </row>
    <row r="3279" spans="1:8" x14ac:dyDescent="0.2">
      <c r="A3279" s="199">
        <v>44361</v>
      </c>
      <c r="B3279" s="200">
        <v>112.1709912264327</v>
      </c>
      <c r="C3279" s="200">
        <v>110.27944453968792</v>
      </c>
      <c r="D3279" s="200">
        <v>119.2377495462795</v>
      </c>
      <c r="E3279" s="200">
        <v>170.37192687539397</v>
      </c>
      <c r="F3279" s="200">
        <v>98.813131313131308</v>
      </c>
      <c r="G3279" s="200">
        <v>73.575549033498632</v>
      </c>
      <c r="H3279" s="200">
        <v>114.91256157635468</v>
      </c>
    </row>
    <row r="3280" spans="1:8" x14ac:dyDescent="0.2">
      <c r="A3280" s="201">
        <v>44362</v>
      </c>
      <c r="B3280" s="202">
        <v>111.68564495053201</v>
      </c>
      <c r="C3280" s="202">
        <v>108.15396970052419</v>
      </c>
      <c r="D3280" s="202">
        <v>120.68965517241379</v>
      </c>
      <c r="E3280" s="202">
        <v>159.84450514814034</v>
      </c>
      <c r="F3280" s="202">
        <v>98.813131313131308</v>
      </c>
      <c r="G3280" s="202">
        <v>74.759639712579698</v>
      </c>
      <c r="H3280" s="202">
        <v>114.47167487684729</v>
      </c>
    </row>
    <row r="3281" spans="1:8" x14ac:dyDescent="0.2">
      <c r="A3281" s="199">
        <v>44363</v>
      </c>
      <c r="B3281" s="200">
        <v>110.39761060294941</v>
      </c>
      <c r="C3281" s="200">
        <v>108.358342281213</v>
      </c>
      <c r="D3281" s="200">
        <v>121.77858439201452</v>
      </c>
      <c r="E3281" s="200">
        <v>159.84450514814034</v>
      </c>
      <c r="F3281" s="200">
        <v>98.813131313131308</v>
      </c>
      <c r="G3281" s="200">
        <v>74.526869750025298</v>
      </c>
      <c r="H3281" s="200">
        <v>111.54371921182266</v>
      </c>
    </row>
    <row r="3282" spans="1:8" x14ac:dyDescent="0.2">
      <c r="A3282" s="201">
        <v>44364</v>
      </c>
      <c r="B3282" s="202">
        <v>101.53070748553294</v>
      </c>
      <c r="C3282" s="202">
        <v>104.4752632481254</v>
      </c>
      <c r="D3282" s="202">
        <v>114.51905626134301</v>
      </c>
      <c r="E3282" s="202">
        <v>159.84450514814034</v>
      </c>
      <c r="F3282" s="202">
        <v>94.419191919191917</v>
      </c>
      <c r="G3282" s="202">
        <v>73.939884627062042</v>
      </c>
      <c r="H3282" s="202">
        <v>109.20566502463055</v>
      </c>
    </row>
    <row r="3283" spans="1:8" x14ac:dyDescent="0.2">
      <c r="A3283" s="199">
        <v>44365</v>
      </c>
      <c r="B3283" s="200">
        <v>106.47750606682845</v>
      </c>
      <c r="C3283" s="200">
        <v>108.358342281213</v>
      </c>
      <c r="D3283" s="200">
        <v>118.51179673321235</v>
      </c>
      <c r="E3283" s="200">
        <v>159.84450514814034</v>
      </c>
      <c r="F3283" s="200">
        <v>94.419191919191917</v>
      </c>
      <c r="G3283" s="200">
        <v>74.061329824916513</v>
      </c>
      <c r="H3283" s="200">
        <v>108.63054187192118</v>
      </c>
    </row>
    <row r="3284" spans="1:8" x14ac:dyDescent="0.2">
      <c r="A3284" s="201">
        <v>44366</v>
      </c>
      <c r="B3284" s="202">
        <v>106.47750606682845</v>
      </c>
      <c r="C3284" s="202">
        <v>108.358342281213</v>
      </c>
      <c r="D3284" s="202">
        <v>118.51179673321235</v>
      </c>
      <c r="E3284" s="202">
        <v>159.84450514814034</v>
      </c>
      <c r="F3284" s="202">
        <v>94.419191919191917</v>
      </c>
      <c r="G3284" s="202">
        <v>74.061329824916513</v>
      </c>
      <c r="H3284" s="202">
        <v>108.63054187192118</v>
      </c>
    </row>
    <row r="3285" spans="1:8" x14ac:dyDescent="0.2">
      <c r="A3285" s="199">
        <v>44367</v>
      </c>
      <c r="B3285" s="200">
        <v>106.47750606682845</v>
      </c>
      <c r="C3285" s="200">
        <v>108.358342281213</v>
      </c>
      <c r="D3285" s="200">
        <v>118.51179673321235</v>
      </c>
      <c r="E3285" s="200">
        <v>159.84450514814034</v>
      </c>
      <c r="F3285" s="200">
        <v>94.419191919191917</v>
      </c>
      <c r="G3285" s="200">
        <v>74.061329824916513</v>
      </c>
      <c r="H3285" s="200">
        <v>108.63054187192118</v>
      </c>
    </row>
    <row r="3286" spans="1:8" x14ac:dyDescent="0.2">
      <c r="A3286" s="201">
        <v>44368</v>
      </c>
      <c r="B3286" s="202">
        <v>106.22587268993841</v>
      </c>
      <c r="C3286" s="202">
        <v>108.15396970052419</v>
      </c>
      <c r="D3286" s="202">
        <v>119.2377495462795</v>
      </c>
      <c r="E3286" s="202">
        <v>159.84450514814034</v>
      </c>
      <c r="F3286" s="202">
        <v>94.419191919191917</v>
      </c>
      <c r="G3286" s="202">
        <v>75.346624835542954</v>
      </c>
      <c r="H3286" s="202">
        <v>109.80726600985221</v>
      </c>
    </row>
    <row r="3287" spans="1:8" x14ac:dyDescent="0.2">
      <c r="A3287" s="199">
        <v>44369</v>
      </c>
      <c r="B3287" s="200">
        <v>104.77879410117603</v>
      </c>
      <c r="C3287" s="200">
        <v>106.43724002273807</v>
      </c>
      <c r="D3287" s="200">
        <v>118.87477313974593</v>
      </c>
      <c r="E3287" s="200">
        <v>148.49758352595083</v>
      </c>
      <c r="F3287" s="200">
        <v>94.419191919191917</v>
      </c>
      <c r="G3287" s="200">
        <v>75.498431332861031</v>
      </c>
      <c r="H3287" s="200">
        <v>109.52832512315271</v>
      </c>
    </row>
    <row r="3288" spans="1:8" x14ac:dyDescent="0.2">
      <c r="A3288" s="201">
        <v>44370</v>
      </c>
      <c r="B3288" s="202">
        <v>104.20011200298674</v>
      </c>
      <c r="C3288" s="202">
        <v>108.11309518438641</v>
      </c>
      <c r="D3288" s="202">
        <v>119.60072595281308</v>
      </c>
      <c r="E3288" s="202">
        <v>148.49758352595083</v>
      </c>
      <c r="F3288" s="202">
        <v>94.419191919191917</v>
      </c>
      <c r="G3288" s="202">
        <v>76.034814290051614</v>
      </c>
      <c r="H3288" s="202">
        <v>109.52463054187191</v>
      </c>
    </row>
    <row r="3289" spans="1:8" x14ac:dyDescent="0.2">
      <c r="A3289" s="199">
        <v>44371</v>
      </c>
      <c r="B3289" s="200">
        <v>103.05245473212618</v>
      </c>
      <c r="C3289" s="200">
        <v>106.47811453887583</v>
      </c>
      <c r="D3289" s="200">
        <v>115.06352087114338</v>
      </c>
      <c r="E3289" s="200">
        <v>148.49758352595083</v>
      </c>
      <c r="F3289" s="200">
        <v>92.247474747474755</v>
      </c>
      <c r="G3289" s="200">
        <v>76.176500354215165</v>
      </c>
      <c r="H3289" s="200">
        <v>109.30849753694581</v>
      </c>
    </row>
    <row r="3290" spans="1:8" x14ac:dyDescent="0.2">
      <c r="A3290" s="201">
        <v>44372</v>
      </c>
      <c r="B3290" s="202">
        <v>100.33600896023894</v>
      </c>
      <c r="C3290" s="202">
        <v>104.14826711902327</v>
      </c>
      <c r="D3290" s="202">
        <v>111.25226860254084</v>
      </c>
      <c r="E3290" s="202">
        <v>148.49758352595083</v>
      </c>
      <c r="F3290" s="202">
        <v>92.247474747474755</v>
      </c>
      <c r="G3290" s="202">
        <v>76.692642445096652</v>
      </c>
      <c r="H3290" s="202">
        <v>109.69458128078817</v>
      </c>
    </row>
    <row r="3291" spans="1:8" x14ac:dyDescent="0.2">
      <c r="A3291" s="199">
        <v>44373</v>
      </c>
      <c r="B3291" s="200">
        <v>100.33600896023894</v>
      </c>
      <c r="C3291" s="200">
        <v>104.14826711902327</v>
      </c>
      <c r="D3291" s="200">
        <v>111.25226860254084</v>
      </c>
      <c r="E3291" s="200">
        <v>148.49758352595083</v>
      </c>
      <c r="F3291" s="200">
        <v>92.247474747474755</v>
      </c>
      <c r="G3291" s="200">
        <v>76.692642445096652</v>
      </c>
      <c r="H3291" s="200">
        <v>109.69458128078817</v>
      </c>
    </row>
    <row r="3292" spans="1:8" x14ac:dyDescent="0.2">
      <c r="A3292" s="201">
        <v>44374</v>
      </c>
      <c r="B3292" s="202">
        <v>100.33600896023894</v>
      </c>
      <c r="C3292" s="202">
        <v>104.14826711902327</v>
      </c>
      <c r="D3292" s="202">
        <v>111.25226860254084</v>
      </c>
      <c r="E3292" s="202">
        <v>148.49758352595083</v>
      </c>
      <c r="F3292" s="202">
        <v>92.247474747474755</v>
      </c>
      <c r="G3292" s="202">
        <v>76.692642445096652</v>
      </c>
      <c r="H3292" s="202">
        <v>109.69458128078817</v>
      </c>
    </row>
    <row r="3293" spans="1:8" x14ac:dyDescent="0.2">
      <c r="A3293" s="199">
        <v>44375</v>
      </c>
      <c r="B3293" s="200">
        <v>102.62310994959866</v>
      </c>
      <c r="C3293" s="200">
        <v>105.61974969998278</v>
      </c>
      <c r="D3293" s="200">
        <v>116.87840290381126</v>
      </c>
      <c r="E3293" s="200">
        <v>148.49758352595083</v>
      </c>
      <c r="F3293" s="200">
        <v>92.247474747474755</v>
      </c>
      <c r="G3293" s="200">
        <v>75.245420503997565</v>
      </c>
      <c r="H3293" s="200">
        <v>109.51231527093596</v>
      </c>
    </row>
    <row r="3294" spans="1:8" x14ac:dyDescent="0.2">
      <c r="A3294" s="201">
        <v>44376</v>
      </c>
      <c r="B3294" s="202">
        <v>102.83740899757326</v>
      </c>
      <c r="C3294" s="202">
        <v>104.59788679653866</v>
      </c>
      <c r="D3294" s="202">
        <v>118.69328493647913</v>
      </c>
      <c r="E3294" s="202">
        <v>146.27022483715066</v>
      </c>
      <c r="F3294" s="202">
        <v>92.247474747474755</v>
      </c>
      <c r="G3294" s="202">
        <v>75.984212124278912</v>
      </c>
      <c r="H3294" s="202">
        <v>108.45073891625616</v>
      </c>
    </row>
    <row r="3295" spans="1:8" x14ac:dyDescent="0.2">
      <c r="A3295" s="199">
        <v>44377</v>
      </c>
      <c r="B3295" s="200">
        <v>109.38958372223259</v>
      </c>
      <c r="C3295" s="200">
        <v>109.78895034603472</v>
      </c>
      <c r="D3295" s="200">
        <v>123.41197822141561</v>
      </c>
      <c r="E3295" s="200">
        <v>146.27022483715066</v>
      </c>
      <c r="F3295" s="200">
        <v>92.247474747474755</v>
      </c>
      <c r="G3295" s="200">
        <v>76.024693856897073</v>
      </c>
      <c r="H3295" s="200">
        <v>108.99692118226601</v>
      </c>
    </row>
    <row r="3296" spans="1:8" x14ac:dyDescent="0.2">
      <c r="A3296" s="201">
        <v>44378</v>
      </c>
      <c r="B3296" s="202">
        <v>108.9975732686205</v>
      </c>
      <c r="C3296" s="202">
        <v>107.66347550687099</v>
      </c>
      <c r="D3296" s="202">
        <v>117.42286751361162</v>
      </c>
      <c r="E3296" s="202">
        <v>146.27022483715066</v>
      </c>
      <c r="F3296" s="202">
        <v>89.242424242424249</v>
      </c>
      <c r="G3296" s="202">
        <v>77.097459771278224</v>
      </c>
      <c r="H3296" s="202">
        <v>109.41133004926108</v>
      </c>
    </row>
    <row r="3297" spans="1:8" x14ac:dyDescent="0.2">
      <c r="A3297" s="199">
        <v>44379</v>
      </c>
      <c r="B3297" s="200">
        <v>109.25891357102856</v>
      </c>
      <c r="C3297" s="200">
        <v>105.57887518384501</v>
      </c>
      <c r="D3297" s="200">
        <v>115.60798548094374</v>
      </c>
      <c r="E3297" s="200">
        <v>146.27022483715066</v>
      </c>
      <c r="F3297" s="200">
        <v>89.242424242424249</v>
      </c>
      <c r="G3297" s="200">
        <v>77.32010930067807</v>
      </c>
      <c r="H3297" s="200">
        <v>110.05541871921183</v>
      </c>
    </row>
    <row r="3298" spans="1:8" x14ac:dyDescent="0.2">
      <c r="A3298" s="201">
        <v>44380</v>
      </c>
      <c r="B3298" s="202">
        <v>109.25891357102856</v>
      </c>
      <c r="C3298" s="202">
        <v>105.57887518384501</v>
      </c>
      <c r="D3298" s="202">
        <v>115.60798548094374</v>
      </c>
      <c r="E3298" s="202">
        <v>146.27022483715066</v>
      </c>
      <c r="F3298" s="202">
        <v>89.242424242424249</v>
      </c>
      <c r="G3298" s="202">
        <v>77.32010930067807</v>
      </c>
      <c r="H3298" s="202">
        <v>110.05541871921183</v>
      </c>
    </row>
    <row r="3299" spans="1:8" x14ac:dyDescent="0.2">
      <c r="A3299" s="199">
        <v>44381</v>
      </c>
      <c r="B3299" s="200">
        <v>109.25891357102856</v>
      </c>
      <c r="C3299" s="200">
        <v>105.57887518384501</v>
      </c>
      <c r="D3299" s="200">
        <v>115.60798548094374</v>
      </c>
      <c r="E3299" s="200">
        <v>146.27022483715066</v>
      </c>
      <c r="F3299" s="200">
        <v>89.242424242424249</v>
      </c>
      <c r="G3299" s="200">
        <v>77.32010930067807</v>
      </c>
      <c r="H3299" s="200">
        <v>110.05541871921183</v>
      </c>
    </row>
    <row r="3300" spans="1:8" x14ac:dyDescent="0.2">
      <c r="A3300" s="201">
        <v>44382</v>
      </c>
      <c r="B3300" s="202">
        <v>109.25891357102856</v>
      </c>
      <c r="C3300" s="202">
        <v>105.57887518384501</v>
      </c>
      <c r="D3300" s="202">
        <v>115.60798548094374</v>
      </c>
      <c r="E3300" s="202">
        <v>146.27022483715066</v>
      </c>
      <c r="F3300" s="202">
        <v>89.242424242424249</v>
      </c>
      <c r="G3300" s="202">
        <v>78.726849509158995</v>
      </c>
      <c r="H3300" s="202">
        <v>110.33066502463055</v>
      </c>
    </row>
    <row r="3301" spans="1:8" x14ac:dyDescent="0.2">
      <c r="A3301" s="199">
        <v>44383</v>
      </c>
      <c r="B3301" s="200">
        <v>102.05338809034907</v>
      </c>
      <c r="C3301" s="200">
        <v>101.36880002165528</v>
      </c>
      <c r="D3301" s="200">
        <v>108.34845735027224</v>
      </c>
      <c r="E3301" s="200">
        <v>149.44316032779994</v>
      </c>
      <c r="F3301" s="200">
        <v>89.242424242424249</v>
      </c>
      <c r="G3301" s="200">
        <v>76.469992915696793</v>
      </c>
      <c r="H3301" s="200">
        <v>110.6576354679803</v>
      </c>
    </row>
    <row r="3302" spans="1:8" x14ac:dyDescent="0.2">
      <c r="A3302" s="201">
        <v>44384</v>
      </c>
      <c r="B3302" s="202">
        <v>103.73343289154377</v>
      </c>
      <c r="C3302" s="202">
        <v>100.51043518276224</v>
      </c>
      <c r="D3302" s="202">
        <v>106.71506352087114</v>
      </c>
      <c r="E3302" s="202">
        <v>149.44316032779994</v>
      </c>
      <c r="F3302" s="202">
        <v>89.242424242424249</v>
      </c>
      <c r="G3302" s="202">
        <v>74.93168707620687</v>
      </c>
      <c r="H3302" s="202">
        <v>111.06096059113301</v>
      </c>
    </row>
    <row r="3303" spans="1:8" x14ac:dyDescent="0.2">
      <c r="A3303" s="199">
        <v>44385</v>
      </c>
      <c r="B3303" s="200">
        <v>103.62142990479747</v>
      </c>
      <c r="C3303" s="200">
        <v>100.1016900213846</v>
      </c>
      <c r="D3303" s="200">
        <v>105.62613430127043</v>
      </c>
      <c r="E3303" s="200">
        <v>149.44316032779994</v>
      </c>
      <c r="F3303" s="200">
        <v>91.439393939393938</v>
      </c>
      <c r="G3303" s="200">
        <v>75.781803461188133</v>
      </c>
      <c r="H3303" s="200">
        <v>111.01169950738917</v>
      </c>
    </row>
    <row r="3304" spans="1:8" x14ac:dyDescent="0.2">
      <c r="A3304" s="201">
        <v>44386</v>
      </c>
      <c r="B3304" s="202">
        <v>104.29344782527534</v>
      </c>
      <c r="C3304" s="202">
        <v>99.488572279318134</v>
      </c>
      <c r="D3304" s="202">
        <v>104.3557168784029</v>
      </c>
      <c r="E3304" s="202">
        <v>149.44316032779994</v>
      </c>
      <c r="F3304" s="202">
        <v>91.439393939393938</v>
      </c>
      <c r="G3304" s="202">
        <v>77.158182370205438</v>
      </c>
      <c r="H3304" s="202">
        <v>111.34975369458128</v>
      </c>
    </row>
    <row r="3305" spans="1:8" x14ac:dyDescent="0.2">
      <c r="A3305" s="199">
        <v>44387</v>
      </c>
      <c r="B3305" s="200">
        <v>104.29344782527534</v>
      </c>
      <c r="C3305" s="200">
        <v>99.488572279318134</v>
      </c>
      <c r="D3305" s="200">
        <v>104.3557168784029</v>
      </c>
      <c r="E3305" s="200">
        <v>149.44316032779994</v>
      </c>
      <c r="F3305" s="200">
        <v>91.439393939393938</v>
      </c>
      <c r="G3305" s="200">
        <v>77.158182370205438</v>
      </c>
      <c r="H3305" s="200">
        <v>111.34975369458128</v>
      </c>
    </row>
    <row r="3306" spans="1:8" x14ac:dyDescent="0.2">
      <c r="A3306" s="201">
        <v>44388</v>
      </c>
      <c r="B3306" s="202">
        <v>104.29344782527534</v>
      </c>
      <c r="C3306" s="202">
        <v>99.488572279318134</v>
      </c>
      <c r="D3306" s="202">
        <v>104.3557168784029</v>
      </c>
      <c r="E3306" s="202">
        <v>149.44316032779994</v>
      </c>
      <c r="F3306" s="202">
        <v>91.439393939393938</v>
      </c>
      <c r="G3306" s="202">
        <v>77.158182370205438</v>
      </c>
      <c r="H3306" s="202">
        <v>111.34975369458128</v>
      </c>
    </row>
    <row r="3307" spans="1:8" x14ac:dyDescent="0.2">
      <c r="A3307" s="199">
        <v>44389</v>
      </c>
      <c r="B3307" s="200">
        <v>106.16016427104722</v>
      </c>
      <c r="C3307" s="200">
        <v>103.82127098992117</v>
      </c>
      <c r="D3307" s="200">
        <v>107.07803992740472</v>
      </c>
      <c r="E3307" s="200">
        <v>149.44316032779994</v>
      </c>
      <c r="F3307" s="200">
        <v>91.439393939393938</v>
      </c>
      <c r="G3307" s="200">
        <v>76.682522011942112</v>
      </c>
      <c r="H3307" s="200">
        <v>111.22413793103448</v>
      </c>
    </row>
    <row r="3308" spans="1:8" x14ac:dyDescent="0.2">
      <c r="A3308" s="201">
        <v>44390</v>
      </c>
      <c r="B3308" s="202">
        <v>106.94418517827143</v>
      </c>
      <c r="C3308" s="202">
        <v>102.79940808647706</v>
      </c>
      <c r="D3308" s="202">
        <v>108.16696914700545</v>
      </c>
      <c r="E3308" s="202">
        <v>157.68018491279682</v>
      </c>
      <c r="F3308" s="202">
        <v>91.439393939393938</v>
      </c>
      <c r="G3308" s="202">
        <v>78.079141787268497</v>
      </c>
      <c r="H3308" s="202">
        <v>111.3152709359606</v>
      </c>
    </row>
    <row r="3309" spans="1:8" x14ac:dyDescent="0.2">
      <c r="A3309" s="199">
        <v>44391</v>
      </c>
      <c r="B3309" s="200">
        <v>109.80026134030241</v>
      </c>
      <c r="C3309" s="200">
        <v>105.45625163543174</v>
      </c>
      <c r="D3309" s="200">
        <v>111.25226860254084</v>
      </c>
      <c r="E3309" s="200">
        <v>157.68018491279682</v>
      </c>
      <c r="F3309" s="200">
        <v>91.439393939393938</v>
      </c>
      <c r="G3309" s="200">
        <v>76.257463819451459</v>
      </c>
      <c r="H3309" s="200">
        <v>112.5326354679803</v>
      </c>
    </row>
    <row r="3310" spans="1:8" x14ac:dyDescent="0.2">
      <c r="A3310" s="201">
        <v>44392</v>
      </c>
      <c r="B3310" s="202">
        <v>109.38958372223259</v>
      </c>
      <c r="C3310" s="202">
        <v>109.87069937831029</v>
      </c>
      <c r="D3310" s="202">
        <v>110.52631578947368</v>
      </c>
      <c r="E3310" s="202">
        <v>157.68018491279682</v>
      </c>
      <c r="F3310" s="202">
        <v>91.540404040404042</v>
      </c>
      <c r="G3310" s="202">
        <v>75.103734439834014</v>
      </c>
      <c r="H3310" s="202">
        <v>112.65209359605912</v>
      </c>
    </row>
    <row r="3311" spans="1:8" x14ac:dyDescent="0.2">
      <c r="A3311" s="199">
        <v>44393</v>
      </c>
      <c r="B3311" s="200">
        <v>109.93093149150644</v>
      </c>
      <c r="C3311" s="200">
        <v>113.22240970160694</v>
      </c>
      <c r="D3311" s="200">
        <v>109.07441016333939</v>
      </c>
      <c r="E3311" s="200">
        <v>157.68018491279682</v>
      </c>
      <c r="F3311" s="200">
        <v>91.540404040404042</v>
      </c>
      <c r="G3311" s="200">
        <v>74.67867624734339</v>
      </c>
      <c r="H3311" s="200">
        <v>111.57943349753694</v>
      </c>
    </row>
    <row r="3312" spans="1:8" x14ac:dyDescent="0.2">
      <c r="A3312" s="201">
        <v>44394</v>
      </c>
      <c r="B3312" s="202">
        <v>109.93093149150644</v>
      </c>
      <c r="C3312" s="202">
        <v>113.22240970160694</v>
      </c>
      <c r="D3312" s="202">
        <v>109.07441016333939</v>
      </c>
      <c r="E3312" s="202">
        <v>157.68018491279682</v>
      </c>
      <c r="F3312" s="202">
        <v>91.540404040404042</v>
      </c>
      <c r="G3312" s="202">
        <v>74.67867624734339</v>
      </c>
      <c r="H3312" s="202">
        <v>111.57943349753694</v>
      </c>
    </row>
    <row r="3313" spans="1:8" x14ac:dyDescent="0.2">
      <c r="A3313" s="199">
        <v>44395</v>
      </c>
      <c r="B3313" s="200">
        <v>109.93093149150644</v>
      </c>
      <c r="C3313" s="200">
        <v>113.22240970160694</v>
      </c>
      <c r="D3313" s="200">
        <v>109.07441016333939</v>
      </c>
      <c r="E3313" s="200">
        <v>157.68018491279682</v>
      </c>
      <c r="F3313" s="200">
        <v>91.540404040404042</v>
      </c>
      <c r="G3313" s="200">
        <v>74.67867624734339</v>
      </c>
      <c r="H3313" s="200">
        <v>111.57943349753694</v>
      </c>
    </row>
    <row r="3314" spans="1:8" x14ac:dyDescent="0.2">
      <c r="A3314" s="201">
        <v>44396</v>
      </c>
      <c r="B3314" s="202">
        <v>107.18685831622176</v>
      </c>
      <c r="C3314" s="202">
        <v>114.0807745405</v>
      </c>
      <c r="D3314" s="202">
        <v>105.44464609800363</v>
      </c>
      <c r="E3314" s="202">
        <v>157.68018491279682</v>
      </c>
      <c r="F3314" s="202">
        <v>91.540404040404042</v>
      </c>
      <c r="G3314" s="202">
        <v>69.567857504301173</v>
      </c>
      <c r="H3314" s="202">
        <v>111.61576354679804</v>
      </c>
    </row>
    <row r="3315" spans="1:8" x14ac:dyDescent="0.2">
      <c r="A3315" s="199">
        <v>44397</v>
      </c>
      <c r="B3315" s="200">
        <v>108.23221952585402</v>
      </c>
      <c r="C3315" s="200">
        <v>114.53039421801542</v>
      </c>
      <c r="D3315" s="200">
        <v>108.34845735027224</v>
      </c>
      <c r="E3315" s="200">
        <v>152.70014708972471</v>
      </c>
      <c r="F3315" s="200">
        <v>91.540404040404042</v>
      </c>
      <c r="G3315" s="200">
        <v>69.416051006983096</v>
      </c>
      <c r="H3315" s="200">
        <v>111.47536945812809</v>
      </c>
    </row>
    <row r="3316" spans="1:8" x14ac:dyDescent="0.2">
      <c r="A3316" s="201">
        <v>44398</v>
      </c>
      <c r="B3316" s="202">
        <v>107.9148777300728</v>
      </c>
      <c r="C3316" s="202">
        <v>116.20624937966375</v>
      </c>
      <c r="D3316" s="202">
        <v>108.34845735027224</v>
      </c>
      <c r="E3316" s="202">
        <v>152.70014708972471</v>
      </c>
      <c r="F3316" s="202">
        <v>91.540404040404042</v>
      </c>
      <c r="G3316" s="202">
        <v>73.099888675235292</v>
      </c>
      <c r="H3316" s="202">
        <v>111.0628078817734</v>
      </c>
    </row>
    <row r="3317" spans="1:8" x14ac:dyDescent="0.2">
      <c r="A3317" s="199">
        <v>44399</v>
      </c>
      <c r="B3317" s="200">
        <v>106.19749859996267</v>
      </c>
      <c r="C3317" s="200">
        <v>113.18153518546917</v>
      </c>
      <c r="D3317" s="200">
        <v>107.07803992740472</v>
      </c>
      <c r="E3317" s="200">
        <v>152.70014708972471</v>
      </c>
      <c r="F3317" s="200">
        <v>93.813131313131308</v>
      </c>
      <c r="G3317" s="200">
        <v>74.142293290152821</v>
      </c>
      <c r="H3317" s="200">
        <v>111.26354679802955</v>
      </c>
    </row>
    <row r="3318" spans="1:8" x14ac:dyDescent="0.2">
      <c r="A3318" s="201">
        <v>44400</v>
      </c>
      <c r="B3318" s="202">
        <v>105.05880156804182</v>
      </c>
      <c r="C3318" s="202">
        <v>111.83267615292297</v>
      </c>
      <c r="D3318" s="202">
        <v>103.81125226860254</v>
      </c>
      <c r="E3318" s="202">
        <v>152.70014708972471</v>
      </c>
      <c r="F3318" s="202">
        <v>93.813131313131308</v>
      </c>
      <c r="G3318" s="202">
        <v>74.587592348952541</v>
      </c>
      <c r="H3318" s="202">
        <v>110.96982758620689</v>
      </c>
    </row>
    <row r="3319" spans="1:8" x14ac:dyDescent="0.2">
      <c r="A3319" s="199">
        <v>44401</v>
      </c>
      <c r="B3319" s="200">
        <v>105.05880156804182</v>
      </c>
      <c r="C3319" s="200">
        <v>111.83267615292297</v>
      </c>
      <c r="D3319" s="200">
        <v>103.81125226860254</v>
      </c>
      <c r="E3319" s="200">
        <v>152.70014708972471</v>
      </c>
      <c r="F3319" s="200">
        <v>93.813131313131308</v>
      </c>
      <c r="G3319" s="200">
        <v>74.587592348952541</v>
      </c>
      <c r="H3319" s="200">
        <v>110.96982758620689</v>
      </c>
    </row>
    <row r="3320" spans="1:8" x14ac:dyDescent="0.2">
      <c r="A3320" s="201">
        <v>44402</v>
      </c>
      <c r="B3320" s="202">
        <v>105.05880156804182</v>
      </c>
      <c r="C3320" s="202">
        <v>111.83267615292297</v>
      </c>
      <c r="D3320" s="202">
        <v>103.81125226860254</v>
      </c>
      <c r="E3320" s="202">
        <v>152.70014708972471</v>
      </c>
      <c r="F3320" s="202">
        <v>93.813131313131308</v>
      </c>
      <c r="G3320" s="202">
        <v>74.587592348952541</v>
      </c>
      <c r="H3320" s="202">
        <v>110.96982758620689</v>
      </c>
    </row>
    <row r="3321" spans="1:8" x14ac:dyDescent="0.2">
      <c r="A3321" s="199">
        <v>44403</v>
      </c>
      <c r="B3321" s="200">
        <v>105.9361582975546</v>
      </c>
      <c r="C3321" s="200">
        <v>110.68818970106557</v>
      </c>
      <c r="D3321" s="200">
        <v>104.3557168784029</v>
      </c>
      <c r="E3321" s="200">
        <v>152.70014708972471</v>
      </c>
      <c r="F3321" s="200">
        <v>93.813131313131308</v>
      </c>
      <c r="G3321" s="200">
        <v>75.053132274061326</v>
      </c>
      <c r="H3321" s="200">
        <v>110.69150246305419</v>
      </c>
    </row>
    <row r="3322" spans="1:8" x14ac:dyDescent="0.2">
      <c r="A3322" s="201">
        <v>44404</v>
      </c>
      <c r="B3322" s="202">
        <v>107.95221205898824</v>
      </c>
      <c r="C3322" s="202">
        <v>110.27944453968792</v>
      </c>
      <c r="D3322" s="202">
        <v>103.62976406533576</v>
      </c>
      <c r="E3322" s="202">
        <v>153.20445471737759</v>
      </c>
      <c r="F3322" s="202">
        <v>93.813131313131308</v>
      </c>
      <c r="G3322" s="202">
        <v>74.769760145734239</v>
      </c>
      <c r="H3322" s="202">
        <v>110.7814039408867</v>
      </c>
    </row>
    <row r="3323" spans="1:8" x14ac:dyDescent="0.2">
      <c r="A3323" s="199">
        <v>44405</v>
      </c>
      <c r="B3323" s="200">
        <v>108.97890610416277</v>
      </c>
      <c r="C3323" s="200">
        <v>112.60929195954049</v>
      </c>
      <c r="D3323" s="200">
        <v>103.81125226860254</v>
      </c>
      <c r="E3323" s="200">
        <v>153.20445471737759</v>
      </c>
      <c r="F3323" s="200">
        <v>93.813131313131308</v>
      </c>
      <c r="G3323" s="200">
        <v>75.063252707215867</v>
      </c>
      <c r="H3323" s="200">
        <v>111.27524630541872</v>
      </c>
    </row>
    <row r="3324" spans="1:8" x14ac:dyDescent="0.2">
      <c r="A3324" s="201">
        <v>44406</v>
      </c>
      <c r="B3324" s="202">
        <v>110.0802688071682</v>
      </c>
      <c r="C3324" s="202">
        <v>115.30701002463293</v>
      </c>
      <c r="D3324" s="202">
        <v>105.44464609800363</v>
      </c>
      <c r="E3324" s="202">
        <v>153.20445471737759</v>
      </c>
      <c r="F3324" s="202">
        <v>92.121212121212125</v>
      </c>
      <c r="G3324" s="202">
        <v>75.943730391660765</v>
      </c>
      <c r="H3324" s="202">
        <v>112.57204433497537</v>
      </c>
    </row>
    <row r="3325" spans="1:8" x14ac:dyDescent="0.2">
      <c r="A3325" s="199">
        <v>44407</v>
      </c>
      <c r="B3325" s="200">
        <v>110.0802688071682</v>
      </c>
      <c r="C3325" s="200">
        <v>115.83837873442386</v>
      </c>
      <c r="D3325" s="200">
        <v>105.44464609800363</v>
      </c>
      <c r="E3325" s="200">
        <v>153.20445471737759</v>
      </c>
      <c r="F3325" s="200">
        <v>92.121212121212125</v>
      </c>
      <c r="G3325" s="200">
        <v>76.318186418378701</v>
      </c>
      <c r="H3325" s="200">
        <v>112.26108374384236</v>
      </c>
    </row>
    <row r="3326" spans="1:8" x14ac:dyDescent="0.2">
      <c r="A3326" s="201">
        <v>44408</v>
      </c>
      <c r="B3326" s="202">
        <v>108.62422997946612</v>
      </c>
      <c r="C3326" s="202">
        <v>115.06176292780634</v>
      </c>
      <c r="D3326" s="202">
        <v>103.44827586206897</v>
      </c>
      <c r="E3326" s="202">
        <v>153.20445471737759</v>
      </c>
      <c r="F3326" s="202">
        <v>92.121212121212125</v>
      </c>
      <c r="G3326" s="202">
        <v>76.287825118915094</v>
      </c>
      <c r="H3326" s="202">
        <v>111.71120689655173</v>
      </c>
    </row>
    <row r="3327" spans="1:8" x14ac:dyDescent="0.2">
      <c r="A3327" s="199">
        <v>44409</v>
      </c>
      <c r="B3327" s="200">
        <v>108.62422997946612</v>
      </c>
      <c r="C3327" s="200">
        <v>115.06176292780634</v>
      </c>
      <c r="D3327" s="200">
        <v>103.44827586206897</v>
      </c>
      <c r="E3327" s="200">
        <v>153.20445471737759</v>
      </c>
      <c r="F3327" s="200">
        <v>92.121212121212125</v>
      </c>
      <c r="G3327" s="200">
        <v>76.287825118915094</v>
      </c>
      <c r="H3327" s="200">
        <v>111.71120689655173</v>
      </c>
    </row>
    <row r="3328" spans="1:8" x14ac:dyDescent="0.2">
      <c r="A3328" s="201">
        <v>44410</v>
      </c>
      <c r="B3328" s="202">
        <v>103.67743139817061</v>
      </c>
      <c r="C3328" s="202">
        <v>119.27183808999607</v>
      </c>
      <c r="D3328" s="202">
        <v>116.87840290381126</v>
      </c>
      <c r="E3328" s="202">
        <v>153.20445471737759</v>
      </c>
      <c r="F3328" s="202">
        <v>92.121212121212125</v>
      </c>
      <c r="G3328" s="202">
        <v>74.253618054852751</v>
      </c>
      <c r="H3328" s="202">
        <v>111.66687192118226</v>
      </c>
    </row>
    <row r="3329" spans="1:8" x14ac:dyDescent="0.2">
      <c r="A3329" s="199">
        <v>44411</v>
      </c>
      <c r="B3329" s="200">
        <v>101.15736419637857</v>
      </c>
      <c r="C3329" s="200">
        <v>118.45434776724076</v>
      </c>
      <c r="D3329" s="200">
        <v>101.81488203266788</v>
      </c>
      <c r="E3329" s="200">
        <v>145.93401975204873</v>
      </c>
      <c r="F3329" s="200">
        <v>92.121212121212125</v>
      </c>
      <c r="G3329" s="200">
        <v>73.140370407853453</v>
      </c>
      <c r="H3329" s="200">
        <v>111.48029556650246</v>
      </c>
    </row>
    <row r="3330" spans="1:8" x14ac:dyDescent="0.2">
      <c r="A3330" s="201">
        <v>44412</v>
      </c>
      <c r="B3330" s="202">
        <v>102.35206272167258</v>
      </c>
      <c r="C3330" s="202">
        <v>117.2689867992456</v>
      </c>
      <c r="D3330" s="202">
        <v>100.90744101633395</v>
      </c>
      <c r="E3330" s="202">
        <v>145.93401975204873</v>
      </c>
      <c r="F3330" s="202">
        <v>92.121212121212125</v>
      </c>
      <c r="G3330" s="202">
        <v>71.11628377694565</v>
      </c>
      <c r="H3330" s="202">
        <v>111.56034482758621</v>
      </c>
    </row>
    <row r="3331" spans="1:8" x14ac:dyDescent="0.2">
      <c r="A3331" s="199">
        <v>44413</v>
      </c>
      <c r="B3331" s="200">
        <v>102.55740153070748</v>
      </c>
      <c r="C3331" s="200">
        <v>116.53324550876584</v>
      </c>
      <c r="D3331" s="200">
        <v>102.35934664246824</v>
      </c>
      <c r="E3331" s="200">
        <v>145.93401975204873</v>
      </c>
      <c r="F3331" s="200">
        <v>89.267676767676761</v>
      </c>
      <c r="G3331" s="200">
        <v>72.138447525554099</v>
      </c>
      <c r="H3331" s="200">
        <v>111.10899014778325</v>
      </c>
    </row>
    <row r="3332" spans="1:8" x14ac:dyDescent="0.2">
      <c r="A3332" s="201">
        <v>44414</v>
      </c>
      <c r="B3332" s="202">
        <v>103.17341795781221</v>
      </c>
      <c r="C3332" s="202">
        <v>117.55510841220995</v>
      </c>
      <c r="D3332" s="202">
        <v>102.72232304900182</v>
      </c>
      <c r="E3332" s="202">
        <v>145.93401975204873</v>
      </c>
      <c r="F3332" s="202">
        <v>89.267676767676761</v>
      </c>
      <c r="G3332" s="202">
        <v>71.126404210100191</v>
      </c>
      <c r="H3332" s="202">
        <v>108.56096059113301</v>
      </c>
    </row>
    <row r="3333" spans="1:8" x14ac:dyDescent="0.2">
      <c r="A3333" s="199">
        <v>44415</v>
      </c>
      <c r="B3333" s="200">
        <v>103.17341795781221</v>
      </c>
      <c r="C3333" s="200">
        <v>117.55510841220995</v>
      </c>
      <c r="D3333" s="200">
        <v>102.72232304900182</v>
      </c>
      <c r="E3333" s="200">
        <v>145.93401975204873</v>
      </c>
      <c r="F3333" s="200">
        <v>89.267676767676761</v>
      </c>
      <c r="G3333" s="200">
        <v>71.126404210100191</v>
      </c>
      <c r="H3333" s="200">
        <v>108.56096059113301</v>
      </c>
    </row>
    <row r="3334" spans="1:8" x14ac:dyDescent="0.2">
      <c r="A3334" s="201">
        <v>44416</v>
      </c>
      <c r="B3334" s="202">
        <v>103.17341795781221</v>
      </c>
      <c r="C3334" s="202">
        <v>117.55510841220995</v>
      </c>
      <c r="D3334" s="202">
        <v>102.72232304900182</v>
      </c>
      <c r="E3334" s="202">
        <v>145.93401975204873</v>
      </c>
      <c r="F3334" s="202">
        <v>89.267676767676761</v>
      </c>
      <c r="G3334" s="202">
        <v>71.126404210100191</v>
      </c>
      <c r="H3334" s="202">
        <v>108.56096059113301</v>
      </c>
    </row>
    <row r="3335" spans="1:8" x14ac:dyDescent="0.2">
      <c r="A3335" s="199">
        <v>44417</v>
      </c>
      <c r="B3335" s="200">
        <v>101.90405077468732</v>
      </c>
      <c r="C3335" s="200">
        <v>116.28799841193927</v>
      </c>
      <c r="D3335" s="200">
        <v>101.99637023593466</v>
      </c>
      <c r="E3335" s="200">
        <v>145.93401975204873</v>
      </c>
      <c r="F3335" s="200">
        <v>89.267676767676761</v>
      </c>
      <c r="G3335" s="200">
        <v>69.932193097864584</v>
      </c>
      <c r="H3335" s="200">
        <v>106.52339901477832</v>
      </c>
    </row>
    <row r="3336" spans="1:8" x14ac:dyDescent="0.2">
      <c r="A3336" s="201">
        <v>44418</v>
      </c>
      <c r="B3336" s="202">
        <v>102.42673137950345</v>
      </c>
      <c r="C3336" s="202">
        <v>118.86309292861843</v>
      </c>
      <c r="D3336" s="202">
        <v>101.81488203266788</v>
      </c>
      <c r="E3336" s="202">
        <v>141.18512292498423</v>
      </c>
      <c r="F3336" s="202">
        <v>89.267676767676761</v>
      </c>
      <c r="G3336" s="202">
        <v>71.652666734136218</v>
      </c>
      <c r="H3336" s="202">
        <v>106.46120689655173</v>
      </c>
    </row>
    <row r="3337" spans="1:8" x14ac:dyDescent="0.2">
      <c r="A3337" s="199">
        <v>44419</v>
      </c>
      <c r="B3337" s="200">
        <v>102.6694045174538</v>
      </c>
      <c r="C3337" s="200">
        <v>118.86309292861843</v>
      </c>
      <c r="D3337" s="200">
        <v>103.08529945553539</v>
      </c>
      <c r="E3337" s="200">
        <v>141.18512292498423</v>
      </c>
      <c r="F3337" s="200">
        <v>89.267676767676761</v>
      </c>
      <c r="G3337" s="200">
        <v>72.411699220726646</v>
      </c>
      <c r="H3337" s="200">
        <v>107.86330049261083</v>
      </c>
    </row>
    <row r="3338" spans="1:8" x14ac:dyDescent="0.2">
      <c r="A3338" s="201">
        <v>44420</v>
      </c>
      <c r="B3338" s="202">
        <v>101.62404330782154</v>
      </c>
      <c r="C3338" s="202">
        <v>123.19579163922145</v>
      </c>
      <c r="D3338" s="202">
        <v>105.26315789473685</v>
      </c>
      <c r="E3338" s="202">
        <v>141.18512292498423</v>
      </c>
      <c r="F3338" s="202">
        <v>91.666666666666671</v>
      </c>
      <c r="G3338" s="202">
        <v>71.895557129845159</v>
      </c>
      <c r="H3338" s="202">
        <v>107.9371921182266</v>
      </c>
    </row>
    <row r="3339" spans="1:8" x14ac:dyDescent="0.2">
      <c r="A3339" s="199">
        <v>44421</v>
      </c>
      <c r="B3339" s="200">
        <v>103.41609109576255</v>
      </c>
      <c r="C3339" s="200">
        <v>124.62639970404321</v>
      </c>
      <c r="D3339" s="200">
        <v>105.44464609800363</v>
      </c>
      <c r="E3339" s="200">
        <v>141.18512292498423</v>
      </c>
      <c r="F3339" s="200">
        <v>91.666666666666671</v>
      </c>
      <c r="G3339" s="200">
        <v>70.974597712782099</v>
      </c>
      <c r="H3339" s="200">
        <v>109.58990147783251</v>
      </c>
    </row>
    <row r="3340" spans="1:8" x14ac:dyDescent="0.2">
      <c r="A3340" s="201">
        <v>44422</v>
      </c>
      <c r="B3340" s="202">
        <v>103.41609109576255</v>
      </c>
      <c r="C3340" s="202">
        <v>124.62639970404321</v>
      </c>
      <c r="D3340" s="202">
        <v>105.44464609800363</v>
      </c>
      <c r="E3340" s="202">
        <v>141.18512292498423</v>
      </c>
      <c r="F3340" s="202">
        <v>91.666666666666671</v>
      </c>
      <c r="G3340" s="202">
        <v>70.974597712782099</v>
      </c>
      <c r="H3340" s="202">
        <v>109.58990147783251</v>
      </c>
    </row>
    <row r="3341" spans="1:8" x14ac:dyDescent="0.2">
      <c r="A3341" s="199">
        <v>44423</v>
      </c>
      <c r="B3341" s="200">
        <v>103.41609109576255</v>
      </c>
      <c r="C3341" s="200">
        <v>124.62639970404321</v>
      </c>
      <c r="D3341" s="200">
        <v>105.44464609800363</v>
      </c>
      <c r="E3341" s="200">
        <v>141.18512292498423</v>
      </c>
      <c r="F3341" s="200">
        <v>91.666666666666671</v>
      </c>
      <c r="G3341" s="200">
        <v>70.974597712782099</v>
      </c>
      <c r="H3341" s="200">
        <v>109.58990147783251</v>
      </c>
    </row>
    <row r="3342" spans="1:8" x14ac:dyDescent="0.2">
      <c r="A3342" s="201">
        <v>44424</v>
      </c>
      <c r="B3342" s="202">
        <v>103.6587642337129</v>
      </c>
      <c r="C3342" s="202">
        <v>124.34027809107887</v>
      </c>
      <c r="D3342" s="202">
        <v>104.71869328493648</v>
      </c>
      <c r="E3342" s="202">
        <v>141.18512292498423</v>
      </c>
      <c r="F3342" s="202">
        <v>91.666666666666671</v>
      </c>
      <c r="G3342" s="202">
        <v>70.438214755591531</v>
      </c>
      <c r="H3342" s="202">
        <v>110.06465517241379</v>
      </c>
    </row>
    <row r="3343" spans="1:8" x14ac:dyDescent="0.2">
      <c r="A3343" s="199">
        <v>44425</v>
      </c>
      <c r="B3343" s="200">
        <v>103.15475079335449</v>
      </c>
      <c r="C3343" s="200">
        <v>120.08932841275137</v>
      </c>
      <c r="D3343" s="200">
        <v>102.72232304900182</v>
      </c>
      <c r="E3343" s="200">
        <v>155.05358268543813</v>
      </c>
      <c r="F3343" s="200">
        <v>91.666666666666671</v>
      </c>
      <c r="G3343" s="200">
        <v>69.861350065782815</v>
      </c>
      <c r="H3343" s="200">
        <v>109.98706896551724</v>
      </c>
    </row>
    <row r="3344" spans="1:8" x14ac:dyDescent="0.2">
      <c r="A3344" s="201">
        <v>44426</v>
      </c>
      <c r="B3344" s="202">
        <v>102.53873436624977</v>
      </c>
      <c r="C3344" s="202">
        <v>120.53894809026679</v>
      </c>
      <c r="D3344" s="202">
        <v>103.08529945553539</v>
      </c>
      <c r="E3344" s="202">
        <v>155.05358268543813</v>
      </c>
      <c r="F3344" s="202">
        <v>91.666666666666671</v>
      </c>
      <c r="G3344" s="202">
        <v>68.150996862665721</v>
      </c>
      <c r="H3344" s="202">
        <v>110.08743842364532</v>
      </c>
    </row>
    <row r="3345" spans="1:8" x14ac:dyDescent="0.2">
      <c r="A3345" s="199">
        <v>44427</v>
      </c>
      <c r="B3345" s="200">
        <v>102.53873436624977</v>
      </c>
      <c r="C3345" s="200">
        <v>118.08647712200091</v>
      </c>
      <c r="D3345" s="200">
        <v>103.08529945553539</v>
      </c>
      <c r="E3345" s="200">
        <v>155.05358268543813</v>
      </c>
      <c r="F3345" s="200">
        <v>92.323232323232318</v>
      </c>
      <c r="G3345" s="200">
        <v>66.531727557939476</v>
      </c>
      <c r="H3345" s="200">
        <v>109.77401477832512</v>
      </c>
    </row>
    <row r="3347" spans="1:8" s="46" customFormat="1" x14ac:dyDescent="0.2">
      <c r="A3347" s="46" t="s">
        <v>785</v>
      </c>
    </row>
    <row r="3348" spans="1:8" s="46" customFormat="1" x14ac:dyDescent="0.2">
      <c r="A3348" s="46" t="s">
        <v>493</v>
      </c>
    </row>
    <row r="3350" spans="1:8" s="49" customFormat="1" x14ac:dyDescent="0.2">
      <c r="A3350" s="49" t="s">
        <v>786</v>
      </c>
    </row>
    <row r="3351" spans="1:8" s="49" customFormat="1" x14ac:dyDescent="0.2">
      <c r="A3351" s="49" t="s">
        <v>787</v>
      </c>
    </row>
  </sheetData>
  <pageMargins left="0.7" right="0.7" top="0.75" bottom="0.75" header="0.3" footer="0.3"/>
  <pageSetup paperSize="9" orientation="portrait" verticalDpi="30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6ABCB-8B54-9843-ABA3-105F1B414D6F}">
  <dimension ref="A1:L36"/>
  <sheetViews>
    <sheetView showGridLines="0" zoomScaleNormal="100" workbookViewId="0">
      <selection activeCell="A4" sqref="A4"/>
    </sheetView>
  </sheetViews>
  <sheetFormatPr baseColWidth="10" defaultColWidth="11" defaultRowHeight="15" x14ac:dyDescent="0.2"/>
  <cols>
    <col min="1" max="1" width="14.6640625" customWidth="1"/>
    <col min="2" max="2" width="21.6640625" customWidth="1"/>
    <col min="3" max="3" width="20.1640625" customWidth="1"/>
    <col min="4" max="4" width="17.1640625" customWidth="1"/>
    <col min="5" max="12" width="21.6640625" customWidth="1"/>
  </cols>
  <sheetData>
    <row r="1" spans="1:12" x14ac:dyDescent="0.2">
      <c r="A1" s="44" t="s">
        <v>788</v>
      </c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</row>
    <row r="2" spans="1:12" x14ac:dyDescent="0.2">
      <c r="A2" s="38" t="s">
        <v>789</v>
      </c>
      <c r="B2" s="204"/>
      <c r="C2" s="204"/>
      <c r="D2" s="204"/>
      <c r="E2" s="204"/>
      <c r="F2" s="204"/>
      <c r="G2" s="204"/>
      <c r="H2" s="204"/>
      <c r="I2" s="204"/>
      <c r="J2" s="204"/>
      <c r="K2" s="204"/>
      <c r="L2" s="204"/>
    </row>
    <row r="3" spans="1:12" x14ac:dyDescent="0.2">
      <c r="A3" s="204"/>
      <c r="B3" s="204"/>
      <c r="C3" s="204"/>
      <c r="D3" s="204"/>
      <c r="E3" s="204"/>
      <c r="F3" s="204"/>
      <c r="G3" s="204"/>
      <c r="H3" s="204"/>
      <c r="I3" s="204"/>
      <c r="J3" s="204"/>
      <c r="K3" s="204"/>
      <c r="L3" s="204"/>
    </row>
    <row r="4" spans="1:12" x14ac:dyDescent="0.2">
      <c r="A4" s="44" t="s">
        <v>790</v>
      </c>
      <c r="B4" s="204"/>
      <c r="C4" s="204"/>
      <c r="D4" s="204"/>
      <c r="E4" s="204"/>
      <c r="F4" s="204"/>
      <c r="G4" s="204"/>
      <c r="H4" s="204"/>
      <c r="I4" s="204"/>
      <c r="J4" s="204"/>
      <c r="K4" s="204"/>
      <c r="L4" s="204"/>
    </row>
    <row r="5" spans="1:12" x14ac:dyDescent="0.2">
      <c r="A5" s="38" t="s">
        <v>791</v>
      </c>
      <c r="B5" s="204"/>
      <c r="C5" s="204"/>
      <c r="D5" s="204"/>
      <c r="E5" s="204"/>
      <c r="F5" s="204"/>
      <c r="G5" s="204"/>
      <c r="H5" s="204"/>
      <c r="I5" s="204"/>
      <c r="J5" s="204"/>
      <c r="K5" s="204"/>
      <c r="L5" s="204"/>
    </row>
    <row r="6" spans="1:12" x14ac:dyDescent="0.2">
      <c r="A6" s="204"/>
      <c r="B6" s="204"/>
      <c r="C6" s="204"/>
      <c r="D6" s="204"/>
      <c r="E6" s="204"/>
      <c r="F6" s="204"/>
      <c r="G6" s="204"/>
      <c r="H6" s="204"/>
      <c r="I6" s="204"/>
      <c r="J6" s="204"/>
      <c r="K6" s="204"/>
      <c r="L6" s="204"/>
    </row>
    <row r="7" spans="1:12" ht="27.5" customHeight="1" x14ac:dyDescent="0.2">
      <c r="A7" s="205" t="s">
        <v>19</v>
      </c>
      <c r="B7" s="205" t="s">
        <v>792</v>
      </c>
      <c r="C7" s="205" t="s">
        <v>793</v>
      </c>
      <c r="D7" s="205" t="s">
        <v>794</v>
      </c>
      <c r="E7" s="205" t="s">
        <v>795</v>
      </c>
      <c r="F7" s="205" t="s">
        <v>796</v>
      </c>
      <c r="G7" s="205" t="s">
        <v>797</v>
      </c>
      <c r="H7" s="205" t="s">
        <v>798</v>
      </c>
      <c r="I7" s="205" t="s">
        <v>799</v>
      </c>
      <c r="J7" s="205" t="s">
        <v>800</v>
      </c>
      <c r="K7" s="205" t="s">
        <v>801</v>
      </c>
      <c r="L7" s="205" t="s">
        <v>802</v>
      </c>
    </row>
    <row r="8" spans="1:12" ht="27.5" customHeight="1" x14ac:dyDescent="0.2">
      <c r="A8" s="206" t="s">
        <v>12</v>
      </c>
      <c r="B8" s="206" t="s">
        <v>803</v>
      </c>
      <c r="C8" s="206" t="s">
        <v>804</v>
      </c>
      <c r="D8" s="206" t="s">
        <v>805</v>
      </c>
      <c r="E8" s="205" t="s">
        <v>806</v>
      </c>
      <c r="F8" s="206" t="s">
        <v>807</v>
      </c>
      <c r="G8" s="206" t="s">
        <v>808</v>
      </c>
      <c r="H8" s="206" t="s">
        <v>809</v>
      </c>
      <c r="I8" s="206" t="s">
        <v>810</v>
      </c>
      <c r="J8" s="206" t="s">
        <v>811</v>
      </c>
      <c r="K8" s="206" t="s">
        <v>812</v>
      </c>
      <c r="L8" s="206" t="s">
        <v>813</v>
      </c>
    </row>
    <row r="9" spans="1:12" x14ac:dyDescent="0.2">
      <c r="A9" s="207">
        <v>2005</v>
      </c>
      <c r="B9" s="208">
        <v>9.0323696835541796</v>
      </c>
      <c r="C9" s="208">
        <v>4.6490171322420366</v>
      </c>
      <c r="D9" s="208">
        <v>4.362005807219262</v>
      </c>
      <c r="E9" s="208">
        <v>11.223059711962208</v>
      </c>
      <c r="F9" s="208">
        <v>0.89350505578384798</v>
      </c>
      <c r="G9" s="208">
        <v>2.7308547455456562</v>
      </c>
      <c r="H9" s="208">
        <v>69.128572334330727</v>
      </c>
      <c r="I9" s="208">
        <v>6.4626933146517302</v>
      </c>
      <c r="J9" s="208">
        <v>1.7720252575595481</v>
      </c>
      <c r="K9" s="208">
        <v>30.512059513428994</v>
      </c>
      <c r="L9" s="208">
        <v>31.750539550886458</v>
      </c>
    </row>
    <row r="10" spans="1:12" x14ac:dyDescent="0.2">
      <c r="A10" s="209">
        <v>2006</v>
      </c>
      <c r="B10" s="210">
        <v>9.212248250965672</v>
      </c>
      <c r="C10" s="210">
        <v>1.472748868518579</v>
      </c>
      <c r="D10" s="210">
        <v>1.6684911514656733</v>
      </c>
      <c r="E10" s="210">
        <v>12.202183105415116</v>
      </c>
      <c r="F10" s="210">
        <v>0.65065139744504563</v>
      </c>
      <c r="G10" s="210">
        <v>2.0516305568469022</v>
      </c>
      <c r="H10" s="210">
        <v>0.23097988780720868</v>
      </c>
      <c r="I10" s="210">
        <v>13.287807569871688</v>
      </c>
      <c r="J10" s="210">
        <v>12.520646252349195</v>
      </c>
      <c r="K10" s="210">
        <v>2.818816972625072</v>
      </c>
      <c r="L10" s="210">
        <v>16.316653438840149</v>
      </c>
    </row>
    <row r="11" spans="1:12" x14ac:dyDescent="0.2">
      <c r="A11" s="207">
        <v>2007</v>
      </c>
      <c r="B11" s="208">
        <v>25.588290705202141</v>
      </c>
      <c r="C11" s="208">
        <v>9.8887692482480674</v>
      </c>
      <c r="D11" s="208">
        <v>4.8865648475453725</v>
      </c>
      <c r="E11" s="208">
        <v>-11.669679537547083</v>
      </c>
      <c r="F11" s="208">
        <v>5.214910000830784</v>
      </c>
      <c r="G11" s="208">
        <v>5.162146990176339</v>
      </c>
      <c r="H11" s="208">
        <v>2.7667455875272253</v>
      </c>
      <c r="I11" s="208">
        <v>10.024032164804424</v>
      </c>
      <c r="J11" s="208">
        <v>5.2428073293367703</v>
      </c>
      <c r="K11" s="208">
        <v>25.820927769532105</v>
      </c>
      <c r="L11" s="208">
        <v>20.919712985900134</v>
      </c>
    </row>
    <row r="12" spans="1:12" x14ac:dyDescent="0.2">
      <c r="A12" s="209">
        <v>2008</v>
      </c>
      <c r="B12" s="210">
        <v>29.4168562972161</v>
      </c>
      <c r="C12" s="210">
        <v>47.453026556629283</v>
      </c>
      <c r="D12" s="210">
        <v>9.8530342225593159</v>
      </c>
      <c r="E12" s="210">
        <v>-9.5492000709614189</v>
      </c>
      <c r="F12" s="210">
        <v>9.1172270642740187</v>
      </c>
      <c r="G12" s="210">
        <v>6.8238172469077654</v>
      </c>
      <c r="H12" s="210">
        <v>46.769146576163791</v>
      </c>
      <c r="I12" s="210">
        <v>18.646526287698634</v>
      </c>
      <c r="J12" s="210">
        <v>13.843451879211187</v>
      </c>
      <c r="K12" s="210">
        <v>34.186318594855919</v>
      </c>
      <c r="L12" s="210">
        <v>59.601375701008351</v>
      </c>
    </row>
    <row r="13" spans="1:12" x14ac:dyDescent="0.2">
      <c r="A13" s="207">
        <v>2009</v>
      </c>
      <c r="B13" s="208">
        <v>-9.7383676193135784</v>
      </c>
      <c r="C13" s="208">
        <v>-2.8241492046423247</v>
      </c>
      <c r="D13" s="208">
        <v>-26.268677985646178</v>
      </c>
      <c r="E13" s="208">
        <v>-13.996513611873326</v>
      </c>
      <c r="F13" s="208">
        <v>-12.13202391328899</v>
      </c>
      <c r="G13" s="208">
        <v>-11.226442199607817</v>
      </c>
      <c r="H13" s="208">
        <v>-35.666978342426944</v>
      </c>
      <c r="I13" s="208">
        <v>-14.703413159980997</v>
      </c>
      <c r="J13" s="208">
        <v>-7.4036311910401196</v>
      </c>
      <c r="K13" s="208">
        <v>-58.915267131823846</v>
      </c>
      <c r="L13" s="208">
        <v>5.5131665279992461</v>
      </c>
    </row>
    <row r="14" spans="1:12" x14ac:dyDescent="0.2">
      <c r="A14" s="209">
        <v>2010</v>
      </c>
      <c r="B14" s="210">
        <v>2.7292856288591452</v>
      </c>
      <c r="C14" s="210">
        <v>25.116649586199458</v>
      </c>
      <c r="D14" s="210">
        <v>20.088575564916567</v>
      </c>
      <c r="E14" s="210">
        <v>-1.1222894568355741</v>
      </c>
      <c r="F14" s="210">
        <v>14.381938252148913</v>
      </c>
      <c r="G14" s="210">
        <v>4.4660096976011516</v>
      </c>
      <c r="H14" s="210">
        <v>63.029279420913667</v>
      </c>
      <c r="I14" s="210">
        <v>2.0257393712660701</v>
      </c>
      <c r="J14" s="210">
        <v>-2.1787787392154598</v>
      </c>
      <c r="K14" s="210">
        <v>4.644493795100658</v>
      </c>
      <c r="L14" s="210">
        <v>2.5626015469434122</v>
      </c>
    </row>
    <row r="15" spans="1:12" x14ac:dyDescent="0.2">
      <c r="A15" s="207">
        <v>2011</v>
      </c>
      <c r="B15" s="208">
        <v>22.299555673673808</v>
      </c>
      <c r="C15" s="208">
        <v>18.757711850938279</v>
      </c>
      <c r="D15" s="208">
        <v>18.550256315341869</v>
      </c>
      <c r="E15" s="208">
        <v>17.354189255390736</v>
      </c>
      <c r="F15" s="208">
        <v>3.423714541234574</v>
      </c>
      <c r="G15" s="208">
        <v>12.444380981206237</v>
      </c>
      <c r="H15" s="208">
        <v>21.966985780514563</v>
      </c>
      <c r="I15" s="208">
        <v>3.1432903395477183</v>
      </c>
      <c r="J15" s="208">
        <v>3.6803679170539567</v>
      </c>
      <c r="K15" s="208">
        <v>-25.50744107449033</v>
      </c>
      <c r="L15" s="208">
        <v>29.766594713774793</v>
      </c>
    </row>
    <row r="16" spans="1:12" x14ac:dyDescent="0.2">
      <c r="A16" s="209">
        <v>2012</v>
      </c>
      <c r="B16" s="210">
        <v>-3.9453998245787432</v>
      </c>
      <c r="C16" s="210">
        <v>8.8929248203571944</v>
      </c>
      <c r="D16" s="210">
        <v>11.673526727619034</v>
      </c>
      <c r="E16" s="210">
        <v>-8.4365769094296752</v>
      </c>
      <c r="F16" s="210">
        <v>5.3252550286960911</v>
      </c>
      <c r="G16" s="210">
        <v>2.0654391211310781</v>
      </c>
      <c r="H16" s="210">
        <v>1.9901462516089623</v>
      </c>
      <c r="I16" s="210">
        <v>-5.8907219066751395</v>
      </c>
      <c r="J16" s="210">
        <v>-9.158809920533372</v>
      </c>
      <c r="K16" s="210">
        <v>-45.15846452278803</v>
      </c>
      <c r="L16" s="210">
        <v>5.0526326030966118</v>
      </c>
    </row>
    <row r="17" spans="1:12" x14ac:dyDescent="0.2">
      <c r="A17" s="207">
        <v>2013</v>
      </c>
      <c r="B17" s="208">
        <v>-14.679224050513113</v>
      </c>
      <c r="C17" s="208">
        <v>14.150978045246404</v>
      </c>
      <c r="D17" s="208">
        <v>3.2979462261063333</v>
      </c>
      <c r="E17" s="208">
        <v>16.452294734539663</v>
      </c>
      <c r="F17" s="208">
        <v>1.4058077602644232</v>
      </c>
      <c r="G17" s="208">
        <v>-1.1962906509203748</v>
      </c>
      <c r="H17" s="208">
        <v>12.827494996744917</v>
      </c>
      <c r="I17" s="208">
        <v>10.60476920342181</v>
      </c>
      <c r="J17" s="208">
        <v>4.7082579005971894</v>
      </c>
      <c r="K17" s="208">
        <v>-7.6318464197575935</v>
      </c>
      <c r="L17" s="208">
        <v>0.51380107367866401</v>
      </c>
    </row>
    <row r="18" spans="1:12" x14ac:dyDescent="0.2">
      <c r="A18" s="209">
        <v>2014</v>
      </c>
      <c r="B18" s="210">
        <v>22.248980708911105</v>
      </c>
      <c r="C18" s="210">
        <v>0.33131461314120259</v>
      </c>
      <c r="D18" s="210">
        <v>-0.81322754566892286</v>
      </c>
      <c r="E18" s="210">
        <v>-17.367279476672749</v>
      </c>
      <c r="F18" s="210">
        <v>-1.2745526631879471</v>
      </c>
      <c r="G18" s="210">
        <v>3.3649843668502371</v>
      </c>
      <c r="H18" s="210">
        <v>-12.60695617141684</v>
      </c>
      <c r="I18" s="210">
        <v>-6.6544076391438551</v>
      </c>
      <c r="J18" s="210">
        <v>-3.622577365824327</v>
      </c>
      <c r="K18" s="210">
        <v>-27.699291181128743</v>
      </c>
      <c r="L18" s="210">
        <v>16.751134794708207</v>
      </c>
    </row>
    <row r="19" spans="1:12" x14ac:dyDescent="0.2">
      <c r="A19" s="207">
        <v>2015</v>
      </c>
      <c r="B19" s="208">
        <v>-13.817832246928347</v>
      </c>
      <c r="C19" s="208">
        <v>-5.8599398195988357</v>
      </c>
      <c r="D19" s="208">
        <v>-14.344402611341195</v>
      </c>
      <c r="E19" s="208">
        <v>24.968740637033918</v>
      </c>
      <c r="F19" s="208">
        <v>-2.8360688102350764</v>
      </c>
      <c r="G19" s="208">
        <v>4.7181527768918983</v>
      </c>
      <c r="H19" s="208">
        <v>-16.941435600781389</v>
      </c>
      <c r="I19" s="208">
        <v>-12.931579378865834</v>
      </c>
      <c r="J19" s="208">
        <v>-16.051406987573685</v>
      </c>
      <c r="K19" s="208">
        <v>-58.745340808198897</v>
      </c>
      <c r="L19" s="208">
        <v>-12.791202013751047</v>
      </c>
    </row>
    <row r="20" spans="1:12" x14ac:dyDescent="0.2">
      <c r="A20" s="209">
        <v>2016</v>
      </c>
      <c r="B20" s="210">
        <v>-0.72049815748981416</v>
      </c>
      <c r="C20" s="210">
        <v>-13.096643781080815</v>
      </c>
      <c r="D20" s="210">
        <v>-10.742266618968003</v>
      </c>
      <c r="E20" s="210">
        <v>11.469642454871391</v>
      </c>
      <c r="F20" s="210">
        <v>-7.3775458602762143</v>
      </c>
      <c r="G20" s="210">
        <v>-12.580757131123377</v>
      </c>
      <c r="H20" s="210">
        <v>-0.59577758546505777</v>
      </c>
      <c r="I20" s="210">
        <v>-10.541028642291067</v>
      </c>
      <c r="J20" s="210">
        <v>-3.7567450917445484</v>
      </c>
      <c r="K20" s="210">
        <v>-25.729796425469956</v>
      </c>
      <c r="L20" s="210">
        <v>-2.0472170357246284</v>
      </c>
    </row>
    <row r="21" spans="1:12" x14ac:dyDescent="0.2">
      <c r="A21" s="207">
        <v>2017</v>
      </c>
      <c r="B21" s="208">
        <v>-4.796844082119037</v>
      </c>
      <c r="C21" s="208">
        <v>11.58522760637662</v>
      </c>
      <c r="D21" s="208">
        <v>7.1177003230922082</v>
      </c>
      <c r="E21" s="208">
        <v>-4.4463749398164936</v>
      </c>
      <c r="F21" s="208">
        <v>0.51936985816747949</v>
      </c>
      <c r="G21" s="208">
        <v>3.4280749385698499</v>
      </c>
      <c r="H21" s="208">
        <v>14.789967385679901</v>
      </c>
      <c r="I21" s="208">
        <v>6.616423630661771</v>
      </c>
      <c r="J21" s="208">
        <v>-3.380402572440488</v>
      </c>
      <c r="K21" s="208">
        <v>5.7849700531786397</v>
      </c>
      <c r="L21" s="208">
        <v>11.079588460740112</v>
      </c>
    </row>
    <row r="22" spans="1:12" x14ac:dyDescent="0.2">
      <c r="A22" s="209">
        <v>2018</v>
      </c>
      <c r="B22" s="210">
        <v>8.3528366271267771</v>
      </c>
      <c r="C22" s="210">
        <v>1.4953395268828586</v>
      </c>
      <c r="D22" s="210">
        <v>3.3323000189040783</v>
      </c>
      <c r="E22" s="210">
        <v>2.1931377838377131</v>
      </c>
      <c r="F22" s="210">
        <v>7.1186375208740742</v>
      </c>
      <c r="G22" s="210">
        <v>4.6900677449532679</v>
      </c>
      <c r="H22" s="210">
        <v>3.6079530510879607</v>
      </c>
      <c r="I22" s="210">
        <v>-4.2483934059623749</v>
      </c>
      <c r="J22" s="210">
        <v>-13.326327549586296</v>
      </c>
      <c r="K22" s="210">
        <v>27.286515940533533</v>
      </c>
      <c r="L22" s="210">
        <v>21.849265307105824</v>
      </c>
    </row>
    <row r="23" spans="1:12" x14ac:dyDescent="0.2">
      <c r="A23" s="207">
        <v>2019</v>
      </c>
      <c r="B23" s="208">
        <v>-2.7624393324631171</v>
      </c>
      <c r="C23" s="208">
        <v>-5.8980654483957125</v>
      </c>
      <c r="D23" s="208">
        <v>-7.5404643041954813</v>
      </c>
      <c r="E23" s="208">
        <v>-18.779110115651832</v>
      </c>
      <c r="F23" s="208">
        <v>-3.0460011310810273</v>
      </c>
      <c r="G23" s="208">
        <v>2.0396604947650303</v>
      </c>
      <c r="H23" s="208">
        <v>9.1159066328902867</v>
      </c>
      <c r="I23" s="208">
        <v>-8.583621885948773</v>
      </c>
      <c r="J23" s="208">
        <v>-4.5586360657950422</v>
      </c>
      <c r="K23" s="208">
        <v>16.890105390550914</v>
      </c>
      <c r="L23" s="208">
        <v>0.98319064924166355</v>
      </c>
    </row>
    <row r="24" spans="1:12" x14ac:dyDescent="0.2">
      <c r="A24" s="209">
        <v>2020</v>
      </c>
      <c r="B24" s="210">
        <v>-5.9308191296476309</v>
      </c>
      <c r="C24" s="210">
        <v>5.943113505078486</v>
      </c>
      <c r="D24" s="210">
        <v>-16.557924125383423</v>
      </c>
      <c r="E24" s="210">
        <v>-7.5737619942880912</v>
      </c>
      <c r="F24" s="210">
        <v>-6.971763036119512</v>
      </c>
      <c r="G24" s="210">
        <v>-14.151975085629076</v>
      </c>
      <c r="H24" s="210">
        <v>-22.642684705418986</v>
      </c>
      <c r="I24" s="210">
        <v>-9.0145018900311271</v>
      </c>
      <c r="J24" s="210">
        <v>-32.100754072418283</v>
      </c>
      <c r="K24" s="210">
        <v>2.9764171799067753</v>
      </c>
      <c r="L24" s="210">
        <v>-30.015262683040547</v>
      </c>
    </row>
    <row r="25" spans="1:12" x14ac:dyDescent="0.2">
      <c r="A25" s="207">
        <v>2021</v>
      </c>
      <c r="B25" s="208">
        <v>16.417451414751213</v>
      </c>
      <c r="C25" s="208">
        <v>28.219465585410319</v>
      </c>
      <c r="D25" s="208">
        <v>27.76921508920806</v>
      </c>
      <c r="E25" s="208">
        <v>22.830894202177547</v>
      </c>
      <c r="F25" s="208">
        <v>14.084864543185049</v>
      </c>
      <c r="G25" s="208">
        <v>7.1702099672999537</v>
      </c>
      <c r="H25" s="208">
        <v>32.93396302393765</v>
      </c>
      <c r="I25" s="208">
        <v>14.427481095850325</v>
      </c>
      <c r="J25" s="208">
        <v>17.182707581457208</v>
      </c>
      <c r="K25" s="208">
        <v>12.150411884853241</v>
      </c>
      <c r="L25" s="208">
        <v>59.01436150870768</v>
      </c>
    </row>
    <row r="27" spans="1:12" x14ac:dyDescent="0.2">
      <c r="A27" s="46" t="s">
        <v>734</v>
      </c>
      <c r="B27" s="204"/>
      <c r="C27" s="204"/>
      <c r="D27" s="204"/>
      <c r="E27" s="204"/>
      <c r="F27" s="204"/>
      <c r="G27" s="204"/>
      <c r="H27" s="204"/>
      <c r="I27" s="204"/>
      <c r="J27" s="204"/>
      <c r="K27" s="204"/>
      <c r="L27" s="204"/>
    </row>
    <row r="28" spans="1:12" x14ac:dyDescent="0.2">
      <c r="A28" s="46"/>
      <c r="B28" s="204"/>
      <c r="C28" s="204"/>
      <c r="D28" s="204"/>
      <c r="E28" s="204"/>
      <c r="F28" s="204"/>
      <c r="G28" s="204"/>
      <c r="H28" s="204"/>
      <c r="I28" s="204"/>
      <c r="J28" s="204"/>
      <c r="K28" s="204"/>
      <c r="L28" s="204"/>
    </row>
    <row r="29" spans="1:12" x14ac:dyDescent="0.2">
      <c r="A29" s="49" t="s">
        <v>737</v>
      </c>
      <c r="B29" s="204"/>
      <c r="C29" s="204"/>
      <c r="D29" s="204"/>
      <c r="E29" s="204"/>
      <c r="F29" s="204"/>
      <c r="G29" s="204"/>
      <c r="H29" s="204"/>
      <c r="I29" s="204"/>
      <c r="J29" s="204"/>
      <c r="K29" s="204"/>
      <c r="L29" s="204"/>
    </row>
    <row r="30" spans="1:12" x14ac:dyDescent="0.2">
      <c r="A30" s="46"/>
      <c r="B30" s="204"/>
      <c r="C30" s="204"/>
      <c r="D30" s="204"/>
      <c r="E30" s="204"/>
      <c r="F30" s="204"/>
      <c r="G30" s="204"/>
      <c r="H30" s="204"/>
      <c r="I30" s="204"/>
      <c r="J30" s="204"/>
      <c r="K30" s="204"/>
      <c r="L30" s="204"/>
    </row>
    <row r="31" spans="1:12" x14ac:dyDescent="0.2">
      <c r="A31" s="46"/>
      <c r="B31" s="204"/>
      <c r="C31" s="204"/>
      <c r="D31" s="204"/>
      <c r="E31" s="204"/>
      <c r="F31" s="204"/>
      <c r="G31" s="204"/>
      <c r="H31" s="204"/>
      <c r="I31" s="204"/>
      <c r="J31" s="204"/>
      <c r="K31" s="204"/>
      <c r="L31" s="204"/>
    </row>
    <row r="32" spans="1:12" x14ac:dyDescent="0.2">
      <c r="A32" s="204"/>
      <c r="B32" s="204"/>
      <c r="C32" s="204"/>
      <c r="D32" s="204"/>
      <c r="E32" s="204"/>
      <c r="F32" s="204"/>
      <c r="G32" s="204"/>
      <c r="H32" s="204"/>
      <c r="I32" s="204"/>
      <c r="J32" s="204"/>
      <c r="K32" s="204"/>
      <c r="L32" s="204"/>
    </row>
    <row r="33" spans="1:12" x14ac:dyDescent="0.2">
      <c r="A33" s="46"/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</row>
    <row r="34" spans="1:12" x14ac:dyDescent="0.2">
      <c r="A34" s="46"/>
      <c r="B34" s="46"/>
      <c r="C34" s="169"/>
      <c r="D34" s="46"/>
      <c r="E34" s="46"/>
      <c r="F34" s="46"/>
      <c r="G34" s="46"/>
      <c r="H34" s="46"/>
      <c r="I34" s="46"/>
      <c r="J34" s="46"/>
      <c r="K34" s="46"/>
      <c r="L34" s="46"/>
    </row>
    <row r="35" spans="1:12" x14ac:dyDescent="0.2">
      <c r="A35" s="46"/>
      <c r="B35" s="46"/>
      <c r="C35" s="169"/>
      <c r="D35" s="46"/>
      <c r="E35" s="46"/>
      <c r="F35" s="46"/>
      <c r="G35" s="46"/>
      <c r="H35" s="46"/>
      <c r="I35" s="46"/>
      <c r="J35" s="46"/>
      <c r="K35" s="46"/>
      <c r="L35" s="46"/>
    </row>
    <row r="36" spans="1:12" x14ac:dyDescent="0.2">
      <c r="A36" s="46"/>
      <c r="B36" s="46"/>
      <c r="C36" s="169"/>
      <c r="D36" s="46"/>
      <c r="E36" s="46"/>
      <c r="F36" s="46"/>
      <c r="G36" s="46"/>
      <c r="H36" s="46"/>
      <c r="I36" s="46"/>
      <c r="J36" s="46"/>
      <c r="K36" s="46"/>
      <c r="L36" s="46"/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3DFA2B-7FB4-E146-A1EC-F242602564D0}">
  <dimension ref="A1:D609"/>
  <sheetViews>
    <sheetView showGridLines="0" zoomScaleNormal="100" workbookViewId="0">
      <selection activeCell="A4" sqref="A4"/>
    </sheetView>
  </sheetViews>
  <sheetFormatPr baseColWidth="10" defaultColWidth="11" defaultRowHeight="15" x14ac:dyDescent="0.2"/>
  <sheetData>
    <row r="1" spans="1:4" x14ac:dyDescent="0.2">
      <c r="A1" s="44" t="s">
        <v>814</v>
      </c>
    </row>
    <row r="2" spans="1:4" s="1" customFormat="1" x14ac:dyDescent="0.2">
      <c r="A2" s="49" t="s">
        <v>815</v>
      </c>
    </row>
    <row r="3" spans="1:4" s="1" customFormat="1" x14ac:dyDescent="0.2">
      <c r="A3" s="49"/>
    </row>
    <row r="4" spans="1:4" x14ac:dyDescent="0.2">
      <c r="A4" s="47" t="s">
        <v>816</v>
      </c>
    </row>
    <row r="5" spans="1:4" s="1" customFormat="1" x14ac:dyDescent="0.2">
      <c r="A5" s="49" t="s">
        <v>815</v>
      </c>
    </row>
    <row r="7" spans="1:4" ht="48" x14ac:dyDescent="0.2">
      <c r="A7" s="205" t="s">
        <v>19</v>
      </c>
      <c r="B7" s="205" t="s">
        <v>817</v>
      </c>
      <c r="C7" s="205" t="s">
        <v>818</v>
      </c>
      <c r="D7" s="205" t="s">
        <v>819</v>
      </c>
    </row>
    <row r="8" spans="1:4" ht="64" x14ac:dyDescent="0.2">
      <c r="A8" s="206" t="s">
        <v>12</v>
      </c>
      <c r="B8" s="206" t="s">
        <v>820</v>
      </c>
      <c r="C8" s="206" t="s">
        <v>821</v>
      </c>
      <c r="D8" s="206" t="s">
        <v>822</v>
      </c>
    </row>
    <row r="9" spans="1:4" x14ac:dyDescent="0.2">
      <c r="A9" s="211">
        <v>43831</v>
      </c>
      <c r="B9" s="208">
        <v>100</v>
      </c>
      <c r="C9" s="208">
        <v>100</v>
      </c>
      <c r="D9" s="208">
        <v>100</v>
      </c>
    </row>
    <row r="10" spans="1:4" x14ac:dyDescent="0.2">
      <c r="A10" s="212">
        <v>43832</v>
      </c>
      <c r="B10" s="210">
        <v>99.629912299517827</v>
      </c>
      <c r="C10" s="210">
        <v>99.601900741800506</v>
      </c>
      <c r="D10" s="210">
        <v>99.8090480888077</v>
      </c>
    </row>
    <row r="11" spans="1:4" x14ac:dyDescent="0.2">
      <c r="A11" s="211">
        <v>43833</v>
      </c>
      <c r="B11" s="208">
        <v>99.473803371681129</v>
      </c>
      <c r="C11" s="208">
        <v>99.354794855203281</v>
      </c>
      <c r="D11" s="208">
        <v>99.743369013590609</v>
      </c>
    </row>
    <row r="12" spans="1:4" x14ac:dyDescent="0.2">
      <c r="A12" s="212">
        <v>43834</v>
      </c>
      <c r="B12" s="210">
        <v>99.411093607199078</v>
      </c>
      <c r="C12" s="210">
        <v>99.290134022639364</v>
      </c>
      <c r="D12" s="210">
        <v>99.677733158312066</v>
      </c>
    </row>
    <row r="13" spans="1:4" x14ac:dyDescent="0.2">
      <c r="A13" s="211">
        <v>43835</v>
      </c>
      <c r="B13" s="208">
        <v>99.348423375884835</v>
      </c>
      <c r="C13" s="208">
        <v>99.225515271821777</v>
      </c>
      <c r="D13" s="208">
        <v>99.612140494531261</v>
      </c>
    </row>
    <row r="14" spans="1:4" x14ac:dyDescent="0.2">
      <c r="A14" s="212">
        <v>43836</v>
      </c>
      <c r="B14" s="210">
        <v>99.123548865276504</v>
      </c>
      <c r="C14" s="210">
        <v>98.764968115534302</v>
      </c>
      <c r="D14" s="210">
        <v>99.546590993826186</v>
      </c>
    </row>
    <row r="15" spans="1:4" x14ac:dyDescent="0.2">
      <c r="A15" s="211">
        <v>43837</v>
      </c>
      <c r="B15" s="208">
        <v>98.89644781466572</v>
      </c>
      <c r="C15" s="208">
        <v>98.250232498979017</v>
      </c>
      <c r="D15" s="208">
        <v>99.48108462779345</v>
      </c>
    </row>
    <row r="16" spans="1:4" x14ac:dyDescent="0.2">
      <c r="A16" s="212">
        <v>43838</v>
      </c>
      <c r="B16" s="210">
        <v>99.008003364493305</v>
      </c>
      <c r="C16" s="210">
        <v>98.845991351756169</v>
      </c>
      <c r="D16" s="210">
        <v>99.415621368048392</v>
      </c>
    </row>
    <row r="17" spans="1:4" x14ac:dyDescent="0.2">
      <c r="A17" s="211">
        <v>43839</v>
      </c>
      <c r="B17" s="208">
        <v>98.696804337426158</v>
      </c>
      <c r="C17" s="208">
        <v>97.898991587862682</v>
      </c>
      <c r="D17" s="208">
        <v>99.350201186225064</v>
      </c>
    </row>
    <row r="18" spans="1:4" x14ac:dyDescent="0.2">
      <c r="A18" s="212">
        <v>43840</v>
      </c>
      <c r="B18" s="210">
        <v>98.769049930571768</v>
      </c>
      <c r="C18" s="210">
        <v>98.03130538970818</v>
      </c>
      <c r="D18" s="210">
        <v>99.286483918960798</v>
      </c>
    </row>
    <row r="19" spans="1:4" x14ac:dyDescent="0.2">
      <c r="A19" s="211">
        <v>43841</v>
      </c>
      <c r="B19" s="208">
        <v>98.706784453136294</v>
      </c>
      <c r="C19" s="208">
        <v>97.967505893840254</v>
      </c>
      <c r="D19" s="208">
        <v>99.221148715687931</v>
      </c>
    </row>
    <row r="20" spans="1:4" x14ac:dyDescent="0.2">
      <c r="A20" s="212">
        <v>43842</v>
      </c>
      <c r="B20" s="210">
        <v>98.64455822878341</v>
      </c>
      <c r="C20" s="210">
        <v>97.903747919154313</v>
      </c>
      <c r="D20" s="210">
        <v>99.155856506069583</v>
      </c>
    </row>
    <row r="21" spans="1:4" x14ac:dyDescent="0.2">
      <c r="A21" s="211">
        <v>43843</v>
      </c>
      <c r="B21" s="208">
        <v>98.501510276563565</v>
      </c>
      <c r="C21" s="208">
        <v>96.765593083989671</v>
      </c>
      <c r="D21" s="208">
        <v>99.312590366218785</v>
      </c>
    </row>
    <row r="22" spans="1:4" x14ac:dyDescent="0.2">
      <c r="A22" s="212">
        <v>43844</v>
      </c>
      <c r="B22" s="210">
        <v>98.653339557710098</v>
      </c>
      <c r="C22" s="210">
        <v>96.880048507330741</v>
      </c>
      <c r="D22" s="210">
        <v>99.429343007491909</v>
      </c>
    </row>
    <row r="23" spans="1:4" x14ac:dyDescent="0.2">
      <c r="A23" s="211">
        <v>43845</v>
      </c>
      <c r="B23" s="208">
        <v>98.175549325296473</v>
      </c>
      <c r="C23" s="208">
        <v>95.683122788271461</v>
      </c>
      <c r="D23" s="208">
        <v>99.181928606077818</v>
      </c>
    </row>
    <row r="24" spans="1:4" x14ac:dyDescent="0.2">
      <c r="A24" s="212">
        <v>43846</v>
      </c>
      <c r="B24" s="210">
        <v>98.009681594271868</v>
      </c>
      <c r="C24" s="210">
        <v>95.247555816228783</v>
      </c>
      <c r="D24" s="210">
        <v>99.157995258610327</v>
      </c>
    </row>
    <row r="25" spans="1:4" x14ac:dyDescent="0.2">
      <c r="A25" s="211">
        <v>43847</v>
      </c>
      <c r="B25" s="208">
        <v>98.041232480177044</v>
      </c>
      <c r="C25" s="208">
        <v>95.499807298319809</v>
      </c>
      <c r="D25" s="208">
        <v>99.142311632184956</v>
      </c>
    </row>
    <row r="26" spans="1:4" x14ac:dyDescent="0.2">
      <c r="A26" s="212">
        <v>43848</v>
      </c>
      <c r="B26" s="210">
        <v>97.979425829682441</v>
      </c>
      <c r="C26" s="210">
        <v>95.437655320062476</v>
      </c>
      <c r="D26" s="210">
        <v>99.077071301097021</v>
      </c>
    </row>
    <row r="27" spans="1:4" x14ac:dyDescent="0.2">
      <c r="A27" s="211">
        <v>43849</v>
      </c>
      <c r="B27" s="208">
        <v>97.917658143019153</v>
      </c>
      <c r="C27" s="208">
        <v>95.375543790770578</v>
      </c>
      <c r="D27" s="208">
        <v>99.01187390123323</v>
      </c>
    </row>
    <row r="28" spans="1:4" x14ac:dyDescent="0.2">
      <c r="A28" s="212">
        <v>43850</v>
      </c>
      <c r="B28" s="210">
        <v>97.873451145451341</v>
      </c>
      <c r="C28" s="210">
        <v>95.19809319727257</v>
      </c>
      <c r="D28" s="210">
        <v>99.03741300599664</v>
      </c>
    </row>
    <row r="29" spans="1:4" x14ac:dyDescent="0.2">
      <c r="A29" s="211">
        <v>43851</v>
      </c>
      <c r="B29" s="208">
        <v>97.738776773876651</v>
      </c>
      <c r="C29" s="208">
        <v>94.988554316790683</v>
      </c>
      <c r="D29" s="208">
        <v>99.038157282056972</v>
      </c>
    </row>
    <row r="30" spans="1:4" x14ac:dyDescent="0.2">
      <c r="A30" s="212">
        <v>43852</v>
      </c>
      <c r="B30" s="210">
        <v>97.689686099168696</v>
      </c>
      <c r="C30" s="210">
        <v>95.117305673214446</v>
      </c>
      <c r="D30" s="210">
        <v>98.923581336967985</v>
      </c>
    </row>
    <row r="31" spans="1:4" x14ac:dyDescent="0.2">
      <c r="A31" s="211">
        <v>43853</v>
      </c>
      <c r="B31" s="208">
        <v>97.583095444414425</v>
      </c>
      <c r="C31" s="208">
        <v>95.490905012973698</v>
      </c>
      <c r="D31" s="208">
        <v>98.874942154835296</v>
      </c>
    </row>
    <row r="32" spans="1:4" x14ac:dyDescent="0.2">
      <c r="A32" s="212">
        <v>43854</v>
      </c>
      <c r="B32" s="210">
        <v>97.478373448728917</v>
      </c>
      <c r="C32" s="210">
        <v>95.181346680776358</v>
      </c>
      <c r="D32" s="210">
        <v>98.827968788404831</v>
      </c>
    </row>
    <row r="33" spans="1:4" x14ac:dyDescent="0.2">
      <c r="A33" s="211">
        <v>43855</v>
      </c>
      <c r="B33" s="208">
        <v>97.416921632935555</v>
      </c>
      <c r="C33" s="208">
        <v>95.119401959035443</v>
      </c>
      <c r="D33" s="208">
        <v>98.76293530977847</v>
      </c>
    </row>
    <row r="34" spans="1:4" x14ac:dyDescent="0.2">
      <c r="A34" s="212">
        <v>43856</v>
      </c>
      <c r="B34" s="210">
        <v>97.35550855728043</v>
      </c>
      <c r="C34" s="210">
        <v>95.057497551375889</v>
      </c>
      <c r="D34" s="210">
        <v>98.69794462625751</v>
      </c>
    </row>
    <row r="35" spans="1:4" x14ac:dyDescent="0.2">
      <c r="A35" s="211">
        <v>43857</v>
      </c>
      <c r="B35" s="208">
        <v>97.096603059660282</v>
      </c>
      <c r="C35" s="208">
        <v>94.368695718867002</v>
      </c>
      <c r="D35" s="208">
        <v>98.762666822344272</v>
      </c>
    </row>
    <row r="36" spans="1:4" x14ac:dyDescent="0.2">
      <c r="A36" s="212">
        <v>43858</v>
      </c>
      <c r="B36" s="210">
        <v>97.113814472350256</v>
      </c>
      <c r="C36" s="210">
        <v>94.518132740559565</v>
      </c>
      <c r="D36" s="210">
        <v>98.714079452664706</v>
      </c>
    </row>
    <row r="37" spans="1:4" x14ac:dyDescent="0.2">
      <c r="A37" s="211">
        <v>43859</v>
      </c>
      <c r="B37" s="208">
        <v>97.008333524625783</v>
      </c>
      <c r="C37" s="208">
        <v>94.156624874106953</v>
      </c>
      <c r="D37" s="208">
        <v>98.731082634227533</v>
      </c>
    </row>
    <row r="38" spans="1:4" x14ac:dyDescent="0.2">
      <c r="A38" s="212">
        <v>43860</v>
      </c>
      <c r="B38" s="210">
        <v>96.74553309350631</v>
      </c>
      <c r="C38" s="210">
        <v>93.205860439430083</v>
      </c>
      <c r="D38" s="210">
        <v>98.698876023646903</v>
      </c>
    </row>
    <row r="39" spans="1:4" x14ac:dyDescent="0.2">
      <c r="A39" s="211">
        <v>43861</v>
      </c>
      <c r="B39" s="208">
        <v>96.830078001266543</v>
      </c>
      <c r="C39" s="208">
        <v>92.959625900881406</v>
      </c>
      <c r="D39" s="208">
        <v>98.797635257642398</v>
      </c>
    </row>
    <row r="40" spans="1:4" x14ac:dyDescent="0.2">
      <c r="A40" s="212">
        <v>43862</v>
      </c>
      <c r="B40" s="210">
        <v>96.782939982988893</v>
      </c>
      <c r="C40" s="210">
        <v>92.903741632614654</v>
      </c>
      <c r="D40" s="210">
        <v>98.731542057582601</v>
      </c>
    </row>
    <row r="41" spans="1:4" x14ac:dyDescent="0.2">
      <c r="A41" s="211">
        <v>43863</v>
      </c>
      <c r="B41" s="208">
        <v>96.735824912051726</v>
      </c>
      <c r="C41" s="208">
        <v>92.84789096013111</v>
      </c>
      <c r="D41" s="208">
        <v>98.665493072256155</v>
      </c>
    </row>
    <row r="42" spans="1:4" x14ac:dyDescent="0.2">
      <c r="A42" s="212">
        <v>43864</v>
      </c>
      <c r="B42" s="210">
        <v>96.848172411534108</v>
      </c>
      <c r="C42" s="210">
        <v>93.783203304898521</v>
      </c>
      <c r="D42" s="210">
        <v>98.795543592592267</v>
      </c>
    </row>
    <row r="43" spans="1:4" x14ac:dyDescent="0.2">
      <c r="A43" s="211">
        <v>43865</v>
      </c>
      <c r="B43" s="208">
        <v>96.97231124307379</v>
      </c>
      <c r="C43" s="208">
        <v>93.720564840630331</v>
      </c>
      <c r="D43" s="208">
        <v>98.909048942410422</v>
      </c>
    </row>
    <row r="44" spans="1:4" x14ac:dyDescent="0.2">
      <c r="A44" s="212">
        <v>43866</v>
      </c>
      <c r="B44" s="210">
        <v>96.901545056749896</v>
      </c>
      <c r="C44" s="210">
        <v>93.497083711786303</v>
      </c>
      <c r="D44" s="210">
        <v>98.859197300641043</v>
      </c>
    </row>
    <row r="45" spans="1:4" x14ac:dyDescent="0.2">
      <c r="A45" s="211">
        <v>43867</v>
      </c>
      <c r="B45" s="208">
        <v>96.901431480018459</v>
      </c>
      <c r="C45" s="208">
        <v>93.520419627493979</v>
      </c>
      <c r="D45" s="208">
        <v>98.95611467961136</v>
      </c>
    </row>
    <row r="46" spans="1:4" x14ac:dyDescent="0.2">
      <c r="A46" s="212">
        <v>43868</v>
      </c>
      <c r="B46" s="210">
        <v>96.468959393307813</v>
      </c>
      <c r="C46" s="210">
        <v>92.506570879722787</v>
      </c>
      <c r="D46" s="210">
        <v>99.036563877099269</v>
      </c>
    </row>
    <row r="47" spans="1:4" x14ac:dyDescent="0.2">
      <c r="A47" s="211">
        <v>43869</v>
      </c>
      <c r="B47" s="208">
        <v>96.421997171806268</v>
      </c>
      <c r="C47" s="208">
        <v>92.450958973227046</v>
      </c>
      <c r="D47" s="208">
        <v>98.970310839640476</v>
      </c>
    </row>
    <row r="48" spans="1:4" x14ac:dyDescent="0.2">
      <c r="A48" s="212">
        <v>43870</v>
      </c>
      <c r="B48" s="210">
        <v>96.375057812065265</v>
      </c>
      <c r="C48" s="210">
        <v>92.395380498779573</v>
      </c>
      <c r="D48" s="210">
        <v>98.904102123842307</v>
      </c>
    </row>
    <row r="49" spans="1:4" x14ac:dyDescent="0.2">
      <c r="A49" s="211">
        <v>43871</v>
      </c>
      <c r="B49" s="208">
        <v>96.559284816839053</v>
      </c>
      <c r="C49" s="208">
        <v>92.462666562625117</v>
      </c>
      <c r="D49" s="208">
        <v>99.15991716146651</v>
      </c>
    </row>
    <row r="50" spans="1:4" x14ac:dyDescent="0.2">
      <c r="A50" s="212">
        <v>43872</v>
      </c>
      <c r="B50" s="210">
        <v>96.751646613011644</v>
      </c>
      <c r="C50" s="210">
        <v>92.338631588227997</v>
      </c>
      <c r="D50" s="210">
        <v>99.3227166196871</v>
      </c>
    </row>
    <row r="51" spans="1:4" x14ac:dyDescent="0.2">
      <c r="A51" s="211">
        <v>43873</v>
      </c>
      <c r="B51" s="208">
        <v>96.701829862839162</v>
      </c>
      <c r="C51" s="208">
        <v>92.149379283038087</v>
      </c>
      <c r="D51" s="208">
        <v>99.434910382350751</v>
      </c>
    </row>
    <row r="52" spans="1:4" x14ac:dyDescent="0.2">
      <c r="A52" s="212">
        <v>43874</v>
      </c>
      <c r="B52" s="210">
        <v>96.824502515668826</v>
      </c>
      <c r="C52" s="210">
        <v>92.336762458873011</v>
      </c>
      <c r="D52" s="210">
        <v>99.628054460393386</v>
      </c>
    </row>
    <row r="53" spans="1:4" x14ac:dyDescent="0.2">
      <c r="A53" s="211">
        <v>43875</v>
      </c>
      <c r="B53" s="208">
        <v>97.124348650419137</v>
      </c>
      <c r="C53" s="208">
        <v>93.214094882613693</v>
      </c>
      <c r="D53" s="208">
        <v>99.674932557510161</v>
      </c>
    </row>
    <row r="54" spans="1:4" x14ac:dyDescent="0.2">
      <c r="A54" s="212">
        <v>43876</v>
      </c>
      <c r="B54" s="210">
        <v>97.077067377736185</v>
      </c>
      <c r="C54" s="210">
        <v>93.158057635968376</v>
      </c>
      <c r="D54" s="210">
        <v>99.608252467027341</v>
      </c>
    </row>
    <row r="55" spans="1:4" x14ac:dyDescent="0.2">
      <c r="A55" s="211">
        <v>43877</v>
      </c>
      <c r="B55" s="208">
        <v>97.029809122131624</v>
      </c>
      <c r="C55" s="208">
        <v>93.102054077071855</v>
      </c>
      <c r="D55" s="208">
        <v>99.541616983893135</v>
      </c>
    </row>
    <row r="56" spans="1:4" x14ac:dyDescent="0.2">
      <c r="A56" s="212">
        <v>43878</v>
      </c>
      <c r="B56" s="210">
        <v>97.195249739342856</v>
      </c>
      <c r="C56" s="210">
        <v>92.999258679381498</v>
      </c>
      <c r="D56" s="210">
        <v>99.814923497300754</v>
      </c>
    </row>
    <row r="57" spans="1:4" x14ac:dyDescent="0.2">
      <c r="A57" s="211">
        <v>43879</v>
      </c>
      <c r="B57" s="208">
        <v>96.829718551979752</v>
      </c>
      <c r="C57" s="208">
        <v>92.339372612439348</v>
      </c>
      <c r="D57" s="208">
        <v>99.736827421772603</v>
      </c>
    </row>
    <row r="58" spans="1:4" x14ac:dyDescent="0.2">
      <c r="A58" s="212">
        <v>43880</v>
      </c>
      <c r="B58" s="210">
        <v>96.711842133373821</v>
      </c>
      <c r="C58" s="210">
        <v>92.022695048713203</v>
      </c>
      <c r="D58" s="210">
        <v>99.778404343890713</v>
      </c>
    </row>
    <row r="59" spans="1:4" x14ac:dyDescent="0.2">
      <c r="A59" s="211">
        <v>43881</v>
      </c>
      <c r="B59" s="208">
        <v>96.49102246402785</v>
      </c>
      <c r="C59" s="208">
        <v>91.63743833740331</v>
      </c>
      <c r="D59" s="208">
        <v>99.808573812203505</v>
      </c>
    </row>
    <row r="60" spans="1:4" x14ac:dyDescent="0.2">
      <c r="A60" s="212">
        <v>43882</v>
      </c>
      <c r="B60" s="210">
        <v>96.716732536717259</v>
      </c>
      <c r="C60" s="210">
        <v>91.823762374744462</v>
      </c>
      <c r="D60" s="210">
        <v>99.822515937822928</v>
      </c>
    </row>
    <row r="61" spans="1:4" x14ac:dyDescent="0.2">
      <c r="A61" s="211">
        <v>43883</v>
      </c>
      <c r="B61" s="208">
        <v>96.669649696341864</v>
      </c>
      <c r="C61" s="208">
        <v>91.768560950254169</v>
      </c>
      <c r="D61" s="208">
        <v>99.755737117670577</v>
      </c>
    </row>
    <row r="62" spans="1:4" x14ac:dyDescent="0.2">
      <c r="A62" s="212">
        <v>43884</v>
      </c>
      <c r="B62" s="210">
        <v>96.622589776445665</v>
      </c>
      <c r="C62" s="210">
        <v>91.71339271104388</v>
      </c>
      <c r="D62" s="210">
        <v>99.689002970914572</v>
      </c>
    </row>
    <row r="63" spans="1:4" x14ac:dyDescent="0.2">
      <c r="A63" s="211">
        <v>43885</v>
      </c>
      <c r="B63" s="208">
        <v>96.575552765870739</v>
      </c>
      <c r="C63" s="208">
        <v>91.6582576371637</v>
      </c>
      <c r="D63" s="208">
        <v>99.622313467669528</v>
      </c>
    </row>
    <row r="64" spans="1:4" x14ac:dyDescent="0.2">
      <c r="A64" s="212">
        <v>43886</v>
      </c>
      <c r="B64" s="210">
        <v>96.528538653464551</v>
      </c>
      <c r="C64" s="210">
        <v>91.603155708675743</v>
      </c>
      <c r="D64" s="210">
        <v>99.555668578070026</v>
      </c>
    </row>
    <row r="65" spans="1:4" x14ac:dyDescent="0.2">
      <c r="A65" s="211">
        <v>43887</v>
      </c>
      <c r="B65" s="208">
        <v>96.508669244177497</v>
      </c>
      <c r="C65" s="208">
        <v>90.821952745232466</v>
      </c>
      <c r="D65" s="208">
        <v>99.891278318811928</v>
      </c>
    </row>
    <row r="66" spans="1:4" x14ac:dyDescent="0.2">
      <c r="A66" s="212">
        <v>43888</v>
      </c>
      <c r="B66" s="210">
        <v>96.568629633474032</v>
      </c>
      <c r="C66" s="210">
        <v>90.343477164735347</v>
      </c>
      <c r="D66" s="210">
        <v>99.904841693882261</v>
      </c>
    </row>
    <row r="67" spans="1:4" x14ac:dyDescent="0.2">
      <c r="A67" s="211">
        <v>43889</v>
      </c>
      <c r="B67" s="208">
        <v>96.445682119006989</v>
      </c>
      <c r="C67" s="208">
        <v>89.89849073836784</v>
      </c>
      <c r="D67" s="208">
        <v>99.95208267314284</v>
      </c>
    </row>
    <row r="68" spans="1:4" x14ac:dyDescent="0.2">
      <c r="A68" s="212">
        <v>43890</v>
      </c>
      <c r="B68" s="210">
        <v>96.398731229155715</v>
      </c>
      <c r="C68" s="210">
        <v>89.844446723834523</v>
      </c>
      <c r="D68" s="210">
        <v>99.885217176015473</v>
      </c>
    </row>
    <row r="69" spans="1:4" x14ac:dyDescent="0.2">
      <c r="A69" s="211">
        <v>43891</v>
      </c>
      <c r="B69" s="208">
        <v>96.283860166481958</v>
      </c>
      <c r="C69" s="208">
        <v>89.751206479044001</v>
      </c>
      <c r="D69" s="208">
        <v>99.768904985618548</v>
      </c>
    </row>
    <row r="70" spans="1:4" x14ac:dyDescent="0.2">
      <c r="A70" s="212">
        <v>43892</v>
      </c>
      <c r="B70" s="210">
        <v>96.783650871305284</v>
      </c>
      <c r="C70" s="210">
        <v>89.728685669757112</v>
      </c>
      <c r="D70" s="210">
        <v>99.731220177486364</v>
      </c>
    </row>
    <row r="71" spans="1:4" x14ac:dyDescent="0.2">
      <c r="A71" s="211">
        <v>43893</v>
      </c>
      <c r="B71" s="208">
        <v>96.632974170425797</v>
      </c>
      <c r="C71" s="208">
        <v>89.701550246555527</v>
      </c>
      <c r="D71" s="208">
        <v>99.695087862180273</v>
      </c>
    </row>
    <row r="72" spans="1:4" x14ac:dyDescent="0.2">
      <c r="A72" s="212">
        <v>43894</v>
      </c>
      <c r="B72" s="210">
        <v>96.102694785665264</v>
      </c>
      <c r="C72" s="210">
        <v>88.269172557314477</v>
      </c>
      <c r="D72" s="210">
        <v>99.658904464133016</v>
      </c>
    </row>
    <row r="73" spans="1:4" x14ac:dyDescent="0.2">
      <c r="A73" s="211">
        <v>43895</v>
      </c>
      <c r="B73" s="208">
        <v>95.578461985844314</v>
      </c>
      <c r="C73" s="208">
        <v>86.433766644314645</v>
      </c>
      <c r="D73" s="208">
        <v>99.638633020467836</v>
      </c>
    </row>
    <row r="74" spans="1:4" x14ac:dyDescent="0.2">
      <c r="A74" s="212">
        <v>43896</v>
      </c>
      <c r="B74" s="210">
        <v>95.79375114506918</v>
      </c>
      <c r="C74" s="210">
        <v>86.831542010229398</v>
      </c>
      <c r="D74" s="210">
        <v>99.619868081571639</v>
      </c>
    </row>
    <row r="75" spans="1:4" x14ac:dyDescent="0.2">
      <c r="A75" s="211">
        <v>43897</v>
      </c>
      <c r="B75" s="208">
        <v>95.679551726648825</v>
      </c>
      <c r="C75" s="208">
        <v>86.741428547151855</v>
      </c>
      <c r="D75" s="208">
        <v>99.50386487918378</v>
      </c>
    </row>
    <row r="76" spans="1:4" x14ac:dyDescent="0.2">
      <c r="A76" s="212">
        <v>43898</v>
      </c>
      <c r="B76" s="210">
        <v>95.565488449751385</v>
      </c>
      <c r="C76" s="210">
        <v>86.651408603503285</v>
      </c>
      <c r="D76" s="210">
        <v>99.38799675771125</v>
      </c>
    </row>
    <row r="77" spans="1:4" x14ac:dyDescent="0.2">
      <c r="A77" s="211">
        <v>43899</v>
      </c>
      <c r="B77" s="208">
        <v>94.890310225748109</v>
      </c>
      <c r="C77" s="208">
        <v>84.279591832424032</v>
      </c>
      <c r="D77" s="208">
        <v>99.35170679254027</v>
      </c>
    </row>
    <row r="78" spans="1:4" x14ac:dyDescent="0.2">
      <c r="A78" s="212">
        <v>43900</v>
      </c>
      <c r="B78" s="210">
        <v>95.149747847072334</v>
      </c>
      <c r="C78" s="210">
        <v>86.220377014851479</v>
      </c>
      <c r="D78" s="210">
        <v>99.329649707560236</v>
      </c>
    </row>
    <row r="79" spans="1:4" x14ac:dyDescent="0.2">
      <c r="A79" s="211">
        <v>43901</v>
      </c>
      <c r="B79" s="208">
        <v>94.688395249940314</v>
      </c>
      <c r="C79" s="208">
        <v>85.193220685851443</v>
      </c>
      <c r="D79" s="208">
        <v>99.342382936834099</v>
      </c>
    </row>
    <row r="80" spans="1:4" x14ac:dyDescent="0.2">
      <c r="A80" s="212">
        <v>43902</v>
      </c>
      <c r="B80" s="210">
        <v>93.6022069973924</v>
      </c>
      <c r="C80" s="210">
        <v>83.291263093625204</v>
      </c>
      <c r="D80" s="210">
        <v>99.462617625808875</v>
      </c>
    </row>
    <row r="81" spans="1:4" x14ac:dyDescent="0.2">
      <c r="A81" s="211">
        <v>43903</v>
      </c>
      <c r="B81" s="208">
        <v>93.708826741572565</v>
      </c>
      <c r="C81" s="208">
        <v>84.075872340645333</v>
      </c>
      <c r="D81" s="208">
        <v>99.473315687247293</v>
      </c>
    </row>
    <row r="82" spans="1:4" x14ac:dyDescent="0.2">
      <c r="A82" s="212">
        <v>43904</v>
      </c>
      <c r="B82" s="210">
        <v>93.597112841794967</v>
      </c>
      <c r="C82" s="210">
        <v>83.988618701674028</v>
      </c>
      <c r="D82" s="210">
        <v>99.357483139041051</v>
      </c>
    </row>
    <row r="83" spans="1:4" x14ac:dyDescent="0.2">
      <c r="A83" s="211">
        <v>43905</v>
      </c>
      <c r="B83" s="208">
        <v>93.485532120457847</v>
      </c>
      <c r="C83" s="208">
        <v>83.901455614216502</v>
      </c>
      <c r="D83" s="208">
        <v>99.241785473030447</v>
      </c>
    </row>
    <row r="84" spans="1:4" x14ac:dyDescent="0.2">
      <c r="A84" s="212">
        <v>43906</v>
      </c>
      <c r="B84" s="210">
        <v>92.465650968921764</v>
      </c>
      <c r="C84" s="210">
        <v>80.483779865227319</v>
      </c>
      <c r="D84" s="210">
        <v>99.346856741828162</v>
      </c>
    </row>
    <row r="85" spans="1:4" x14ac:dyDescent="0.2">
      <c r="A85" s="211">
        <v>43907</v>
      </c>
      <c r="B85" s="208">
        <v>92.044933845627867</v>
      </c>
      <c r="C85" s="208">
        <v>80.305187118613134</v>
      </c>
      <c r="D85" s="208">
        <v>99.451548740112202</v>
      </c>
    </row>
    <row r="86" spans="1:4" x14ac:dyDescent="0.2">
      <c r="A86" s="212">
        <v>43908</v>
      </c>
      <c r="B86" s="210">
        <v>90.730517047683605</v>
      </c>
      <c r="C86" s="210">
        <v>77.95783145681294</v>
      </c>
      <c r="D86" s="210">
        <v>99.573157404206086</v>
      </c>
    </row>
    <row r="87" spans="1:4" x14ac:dyDescent="0.2">
      <c r="A87" s="211">
        <v>43909</v>
      </c>
      <c r="B87" s="208">
        <v>90.454509104515523</v>
      </c>
      <c r="C87" s="208">
        <v>78.316090222479247</v>
      </c>
      <c r="D87" s="208">
        <v>99.801139254217105</v>
      </c>
    </row>
    <row r="88" spans="1:4" x14ac:dyDescent="0.2">
      <c r="A88" s="212">
        <v>43910</v>
      </c>
      <c r="B88" s="210">
        <v>91.481717484865499</v>
      </c>
      <c r="C88" s="210">
        <v>81.06012144591142</v>
      </c>
      <c r="D88" s="210">
        <v>100.03159239764057</v>
      </c>
    </row>
    <row r="89" spans="1:4" x14ac:dyDescent="0.2">
      <c r="A89" s="211">
        <v>43911</v>
      </c>
      <c r="B89" s="208">
        <v>91.37265860776769</v>
      </c>
      <c r="C89" s="208">
        <v>80.97599754240963</v>
      </c>
      <c r="D89" s="208">
        <v>99.915109759372285</v>
      </c>
    </row>
    <row r="90" spans="1:4" x14ac:dyDescent="0.2">
      <c r="A90" s="212">
        <v>43912</v>
      </c>
      <c r="B90" s="210">
        <v>91.263729743955651</v>
      </c>
      <c r="C90" s="210">
        <v>80.891960942393396</v>
      </c>
      <c r="D90" s="210">
        <v>99.798762760302495</v>
      </c>
    </row>
    <row r="91" spans="1:4" x14ac:dyDescent="0.2">
      <c r="A91" s="211">
        <v>43913</v>
      </c>
      <c r="B91" s="208">
        <v>91.154930738435453</v>
      </c>
      <c r="C91" s="208">
        <v>80.808011555259469</v>
      </c>
      <c r="D91" s="208">
        <v>99.68255124248499</v>
      </c>
    </row>
    <row r="92" spans="1:4" x14ac:dyDescent="0.2">
      <c r="A92" s="212">
        <v>43914</v>
      </c>
      <c r="B92" s="210">
        <v>91.046261436398055</v>
      </c>
      <c r="C92" s="210">
        <v>80.724149290498588</v>
      </c>
      <c r="D92" s="210">
        <v>99.566475048157443</v>
      </c>
    </row>
    <row r="93" spans="1:4" x14ac:dyDescent="0.2">
      <c r="A93" s="211">
        <v>43915</v>
      </c>
      <c r="B93" s="208">
        <v>91.732879828173083</v>
      </c>
      <c r="C93" s="208">
        <v>80.932820453704778</v>
      </c>
      <c r="D93" s="208">
        <v>99.887199372188036</v>
      </c>
    </row>
    <row r="94" spans="1:4" x14ac:dyDescent="0.2">
      <c r="A94" s="212">
        <v>43916</v>
      </c>
      <c r="B94" s="210">
        <v>92.5193712475957</v>
      </c>
      <c r="C94" s="210">
        <v>80.778784216651516</v>
      </c>
      <c r="D94" s="210">
        <v>100.04971373219101</v>
      </c>
    </row>
    <row r="95" spans="1:4" x14ac:dyDescent="0.2">
      <c r="A95" s="211">
        <v>43917</v>
      </c>
      <c r="B95" s="208">
        <v>92.393319322329361</v>
      </c>
      <c r="C95" s="208">
        <v>79.715624816177382</v>
      </c>
      <c r="D95" s="208">
        <v>100.21327005557058</v>
      </c>
    </row>
    <row r="96" spans="1:4" x14ac:dyDescent="0.2">
      <c r="A96" s="212">
        <v>43918</v>
      </c>
      <c r="B96" s="210">
        <v>92.283173689588082</v>
      </c>
      <c r="C96" s="210">
        <v>79.632896226459025</v>
      </c>
      <c r="D96" s="210">
        <v>100.09657586120882</v>
      </c>
    </row>
    <row r="97" spans="1:4" x14ac:dyDescent="0.2">
      <c r="A97" s="211">
        <v>43919</v>
      </c>
      <c r="B97" s="208">
        <v>92.173159365695724</v>
      </c>
      <c r="C97" s="208">
        <v>79.550253492174534</v>
      </c>
      <c r="D97" s="208">
        <v>99.980017552393846</v>
      </c>
    </row>
    <row r="98" spans="1:4" x14ac:dyDescent="0.2">
      <c r="A98" s="212">
        <v>43920</v>
      </c>
      <c r="B98" s="210">
        <v>91.370764227280873</v>
      </c>
      <c r="C98" s="210">
        <v>78.290803522074825</v>
      </c>
      <c r="D98" s="210">
        <v>99.956622586571385</v>
      </c>
    </row>
    <row r="99" spans="1:4" x14ac:dyDescent="0.2">
      <c r="A99" s="211">
        <v>43921</v>
      </c>
      <c r="B99" s="208">
        <v>91.261837621832697</v>
      </c>
      <c r="C99" s="208">
        <v>78.209553606788631</v>
      </c>
      <c r="D99" s="208">
        <v>99.840227247536987</v>
      </c>
    </row>
    <row r="100" spans="1:4" x14ac:dyDescent="0.2">
      <c r="A100" s="212">
        <v>43922</v>
      </c>
      <c r="B100" s="210">
        <v>90.62613607299221</v>
      </c>
      <c r="C100" s="210">
        <v>76.980189048683741</v>
      </c>
      <c r="D100" s="210">
        <v>99.860406271239327</v>
      </c>
    </row>
    <row r="101" spans="1:4" x14ac:dyDescent="0.2">
      <c r="A101" s="211">
        <v>43923</v>
      </c>
      <c r="B101" s="208">
        <v>90.575842449632191</v>
      </c>
      <c r="C101" s="208">
        <v>76.803684892300112</v>
      </c>
      <c r="D101" s="208">
        <v>100.08308157003755</v>
      </c>
    </row>
    <row r="102" spans="1:4" x14ac:dyDescent="0.2">
      <c r="A102" s="212">
        <v>43924</v>
      </c>
      <c r="B102" s="210">
        <v>90.471052265015544</v>
      </c>
      <c r="C102" s="210">
        <v>76.488914593799876</v>
      </c>
      <c r="D102" s="210">
        <v>100.30383451906687</v>
      </c>
    </row>
    <row r="103" spans="1:4" x14ac:dyDescent="0.2">
      <c r="A103" s="211">
        <v>43925</v>
      </c>
      <c r="B103" s="208">
        <v>90.417353518455755</v>
      </c>
      <c r="C103" s="208">
        <v>76.443137954999443</v>
      </c>
      <c r="D103" s="208">
        <v>100.23082443408303</v>
      </c>
    </row>
    <row r="104" spans="1:4" x14ac:dyDescent="0.2">
      <c r="A104" s="212">
        <v>43926</v>
      </c>
      <c r="B104" s="210">
        <v>90.363686644581293</v>
      </c>
      <c r="C104" s="210">
        <v>76.397388712334347</v>
      </c>
      <c r="D104" s="210">
        <v>100.15786749235673</v>
      </c>
    </row>
    <row r="105" spans="1:4" x14ac:dyDescent="0.2">
      <c r="A105" s="211">
        <v>43927</v>
      </c>
      <c r="B105" s="208">
        <v>90.854239490285266</v>
      </c>
      <c r="C105" s="208">
        <v>77.357313936490755</v>
      </c>
      <c r="D105" s="208">
        <v>100.20831594441239</v>
      </c>
    </row>
    <row r="106" spans="1:4" x14ac:dyDescent="0.2">
      <c r="A106" s="212">
        <v>43928</v>
      </c>
      <c r="B106" s="210">
        <v>91.53541920711055</v>
      </c>
      <c r="C106" s="210">
        <v>78.149284924303416</v>
      </c>
      <c r="D106" s="210">
        <v>100.25709710749324</v>
      </c>
    </row>
    <row r="107" spans="1:4" x14ac:dyDescent="0.2">
      <c r="A107" s="211">
        <v>43929</v>
      </c>
      <c r="B107" s="208">
        <v>91.632428200208736</v>
      </c>
      <c r="C107" s="208">
        <v>78.702131265225489</v>
      </c>
      <c r="D107" s="208">
        <v>100.32423008049588</v>
      </c>
    </row>
    <row r="108" spans="1:4" x14ac:dyDescent="0.2">
      <c r="A108" s="212">
        <v>43930</v>
      </c>
      <c r="B108" s="210">
        <v>91.578040123410759</v>
      </c>
      <c r="C108" s="210">
        <v>78.655030073439889</v>
      </c>
      <c r="D108" s="210">
        <v>100.25120514980169</v>
      </c>
    </row>
    <row r="109" spans="1:4" x14ac:dyDescent="0.2">
      <c r="A109" s="211">
        <v>43931</v>
      </c>
      <c r="B109" s="208">
        <v>91.523684328447473</v>
      </c>
      <c r="C109" s="208">
        <v>78.607957070500419</v>
      </c>
      <c r="D109" s="208">
        <v>100.1782333731711</v>
      </c>
    </row>
    <row r="110" spans="1:4" x14ac:dyDescent="0.2">
      <c r="A110" s="212">
        <v>43932</v>
      </c>
      <c r="B110" s="210">
        <v>91.469360796158099</v>
      </c>
      <c r="C110" s="210">
        <v>78.56091223953679</v>
      </c>
      <c r="D110" s="210">
        <v>100.10531471191376</v>
      </c>
    </row>
    <row r="111" spans="1:4" x14ac:dyDescent="0.2">
      <c r="A111" s="211">
        <v>43933</v>
      </c>
      <c r="B111" s="208">
        <v>91.415069507393241</v>
      </c>
      <c r="C111" s="208">
        <v>78.513895563688735</v>
      </c>
      <c r="D111" s="208">
        <v>100.03244912736763</v>
      </c>
    </row>
    <row r="112" spans="1:4" x14ac:dyDescent="0.2">
      <c r="A112" s="212">
        <v>43934</v>
      </c>
      <c r="B112" s="210">
        <v>91.80283322876565</v>
      </c>
      <c r="C112" s="210">
        <v>78.508500231284813</v>
      </c>
      <c r="D112" s="210">
        <v>100.29713074983364</v>
      </c>
    </row>
    <row r="113" spans="1:4" x14ac:dyDescent="0.2">
      <c r="A113" s="211">
        <v>43935</v>
      </c>
      <c r="B113" s="208">
        <v>92.036065696662007</v>
      </c>
      <c r="C113" s="208">
        <v>78.475290178904359</v>
      </c>
      <c r="D113" s="208">
        <v>100.40807927747892</v>
      </c>
    </row>
    <row r="114" spans="1:4" x14ac:dyDescent="0.2">
      <c r="A114" s="212">
        <v>43936</v>
      </c>
      <c r="B114" s="210">
        <v>91.598809153057175</v>
      </c>
      <c r="C114" s="210">
        <v>77.665601198521415</v>
      </c>
      <c r="D114" s="210">
        <v>100.51728131697372</v>
      </c>
    </row>
    <row r="115" spans="1:4" x14ac:dyDescent="0.2">
      <c r="A115" s="211">
        <v>43937</v>
      </c>
      <c r="B115" s="208">
        <v>91.435095758288782</v>
      </c>
      <c r="C115" s="208">
        <v>77.601174927887982</v>
      </c>
      <c r="D115" s="208">
        <v>100.6293326179038</v>
      </c>
    </row>
    <row r="116" spans="1:4" x14ac:dyDescent="0.2">
      <c r="A116" s="212">
        <v>43938</v>
      </c>
      <c r="B116" s="210">
        <v>91.724914070095295</v>
      </c>
      <c r="C116" s="210">
        <v>77.759842244605466</v>
      </c>
      <c r="D116" s="210">
        <v>100.73963793784534</v>
      </c>
    </row>
    <row r="117" spans="1:4" x14ac:dyDescent="0.2">
      <c r="A117" s="211">
        <v>43939</v>
      </c>
      <c r="B117" s="208">
        <v>91.670471098663498</v>
      </c>
      <c r="C117" s="208">
        <v>77.713304988448627</v>
      </c>
      <c r="D117" s="208">
        <v>100.66631063622874</v>
      </c>
    </row>
    <row r="118" spans="1:4" x14ac:dyDescent="0.2">
      <c r="A118" s="212">
        <v>43940</v>
      </c>
      <c r="B118" s="210">
        <v>91.616060441648827</v>
      </c>
      <c r="C118" s="210">
        <v>77.666795583636969</v>
      </c>
      <c r="D118" s="210">
        <v>100.59303670876822</v>
      </c>
    </row>
    <row r="119" spans="1:4" x14ac:dyDescent="0.2">
      <c r="A119" s="211">
        <v>43941</v>
      </c>
      <c r="B119" s="208">
        <v>91.459973298683948</v>
      </c>
      <c r="C119" s="208">
        <v>77.091685391576647</v>
      </c>
      <c r="D119" s="208">
        <v>100.70296792247417</v>
      </c>
    </row>
    <row r="120" spans="1:4" x14ac:dyDescent="0.2">
      <c r="A120" s="212">
        <v>43942</v>
      </c>
      <c r="B120" s="210">
        <v>91.319367239243761</v>
      </c>
      <c r="C120" s="210">
        <v>76.991086149474484</v>
      </c>
      <c r="D120" s="210">
        <v>100.79743426322582</v>
      </c>
    </row>
    <row r="121" spans="1:4" x14ac:dyDescent="0.2">
      <c r="A121" s="211">
        <v>43943</v>
      </c>
      <c r="B121" s="208">
        <v>91.026150039028394</v>
      </c>
      <c r="C121" s="208">
        <v>75.880487890205856</v>
      </c>
      <c r="D121" s="208">
        <v>100.93743104578563</v>
      </c>
    </row>
    <row r="122" spans="1:4" x14ac:dyDescent="0.2">
      <c r="A122" s="212">
        <v>43944</v>
      </c>
      <c r="B122" s="210">
        <v>90.660190131312945</v>
      </c>
      <c r="C122" s="210">
        <v>74.712780198434118</v>
      </c>
      <c r="D122" s="210">
        <v>101.00102388833849</v>
      </c>
    </row>
    <row r="123" spans="1:4" x14ac:dyDescent="0.2">
      <c r="A123" s="211">
        <v>43945</v>
      </c>
      <c r="B123" s="208">
        <v>89.634230745585555</v>
      </c>
      <c r="C123" s="208">
        <v>71.713517250211282</v>
      </c>
      <c r="D123" s="208">
        <v>101.09490719665584</v>
      </c>
    </row>
    <row r="124" spans="1:4" x14ac:dyDescent="0.2">
      <c r="A124" s="212">
        <v>43946</v>
      </c>
      <c r="B124" s="210">
        <v>89.581028691233485</v>
      </c>
      <c r="C124" s="210">
        <v>71.670598563317782</v>
      </c>
      <c r="D124" s="210">
        <v>101.02132129835744</v>
      </c>
    </row>
    <row r="125" spans="1:4" x14ac:dyDescent="0.2">
      <c r="A125" s="211">
        <v>43947</v>
      </c>
      <c r="B125" s="208">
        <v>89.527858214757018</v>
      </c>
      <c r="C125" s="208">
        <v>71.62770556214933</v>
      </c>
      <c r="D125" s="208">
        <v>100.94778896244489</v>
      </c>
    </row>
    <row r="126" spans="1:4" x14ac:dyDescent="0.2">
      <c r="A126" s="212">
        <v>43948</v>
      </c>
      <c r="B126" s="210">
        <v>89.872331570785903</v>
      </c>
      <c r="C126" s="210">
        <v>72.118266334339893</v>
      </c>
      <c r="D126" s="210">
        <v>101.0261606845535</v>
      </c>
    </row>
    <row r="127" spans="1:4" x14ac:dyDescent="0.2">
      <c r="A127" s="211">
        <v>43949</v>
      </c>
      <c r="B127" s="208">
        <v>91.049425678886706</v>
      </c>
      <c r="C127" s="208">
        <v>74.845843170884478</v>
      </c>
      <c r="D127" s="208">
        <v>101.10436483035156</v>
      </c>
    </row>
    <row r="128" spans="1:4" x14ac:dyDescent="0.2">
      <c r="A128" s="212">
        <v>43950</v>
      </c>
      <c r="B128" s="210">
        <v>91.81686183841704</v>
      </c>
      <c r="C128" s="210">
        <v>76.375585110528689</v>
      </c>
      <c r="D128" s="210">
        <v>101.21272751313516</v>
      </c>
    </row>
    <row r="129" spans="1:4" x14ac:dyDescent="0.2">
      <c r="A129" s="211">
        <v>43951</v>
      </c>
      <c r="B129" s="208">
        <v>91.878561403359285</v>
      </c>
      <c r="C129" s="208">
        <v>75.729857064146927</v>
      </c>
      <c r="D129" s="208">
        <v>101.27542312101342</v>
      </c>
    </row>
    <row r="130" spans="1:4" x14ac:dyDescent="0.2">
      <c r="A130" s="212">
        <v>43952</v>
      </c>
      <c r="B130" s="210">
        <v>91.828866420072075</v>
      </c>
      <c r="C130" s="210">
        <v>75.683171612501198</v>
      </c>
      <c r="D130" s="210">
        <v>101.22223196005972</v>
      </c>
    </row>
    <row r="131" spans="1:4" x14ac:dyDescent="0.2">
      <c r="A131" s="211">
        <v>43953</v>
      </c>
      <c r="B131" s="208">
        <v>91.779262900333293</v>
      </c>
      <c r="C131" s="208">
        <v>75.636514941200218</v>
      </c>
      <c r="D131" s="208">
        <v>101.16906873579109</v>
      </c>
    </row>
    <row r="132" spans="1:4" x14ac:dyDescent="0.2">
      <c r="A132" s="212">
        <v>43954</v>
      </c>
      <c r="B132" s="210">
        <v>91.729686175101122</v>
      </c>
      <c r="C132" s="210">
        <v>75.589887032501665</v>
      </c>
      <c r="D132" s="210">
        <v>101.11593343353485</v>
      </c>
    </row>
    <row r="133" spans="1:4" x14ac:dyDescent="0.2">
      <c r="A133" s="211">
        <v>43955</v>
      </c>
      <c r="B133" s="208">
        <v>91.09894457356485</v>
      </c>
      <c r="C133" s="208">
        <v>73.976797595489273</v>
      </c>
      <c r="D133" s="208">
        <v>101.19890704316637</v>
      </c>
    </row>
    <row r="134" spans="1:4" x14ac:dyDescent="0.2">
      <c r="A134" s="212">
        <v>43956</v>
      </c>
      <c r="B134" s="210">
        <v>90.981512207653665</v>
      </c>
      <c r="C134" s="210">
        <v>73.727360314997071</v>
      </c>
      <c r="D134" s="210">
        <v>101.2515412618086</v>
      </c>
    </row>
    <row r="135" spans="1:4" x14ac:dyDescent="0.2">
      <c r="A135" s="211">
        <v>43957</v>
      </c>
      <c r="B135" s="208">
        <v>90.388845808283762</v>
      </c>
      <c r="C135" s="208">
        <v>72.481362481142753</v>
      </c>
      <c r="D135" s="208">
        <v>101.34940497622024</v>
      </c>
    </row>
    <row r="136" spans="1:4" x14ac:dyDescent="0.2">
      <c r="A136" s="212">
        <v>43958</v>
      </c>
      <c r="B136" s="210">
        <v>89.91591434079703</v>
      </c>
      <c r="C136" s="210">
        <v>70.58454545408884</v>
      </c>
      <c r="D136" s="210">
        <v>101.43204166166781</v>
      </c>
    </row>
    <row r="137" spans="1:4" x14ac:dyDescent="0.2">
      <c r="A137" s="211">
        <v>43959</v>
      </c>
      <c r="B137" s="208">
        <v>90.396744916896381</v>
      </c>
      <c r="C137" s="208">
        <v>71.510586844771026</v>
      </c>
      <c r="D137" s="208">
        <v>101.49947521479234</v>
      </c>
    </row>
    <row r="138" spans="1:4" x14ac:dyDescent="0.2">
      <c r="A138" s="212">
        <v>43960</v>
      </c>
      <c r="B138" s="210">
        <v>90.347914991235584</v>
      </c>
      <c r="C138" s="210">
        <v>71.466502461494414</v>
      </c>
      <c r="D138" s="210">
        <v>101.44616637878366</v>
      </c>
    </row>
    <row r="139" spans="1:4" x14ac:dyDescent="0.2">
      <c r="A139" s="211">
        <v>43961</v>
      </c>
      <c r="B139" s="208">
        <v>90.299111442206396</v>
      </c>
      <c r="C139" s="208">
        <v>71.422445255072759</v>
      </c>
      <c r="D139" s="208">
        <v>101.39288554126453</v>
      </c>
    </row>
    <row r="140" spans="1:4" x14ac:dyDescent="0.2">
      <c r="A140" s="212">
        <v>43962</v>
      </c>
      <c r="B140" s="210">
        <v>90.01644235711511</v>
      </c>
      <c r="C140" s="210">
        <v>70.8407399307101</v>
      </c>
      <c r="D140" s="210">
        <v>101.49027878933971</v>
      </c>
    </row>
    <row r="141" spans="1:4" x14ac:dyDescent="0.2">
      <c r="A141" s="211">
        <v>43963</v>
      </c>
      <c r="B141" s="208">
        <v>90.148475403615763</v>
      </c>
      <c r="C141" s="208">
        <v>70.715417079202183</v>
      </c>
      <c r="D141" s="208">
        <v>101.57248506588999</v>
      </c>
    </row>
    <row r="142" spans="1:4" x14ac:dyDescent="0.2">
      <c r="A142" s="212">
        <v>43964</v>
      </c>
      <c r="B142" s="210">
        <v>89.750597568366359</v>
      </c>
      <c r="C142" s="210">
        <v>69.693422705844043</v>
      </c>
      <c r="D142" s="210">
        <v>101.63952820480938</v>
      </c>
    </row>
    <row r="143" spans="1:4" x14ac:dyDescent="0.2">
      <c r="A143" s="211">
        <v>43965</v>
      </c>
      <c r="B143" s="208">
        <v>89.876317553206007</v>
      </c>
      <c r="C143" s="208">
        <v>70.236312352475906</v>
      </c>
      <c r="D143" s="208">
        <v>101.73655467377698</v>
      </c>
    </row>
    <row r="144" spans="1:4" x14ac:dyDescent="0.2">
      <c r="A144" s="212">
        <v>43966</v>
      </c>
      <c r="B144" s="210">
        <v>90.138376308613587</v>
      </c>
      <c r="C144" s="210">
        <v>70.759257052356261</v>
      </c>
      <c r="D144" s="210">
        <v>101.8184181999171</v>
      </c>
    </row>
    <row r="145" spans="1:4" x14ac:dyDescent="0.2">
      <c r="A145" s="211">
        <v>43967</v>
      </c>
      <c r="B145" s="208">
        <v>90.089685946826975</v>
      </c>
      <c r="C145" s="208">
        <v>70.715635844002364</v>
      </c>
      <c r="D145" s="208">
        <v>101.76494185093111</v>
      </c>
    </row>
    <row r="146" spans="1:4" x14ac:dyDescent="0.2">
      <c r="A146" s="212">
        <v>43968</v>
      </c>
      <c r="B146" s="210">
        <v>90.041021886283303</v>
      </c>
      <c r="C146" s="210">
        <v>70.672041526968357</v>
      </c>
      <c r="D146" s="210">
        <v>101.71149358841463</v>
      </c>
    </row>
    <row r="147" spans="1:4" x14ac:dyDescent="0.2">
      <c r="A147" s="211">
        <v>43969</v>
      </c>
      <c r="B147" s="208">
        <v>90.867543079821004</v>
      </c>
      <c r="C147" s="208">
        <v>72.333220905068131</v>
      </c>
      <c r="D147" s="208">
        <v>101.79315720989719</v>
      </c>
    </row>
    <row r="148" spans="1:4" x14ac:dyDescent="0.2">
      <c r="A148" s="212">
        <v>43970</v>
      </c>
      <c r="B148" s="210">
        <v>90.971810125483955</v>
      </c>
      <c r="C148" s="210">
        <v>72.113817356642528</v>
      </c>
      <c r="D148" s="210">
        <v>101.8597055634359</v>
      </c>
    </row>
    <row r="149" spans="1:4" x14ac:dyDescent="0.2">
      <c r="A149" s="211">
        <v>43971</v>
      </c>
      <c r="B149" s="208">
        <v>91.384307239983457</v>
      </c>
      <c r="C149" s="208">
        <v>72.500548554377914</v>
      </c>
      <c r="D149" s="208">
        <v>101.95614303425515</v>
      </c>
    </row>
    <row r="150" spans="1:4" x14ac:dyDescent="0.2">
      <c r="A150" s="212">
        <v>43972</v>
      </c>
      <c r="B150" s="210">
        <v>91.901330187930654</v>
      </c>
      <c r="C150" s="210">
        <v>74.106178760060942</v>
      </c>
      <c r="D150" s="210">
        <v>102.03746543116429</v>
      </c>
    </row>
    <row r="151" spans="1:4" x14ac:dyDescent="0.2">
      <c r="A151" s="211">
        <v>43973</v>
      </c>
      <c r="B151" s="208">
        <v>91.941464213268205</v>
      </c>
      <c r="C151" s="208">
        <v>74.597676370801594</v>
      </c>
      <c r="D151" s="208">
        <v>102.11867428046521</v>
      </c>
    </row>
    <row r="152" spans="1:4" x14ac:dyDescent="0.2">
      <c r="A152" s="212">
        <v>43974</v>
      </c>
      <c r="B152" s="210">
        <v>91.89179987118591</v>
      </c>
      <c r="C152" s="210">
        <v>74.551688878574538</v>
      </c>
      <c r="D152" s="210">
        <v>102.06504023310565</v>
      </c>
    </row>
    <row r="153" spans="1:4" x14ac:dyDescent="0.2">
      <c r="A153" s="211">
        <v>43975</v>
      </c>
      <c r="B153" s="208">
        <v>91.842162356464883</v>
      </c>
      <c r="C153" s="208">
        <v>74.505729736418758</v>
      </c>
      <c r="D153" s="208">
        <v>102.01143435504081</v>
      </c>
    </row>
    <row r="154" spans="1:4" x14ac:dyDescent="0.2">
      <c r="A154" s="212">
        <v>43976</v>
      </c>
      <c r="B154" s="210">
        <v>91.792551654613646</v>
      </c>
      <c r="C154" s="210">
        <v>74.459798926857147</v>
      </c>
      <c r="D154" s="210">
        <v>101.95785663147592</v>
      </c>
    </row>
    <row r="155" spans="1:4" x14ac:dyDescent="0.2">
      <c r="A155" s="211">
        <v>43977</v>
      </c>
      <c r="B155" s="208">
        <v>93.011882342884746</v>
      </c>
      <c r="C155" s="208">
        <v>77.271007307355873</v>
      </c>
      <c r="D155" s="208">
        <v>102.03882432005386</v>
      </c>
    </row>
    <row r="156" spans="1:4" x14ac:dyDescent="0.2">
      <c r="A156" s="212">
        <v>43978</v>
      </c>
      <c r="B156" s="210">
        <v>93.198023938154591</v>
      </c>
      <c r="C156" s="210">
        <v>78.159939076355059</v>
      </c>
      <c r="D156" s="210">
        <v>102.11967883314573</v>
      </c>
    </row>
    <row r="157" spans="1:4" x14ac:dyDescent="0.2">
      <c r="A157" s="211">
        <v>43979</v>
      </c>
      <c r="B157" s="208">
        <v>93.417398838218944</v>
      </c>
      <c r="C157" s="208">
        <v>77.731936087486616</v>
      </c>
      <c r="D157" s="208">
        <v>102.20042026729911</v>
      </c>
    </row>
    <row r="158" spans="1:4" x14ac:dyDescent="0.2">
      <c r="A158" s="212">
        <v>43980</v>
      </c>
      <c r="B158" s="210">
        <v>93.106196395299477</v>
      </c>
      <c r="C158" s="210">
        <v>76.516005763399718</v>
      </c>
      <c r="D158" s="210">
        <v>102.28104871899139</v>
      </c>
    </row>
    <row r="159" spans="1:4" x14ac:dyDescent="0.2">
      <c r="A159" s="211">
        <v>43981</v>
      </c>
      <c r="B159" s="208">
        <v>93.055902895763381</v>
      </c>
      <c r="C159" s="208">
        <v>76.468835671897139</v>
      </c>
      <c r="D159" s="208">
        <v>102.22732939047843</v>
      </c>
    </row>
    <row r="160" spans="1:4" x14ac:dyDescent="0.2">
      <c r="A160" s="212">
        <v>43982</v>
      </c>
      <c r="B160" s="210">
        <v>93.005636563442721</v>
      </c>
      <c r="C160" s="210">
        <v>76.421694659506954</v>
      </c>
      <c r="D160" s="210">
        <v>102.17363827605099</v>
      </c>
    </row>
    <row r="161" spans="1:4" x14ac:dyDescent="0.2">
      <c r="A161" s="211">
        <v>43983</v>
      </c>
      <c r="B161" s="208">
        <v>93.313203843231179</v>
      </c>
      <c r="C161" s="208">
        <v>76.56957148922551</v>
      </c>
      <c r="D161" s="208">
        <v>102.24996219939494</v>
      </c>
    </row>
    <row r="162" spans="1:4" x14ac:dyDescent="0.2">
      <c r="A162" s="212">
        <v>43984</v>
      </c>
      <c r="B162" s="210">
        <v>94.50380586897019</v>
      </c>
      <c r="C162" s="210">
        <v>79.529615909211159</v>
      </c>
      <c r="D162" s="210">
        <v>102.31127686078382</v>
      </c>
    </row>
    <row r="163" spans="1:4" x14ac:dyDescent="0.2">
      <c r="A163" s="211">
        <v>43985</v>
      </c>
      <c r="B163" s="208">
        <v>95.415349984722098</v>
      </c>
      <c r="C163" s="208">
        <v>81.87006678007377</v>
      </c>
      <c r="D163" s="208">
        <v>102.40225328149052</v>
      </c>
    </row>
    <row r="164" spans="1:4" x14ac:dyDescent="0.2">
      <c r="A164" s="212">
        <v>43986</v>
      </c>
      <c r="B164" s="210">
        <v>95.530369024101645</v>
      </c>
      <c r="C164" s="210">
        <v>81.48480077792685</v>
      </c>
      <c r="D164" s="210">
        <v>102.47822066038066</v>
      </c>
    </row>
    <row r="165" spans="1:4" x14ac:dyDescent="0.2">
      <c r="A165" s="211">
        <v>43987</v>
      </c>
      <c r="B165" s="208">
        <v>96.255949441358936</v>
      </c>
      <c r="C165" s="208">
        <v>83.709346504442564</v>
      </c>
      <c r="D165" s="208">
        <v>102.55406941111391</v>
      </c>
    </row>
    <row r="166" spans="1:4" x14ac:dyDescent="0.2">
      <c r="A166" s="212">
        <v>43988</v>
      </c>
      <c r="B166" s="210">
        <v>96.196298696202533</v>
      </c>
      <c r="C166" s="210">
        <v>83.654699777521941</v>
      </c>
      <c r="D166" s="210">
        <v>102.49608971349262</v>
      </c>
    </row>
    <row r="167" spans="1:4" x14ac:dyDescent="0.2">
      <c r="A167" s="211">
        <v>43989</v>
      </c>
      <c r="B167" s="208">
        <v>96.136684917191289</v>
      </c>
      <c r="C167" s="208">
        <v>83.600088724810831</v>
      </c>
      <c r="D167" s="208">
        <v>102.43814279511997</v>
      </c>
    </row>
    <row r="168" spans="1:4" x14ac:dyDescent="0.2">
      <c r="A168" s="212">
        <v>43990</v>
      </c>
      <c r="B168" s="210">
        <v>96.720095349157248</v>
      </c>
      <c r="C168" s="210">
        <v>85.024678302248432</v>
      </c>
      <c r="D168" s="210">
        <v>102.51378742246712</v>
      </c>
    </row>
    <row r="169" spans="1:4" x14ac:dyDescent="0.2">
      <c r="A169" s="211">
        <v>43991</v>
      </c>
      <c r="B169" s="208">
        <v>96.738561914562823</v>
      </c>
      <c r="C169" s="208">
        <v>84.74155150917754</v>
      </c>
      <c r="D169" s="208">
        <v>102.58931377512599</v>
      </c>
    </row>
    <row r="170" spans="1:4" x14ac:dyDescent="0.2">
      <c r="A170" s="212">
        <v>43992</v>
      </c>
      <c r="B170" s="210">
        <v>96.840713951247238</v>
      </c>
      <c r="C170" s="210">
        <v>84.748028281723933</v>
      </c>
      <c r="D170" s="210">
        <v>102.66472196265336</v>
      </c>
    </row>
    <row r="171" spans="1:4" x14ac:dyDescent="0.2">
      <c r="A171" s="211">
        <v>43993</v>
      </c>
      <c r="B171" s="208">
        <v>96.269381488792916</v>
      </c>
      <c r="C171" s="208">
        <v>83.622206886440935</v>
      </c>
      <c r="D171" s="208">
        <v>102.68075325553231</v>
      </c>
    </row>
    <row r="172" spans="1:4" x14ac:dyDescent="0.2">
      <c r="A172" s="212">
        <v>43994</v>
      </c>
      <c r="B172" s="210">
        <v>95.457702398981965</v>
      </c>
      <c r="C172" s="210">
        <v>81.744693502377302</v>
      </c>
      <c r="D172" s="210">
        <v>102.71153994111795</v>
      </c>
    </row>
    <row r="173" spans="1:4" x14ac:dyDescent="0.2">
      <c r="A173" s="211">
        <v>43995</v>
      </c>
      <c r="B173" s="208">
        <v>95.39854633525745</v>
      </c>
      <c r="C173" s="208">
        <v>81.691329330638169</v>
      </c>
      <c r="D173" s="208">
        <v>102.65347121637404</v>
      </c>
    </row>
    <row r="174" spans="1:4" x14ac:dyDescent="0.2">
      <c r="A174" s="212">
        <v>43996</v>
      </c>
      <c r="B174" s="210">
        <v>95.339426931119164</v>
      </c>
      <c r="C174" s="210">
        <v>81.637999995837092</v>
      </c>
      <c r="D174" s="210">
        <v>102.59543532121086</v>
      </c>
    </row>
    <row r="175" spans="1:4" x14ac:dyDescent="0.2">
      <c r="A175" s="211">
        <v>43997</v>
      </c>
      <c r="B175" s="208">
        <v>95.280344163848838</v>
      </c>
      <c r="C175" s="208">
        <v>81.584705475232013</v>
      </c>
      <c r="D175" s="208">
        <v>102.53743223706799</v>
      </c>
    </row>
    <row r="176" spans="1:4" x14ac:dyDescent="0.2">
      <c r="A176" s="212">
        <v>43998</v>
      </c>
      <c r="B176" s="210">
        <v>95.208153583780245</v>
      </c>
      <c r="C176" s="210">
        <v>80.241270274233827</v>
      </c>
      <c r="D176" s="210">
        <v>102.83401104251081</v>
      </c>
    </row>
    <row r="177" spans="1:4" x14ac:dyDescent="0.2">
      <c r="A177" s="211">
        <v>43999</v>
      </c>
      <c r="B177" s="208">
        <v>94.919439926476727</v>
      </c>
      <c r="C177" s="208">
        <v>79.563285790099229</v>
      </c>
      <c r="D177" s="208">
        <v>102.86446024037247</v>
      </c>
    </row>
    <row r="178" spans="1:4" x14ac:dyDescent="0.2">
      <c r="A178" s="212">
        <v>44000</v>
      </c>
      <c r="B178" s="210">
        <v>94.176778059256918</v>
      </c>
      <c r="C178" s="210">
        <v>77.79839181799133</v>
      </c>
      <c r="D178" s="210">
        <v>102.90959832000866</v>
      </c>
    </row>
    <row r="179" spans="1:4" x14ac:dyDescent="0.2">
      <c r="A179" s="211">
        <v>44001</v>
      </c>
      <c r="B179" s="208">
        <v>94.445716713846508</v>
      </c>
      <c r="C179" s="208">
        <v>78.570273353113052</v>
      </c>
      <c r="D179" s="208">
        <v>102.93990464555377</v>
      </c>
    </row>
    <row r="180" spans="1:4" x14ac:dyDescent="0.2">
      <c r="A180" s="212">
        <v>44002</v>
      </c>
      <c r="B180" s="210">
        <v>94.387187787463162</v>
      </c>
      <c r="C180" s="210">
        <v>78.518981490838414</v>
      </c>
      <c r="D180" s="210">
        <v>102.88170681314413</v>
      </c>
    </row>
    <row r="181" spans="1:4" x14ac:dyDescent="0.2">
      <c r="A181" s="211">
        <v>44003</v>
      </c>
      <c r="B181" s="208">
        <v>94.328695132022986</v>
      </c>
      <c r="C181" s="208">
        <v>78.467723112666903</v>
      </c>
      <c r="D181" s="208">
        <v>102.82354188330721</v>
      </c>
    </row>
    <row r="182" spans="1:4" x14ac:dyDescent="0.2">
      <c r="A182" s="212">
        <v>44004</v>
      </c>
      <c r="B182" s="210">
        <v>94.92623130691905</v>
      </c>
      <c r="C182" s="210">
        <v>79.355785336836419</v>
      </c>
      <c r="D182" s="210">
        <v>103.01569808489637</v>
      </c>
    </row>
    <row r="183" spans="1:4" x14ac:dyDescent="0.2">
      <c r="A183" s="211">
        <v>44005</v>
      </c>
      <c r="B183" s="208">
        <v>95.643882821622697</v>
      </c>
      <c r="C183" s="208">
        <v>81.09819994412355</v>
      </c>
      <c r="D183" s="208">
        <v>103.04574448863281</v>
      </c>
    </row>
    <row r="184" spans="1:4" x14ac:dyDescent="0.2">
      <c r="A184" s="212">
        <v>44006</v>
      </c>
      <c r="B184" s="210">
        <v>94.674785392749811</v>
      </c>
      <c r="C184" s="210">
        <v>78.51746793215348</v>
      </c>
      <c r="D184" s="210">
        <v>103.09043018712177</v>
      </c>
    </row>
    <row r="185" spans="1:4" x14ac:dyDescent="0.2">
      <c r="A185" s="211">
        <v>44007</v>
      </c>
      <c r="B185" s="208">
        <v>94.427036442950197</v>
      </c>
      <c r="C185" s="208">
        <v>77.779219354089236</v>
      </c>
      <c r="D185" s="208">
        <v>103.12033454122576</v>
      </c>
    </row>
    <row r="186" spans="1:4" x14ac:dyDescent="0.2">
      <c r="A186" s="212">
        <v>44008</v>
      </c>
      <c r="B186" s="210">
        <v>94.102551376999088</v>
      </c>
      <c r="C186" s="210">
        <v>76.827921031990542</v>
      </c>
      <c r="D186" s="210">
        <v>103.15017213135151</v>
      </c>
    </row>
    <row r="187" spans="1:4" x14ac:dyDescent="0.2">
      <c r="A187" s="211">
        <v>44009</v>
      </c>
      <c r="B187" s="208">
        <v>94.044235113502282</v>
      </c>
      <c r="C187" s="208">
        <v>76.777766603652111</v>
      </c>
      <c r="D187" s="208">
        <v>103.09185542267187</v>
      </c>
    </row>
    <row r="188" spans="1:4" x14ac:dyDescent="0.2">
      <c r="A188" s="212">
        <v>44010</v>
      </c>
      <c r="B188" s="210">
        <v>93.985954989159396</v>
      </c>
      <c r="C188" s="210">
        <v>76.727644916882724</v>
      </c>
      <c r="D188" s="210">
        <v>103.03357168377255</v>
      </c>
    </row>
    <row r="189" spans="1:4" x14ac:dyDescent="0.2">
      <c r="A189" s="211">
        <v>44011</v>
      </c>
      <c r="B189" s="208">
        <v>94.067389515560436</v>
      </c>
      <c r="C189" s="208">
        <v>76.745505407653667</v>
      </c>
      <c r="D189" s="208">
        <v>103.23928497692067</v>
      </c>
    </row>
    <row r="190" spans="1:4" x14ac:dyDescent="0.2">
      <c r="A190" s="212">
        <v>44012</v>
      </c>
      <c r="B190" s="210">
        <v>94.195646603294151</v>
      </c>
      <c r="C190" s="210">
        <v>76.828566093782172</v>
      </c>
      <c r="D190" s="210">
        <v>103.26885616992881</v>
      </c>
    </row>
    <row r="191" spans="1:4" x14ac:dyDescent="0.2">
      <c r="A191" s="211">
        <v>44013</v>
      </c>
      <c r="B191" s="208">
        <v>94.771646830635859</v>
      </c>
      <c r="C191" s="208">
        <v>78.269648935970736</v>
      </c>
      <c r="D191" s="208">
        <v>103.3100207726151</v>
      </c>
    </row>
    <row r="192" spans="1:4" x14ac:dyDescent="0.2">
      <c r="A192" s="212">
        <v>44014</v>
      </c>
      <c r="B192" s="210">
        <v>94.843799217738919</v>
      </c>
      <c r="C192" s="210">
        <v>78.173873914215946</v>
      </c>
      <c r="D192" s="210">
        <v>103.35112696834712</v>
      </c>
    </row>
    <row r="193" spans="1:4" x14ac:dyDescent="0.2">
      <c r="A193" s="211">
        <v>44015</v>
      </c>
      <c r="B193" s="208">
        <v>95.02546646844408</v>
      </c>
      <c r="C193" s="208">
        <v>78.493300171215438</v>
      </c>
      <c r="D193" s="208">
        <v>103.39217480155808</v>
      </c>
    </row>
    <row r="194" spans="1:4" x14ac:dyDescent="0.2">
      <c r="A194" s="212">
        <v>44016</v>
      </c>
      <c r="B194" s="210">
        <v>94.98608259512956</v>
      </c>
      <c r="C194" s="210">
        <v>78.453901253081028</v>
      </c>
      <c r="D194" s="210">
        <v>103.34538511072653</v>
      </c>
    </row>
    <row r="195" spans="1:4" x14ac:dyDescent="0.2">
      <c r="A195" s="211">
        <v>44017</v>
      </c>
      <c r="B195" s="208">
        <v>94.946715044697058</v>
      </c>
      <c r="C195" s="208">
        <v>78.414522110835051</v>
      </c>
      <c r="D195" s="208">
        <v>103.29861659437138</v>
      </c>
    </row>
    <row r="196" spans="1:4" x14ac:dyDescent="0.2">
      <c r="A196" s="212">
        <v>44018</v>
      </c>
      <c r="B196" s="210">
        <v>95.295216446175672</v>
      </c>
      <c r="C196" s="210">
        <v>78.229640470048551</v>
      </c>
      <c r="D196" s="210">
        <v>103.51496856997318</v>
      </c>
    </row>
    <row r="197" spans="1:4" x14ac:dyDescent="0.2">
      <c r="A197" s="211">
        <v>44019</v>
      </c>
      <c r="B197" s="208">
        <v>95.20798294889498</v>
      </c>
      <c r="C197" s="208">
        <v>78.067499978569828</v>
      </c>
      <c r="D197" s="208">
        <v>103.54117338227972</v>
      </c>
    </row>
    <row r="198" spans="1:4" x14ac:dyDescent="0.2">
      <c r="A198" s="212">
        <v>44020</v>
      </c>
      <c r="B198" s="210">
        <v>95.363857515716077</v>
      </c>
      <c r="C198" s="210">
        <v>78.007887395129515</v>
      </c>
      <c r="D198" s="210">
        <v>103.59654008298305</v>
      </c>
    </row>
    <row r="199" spans="1:4" x14ac:dyDescent="0.2">
      <c r="A199" s="211">
        <v>44021</v>
      </c>
      <c r="B199" s="208">
        <v>95.324333394206704</v>
      </c>
      <c r="C199" s="208">
        <v>77.968732125028552</v>
      </c>
      <c r="D199" s="208">
        <v>103.54965790750887</v>
      </c>
    </row>
    <row r="200" spans="1:4" x14ac:dyDescent="0.2">
      <c r="A200" s="212">
        <v>44022</v>
      </c>
      <c r="B200" s="210">
        <v>95.284825653706079</v>
      </c>
      <c r="C200" s="210">
        <v>77.929596508519381</v>
      </c>
      <c r="D200" s="210">
        <v>103.5027969483647</v>
      </c>
    </row>
    <row r="201" spans="1:4" x14ac:dyDescent="0.2">
      <c r="A201" s="211">
        <v>44023</v>
      </c>
      <c r="B201" s="208">
        <v>95.245334287424924</v>
      </c>
      <c r="C201" s="208">
        <v>77.89048053573714</v>
      </c>
      <c r="D201" s="208">
        <v>103.45595719594911</v>
      </c>
    </row>
    <row r="202" spans="1:4" x14ac:dyDescent="0.2">
      <c r="A202" s="212">
        <v>44024</v>
      </c>
      <c r="B202" s="210">
        <v>95.205859288576846</v>
      </c>
      <c r="C202" s="210">
        <v>77.851384196821755</v>
      </c>
      <c r="D202" s="210">
        <v>103.40913864066508</v>
      </c>
    </row>
    <row r="203" spans="1:4" x14ac:dyDescent="0.2">
      <c r="A203" s="211">
        <v>44025</v>
      </c>
      <c r="B203" s="208">
        <v>95.696749222007867</v>
      </c>
      <c r="C203" s="208">
        <v>78.347186523563266</v>
      </c>
      <c r="D203" s="208">
        <v>103.79945295013842</v>
      </c>
    </row>
    <row r="204" spans="1:4" x14ac:dyDescent="0.2">
      <c r="A204" s="212">
        <v>44026</v>
      </c>
      <c r="B204" s="210">
        <v>95.760929901820077</v>
      </c>
      <c r="C204" s="210">
        <v>78.432416286461589</v>
      </c>
      <c r="D204" s="210">
        <v>103.83986172014164</v>
      </c>
    </row>
    <row r="205" spans="1:4" x14ac:dyDescent="0.2">
      <c r="A205" s="211">
        <v>44027</v>
      </c>
      <c r="B205" s="208">
        <v>95.787680233864947</v>
      </c>
      <c r="C205" s="208">
        <v>78.229419885378292</v>
      </c>
      <c r="D205" s="208">
        <v>103.88021265862331</v>
      </c>
    </row>
    <row r="206" spans="1:4" x14ac:dyDescent="0.2">
      <c r="A206" s="212">
        <v>44028</v>
      </c>
      <c r="B206" s="210">
        <v>95.945746962411135</v>
      </c>
      <c r="C206" s="210">
        <v>78.80525675855192</v>
      </c>
      <c r="D206" s="210">
        <v>103.92050580965066</v>
      </c>
    </row>
    <row r="207" spans="1:4" x14ac:dyDescent="0.2">
      <c r="A207" s="211">
        <v>44029</v>
      </c>
      <c r="B207" s="208">
        <v>95.901994998353487</v>
      </c>
      <c r="C207" s="208">
        <v>78.14976680488644</v>
      </c>
      <c r="D207" s="208">
        <v>103.96074121726291</v>
      </c>
    </row>
    <row r="208" spans="1:4" x14ac:dyDescent="0.2">
      <c r="A208" s="212">
        <v>44030</v>
      </c>
      <c r="B208" s="210">
        <v>95.86224784254361</v>
      </c>
      <c r="C208" s="210">
        <v>78.110540319850728</v>
      </c>
      <c r="D208" s="210">
        <v>103.91369422410784</v>
      </c>
    </row>
    <row r="209" spans="1:4" x14ac:dyDescent="0.2">
      <c r="A209" s="211">
        <v>44031</v>
      </c>
      <c r="B209" s="208">
        <v>95.822517160180368</v>
      </c>
      <c r="C209" s="208">
        <v>78.07133352415245</v>
      </c>
      <c r="D209" s="208">
        <v>103.8666685218703</v>
      </c>
    </row>
    <row r="210" spans="1:4" x14ac:dyDescent="0.2">
      <c r="A210" s="212">
        <v>44032</v>
      </c>
      <c r="B210" s="210">
        <v>96.2430841754379</v>
      </c>
      <c r="C210" s="210">
        <v>78.821189854226574</v>
      </c>
      <c r="D210" s="210">
        <v>104.08110141957998</v>
      </c>
    </row>
    <row r="211" spans="1:4" x14ac:dyDescent="0.2">
      <c r="A211" s="211">
        <v>44033</v>
      </c>
      <c r="B211" s="208">
        <v>97.37038075349524</v>
      </c>
      <c r="C211" s="208">
        <v>81.2797143987071</v>
      </c>
      <c r="D211" s="208">
        <v>104.12110629336297</v>
      </c>
    </row>
    <row r="212" spans="1:4" x14ac:dyDescent="0.2">
      <c r="A212" s="212">
        <v>44034</v>
      </c>
      <c r="B212" s="210">
        <v>97.744938933510312</v>
      </c>
      <c r="C212" s="210">
        <v>82.270451217816202</v>
      </c>
      <c r="D212" s="210">
        <v>104.16105364350651</v>
      </c>
    </row>
    <row r="213" spans="1:4" x14ac:dyDescent="0.2">
      <c r="A213" s="211">
        <v>44035</v>
      </c>
      <c r="B213" s="208">
        <v>97.52982257308723</v>
      </c>
      <c r="C213" s="208">
        <v>81.15049765838674</v>
      </c>
      <c r="D213" s="208">
        <v>104.20094351388192</v>
      </c>
    </row>
    <row r="214" spans="1:4" x14ac:dyDescent="0.2">
      <c r="A214" s="212">
        <v>44036</v>
      </c>
      <c r="B214" s="210">
        <v>97.680990784026775</v>
      </c>
      <c r="C214" s="210">
        <v>81.44449787800761</v>
      </c>
      <c r="D214" s="210">
        <v>104.24077594833253</v>
      </c>
    </row>
    <row r="215" spans="1:4" x14ac:dyDescent="0.2">
      <c r="A215" s="211">
        <v>44037</v>
      </c>
      <c r="B215" s="208">
        <v>97.640506312766064</v>
      </c>
      <c r="C215" s="208">
        <v>81.403617636032862</v>
      </c>
      <c r="D215" s="208">
        <v>104.19360222664588</v>
      </c>
    </row>
    <row r="216" spans="1:4" x14ac:dyDescent="0.2">
      <c r="A216" s="212">
        <v>44038</v>
      </c>
      <c r="B216" s="210">
        <v>97.600038620536793</v>
      </c>
      <c r="C216" s="210">
        <v>81.362757913482113</v>
      </c>
      <c r="D216" s="210">
        <v>104.14644985322721</v>
      </c>
    </row>
    <row r="217" spans="1:4" x14ac:dyDescent="0.2">
      <c r="A217" s="211">
        <v>44039</v>
      </c>
      <c r="B217" s="208">
        <v>98.139792812311555</v>
      </c>
      <c r="C217" s="208">
        <v>81.544439945260805</v>
      </c>
      <c r="D217" s="208">
        <v>104.35992907414999</v>
      </c>
    </row>
    <row r="218" spans="1:4" x14ac:dyDescent="0.2">
      <c r="A218" s="212">
        <v>44040</v>
      </c>
      <c r="B218" s="210">
        <v>98.291555450474988</v>
      </c>
      <c r="C218" s="210">
        <v>81.966302313777362</v>
      </c>
      <c r="D218" s="210">
        <v>104.39953220277658</v>
      </c>
    </row>
    <row r="219" spans="1:4" x14ac:dyDescent="0.2">
      <c r="A219" s="211">
        <v>44041</v>
      </c>
      <c r="B219" s="208">
        <v>98.475329639286471</v>
      </c>
      <c r="C219" s="208">
        <v>81.923209509623447</v>
      </c>
      <c r="D219" s="208">
        <v>104.43907811427664</v>
      </c>
    </row>
    <row r="220" spans="1:4" x14ac:dyDescent="0.2">
      <c r="A220" s="212">
        <v>44042</v>
      </c>
      <c r="B220" s="210">
        <v>98.536114132794779</v>
      </c>
      <c r="C220" s="210">
        <v>81.878551560495126</v>
      </c>
      <c r="D220" s="210">
        <v>104.47856685232632</v>
      </c>
    </row>
    <row r="221" spans="1:4" x14ac:dyDescent="0.2">
      <c r="A221" s="211">
        <v>44043</v>
      </c>
      <c r="B221" s="208">
        <v>98.292381671701904</v>
      </c>
      <c r="C221" s="208">
        <v>80.973320290111801</v>
      </c>
      <c r="D221" s="208">
        <v>104.51799846057379</v>
      </c>
    </row>
    <row r="222" spans="1:4" x14ac:dyDescent="0.2">
      <c r="A222" s="212">
        <v>44044</v>
      </c>
      <c r="B222" s="210">
        <v>98.217128536848961</v>
      </c>
      <c r="C222" s="210">
        <v>80.910015183495844</v>
      </c>
      <c r="D222" s="210">
        <v>104.44000371457076</v>
      </c>
    </row>
    <row r="223" spans="1:4" x14ac:dyDescent="0.2">
      <c r="A223" s="211">
        <v>44045</v>
      </c>
      <c r="B223" s="208">
        <v>98.141933016169219</v>
      </c>
      <c r="C223" s="208">
        <v>80.846759568941096</v>
      </c>
      <c r="D223" s="208">
        <v>104.362067170796</v>
      </c>
    </row>
    <row r="224" spans="1:4" x14ac:dyDescent="0.2">
      <c r="A224" s="212">
        <v>44046</v>
      </c>
      <c r="B224" s="210">
        <v>97.674024123000336</v>
      </c>
      <c r="C224" s="210">
        <v>79.435298218049653</v>
      </c>
      <c r="D224" s="210">
        <v>104.57258532560091</v>
      </c>
    </row>
    <row r="225" spans="1:4" x14ac:dyDescent="0.2">
      <c r="A225" s="211">
        <v>44047</v>
      </c>
      <c r="B225" s="208">
        <v>97.73373089854789</v>
      </c>
      <c r="C225" s="208">
        <v>79.600183487167172</v>
      </c>
      <c r="D225" s="208">
        <v>104.56659517731063</v>
      </c>
    </row>
    <row r="226" spans="1:4" x14ac:dyDescent="0.2">
      <c r="A226" s="212">
        <v>44048</v>
      </c>
      <c r="B226" s="210">
        <v>97.959120561206589</v>
      </c>
      <c r="C226" s="210">
        <v>79.459384474586216</v>
      </c>
      <c r="D226" s="210">
        <v>104.56055573648356</v>
      </c>
    </row>
    <row r="227" spans="1:4" x14ac:dyDescent="0.2">
      <c r="A227" s="211">
        <v>44049</v>
      </c>
      <c r="B227" s="208">
        <v>97.791899206943967</v>
      </c>
      <c r="C227" s="208">
        <v>78.856710315470352</v>
      </c>
      <c r="D227" s="208">
        <v>104.59762978832596</v>
      </c>
    </row>
    <row r="228" spans="1:4" x14ac:dyDescent="0.2">
      <c r="A228" s="212">
        <v>44050</v>
      </c>
      <c r="B228" s="210">
        <v>97.215165024395716</v>
      </c>
      <c r="C228" s="210">
        <v>77.909016923476656</v>
      </c>
      <c r="D228" s="210">
        <v>104.62021344954354</v>
      </c>
    </row>
    <row r="229" spans="1:4" x14ac:dyDescent="0.2">
      <c r="A229" s="211">
        <v>44051</v>
      </c>
      <c r="B229" s="208">
        <v>97.140736611950032</v>
      </c>
      <c r="C229" s="208">
        <v>77.848107495469833</v>
      </c>
      <c r="D229" s="208">
        <v>104.54214242737545</v>
      </c>
    </row>
    <row r="230" spans="1:4" x14ac:dyDescent="0.2">
      <c r="A230" s="212">
        <v>44052</v>
      </c>
      <c r="B230" s="210">
        <v>97.066365182266026</v>
      </c>
      <c r="C230" s="210">
        <v>77.787245686577805</v>
      </c>
      <c r="D230" s="210">
        <v>104.4641296643554</v>
      </c>
    </row>
    <row r="231" spans="1:4" x14ac:dyDescent="0.2">
      <c r="A231" s="211">
        <v>44053</v>
      </c>
      <c r="B231" s="208">
        <v>96.942662675714004</v>
      </c>
      <c r="C231" s="208">
        <v>77.33225621103233</v>
      </c>
      <c r="D231" s="208">
        <v>104.64437920552109</v>
      </c>
    </row>
    <row r="232" spans="1:4" x14ac:dyDescent="0.2">
      <c r="A232" s="212">
        <v>44054</v>
      </c>
      <c r="B232" s="210">
        <v>97.412433310861772</v>
      </c>
      <c r="C232" s="210">
        <v>78.467090667290734</v>
      </c>
      <c r="D232" s="210">
        <v>104.63795998568278</v>
      </c>
    </row>
    <row r="233" spans="1:4" x14ac:dyDescent="0.2">
      <c r="A233" s="211">
        <v>44055</v>
      </c>
      <c r="B233" s="208">
        <v>97.005690056190588</v>
      </c>
      <c r="C233" s="208">
        <v>76.956469747419433</v>
      </c>
      <c r="D233" s="208">
        <v>104.63149207370272</v>
      </c>
    </row>
    <row r="234" spans="1:4" x14ac:dyDescent="0.2">
      <c r="A234" s="212">
        <v>44056</v>
      </c>
      <c r="B234" s="210">
        <v>97.600055914934075</v>
      </c>
      <c r="C234" s="210">
        <v>78.702347527891305</v>
      </c>
      <c r="D234" s="210">
        <v>104.63928812798082</v>
      </c>
    </row>
    <row r="235" spans="1:4" x14ac:dyDescent="0.2">
      <c r="A235" s="211">
        <v>44057</v>
      </c>
      <c r="B235" s="208">
        <v>97.300972374559308</v>
      </c>
      <c r="C235" s="208">
        <v>77.758313986075208</v>
      </c>
      <c r="D235" s="208">
        <v>104.63271237985174</v>
      </c>
    </row>
    <row r="236" spans="1:4" x14ac:dyDescent="0.2">
      <c r="A236" s="212">
        <v>44058</v>
      </c>
      <c r="B236" s="210">
        <v>97.226478267580788</v>
      </c>
      <c r="C236" s="210">
        <v>77.697522377931577</v>
      </c>
      <c r="D236" s="210">
        <v>104.5546320305734</v>
      </c>
    </row>
    <row r="237" spans="1:4" x14ac:dyDescent="0.2">
      <c r="A237" s="211">
        <v>44059</v>
      </c>
      <c r="B237" s="208">
        <v>97.152041193660011</v>
      </c>
      <c r="C237" s="208">
        <v>77.636778296790936</v>
      </c>
      <c r="D237" s="208">
        <v>104.4766099474033</v>
      </c>
    </row>
    <row r="238" spans="1:4" x14ac:dyDescent="0.2">
      <c r="A238" s="212">
        <v>44060</v>
      </c>
      <c r="B238" s="210">
        <v>97.07766110913218</v>
      </c>
      <c r="C238" s="210">
        <v>77.576081705496577</v>
      </c>
      <c r="D238" s="210">
        <v>104.39864608686135</v>
      </c>
    </row>
    <row r="239" spans="1:4" x14ac:dyDescent="0.2">
      <c r="A239" s="211">
        <v>44061</v>
      </c>
      <c r="B239" s="208">
        <v>97.356518092947425</v>
      </c>
      <c r="C239" s="208">
        <v>76.968786177387827</v>
      </c>
      <c r="D239" s="208">
        <v>104.66296262662239</v>
      </c>
    </row>
    <row r="240" spans="1:4" x14ac:dyDescent="0.2">
      <c r="A240" s="212">
        <v>44062</v>
      </c>
      <c r="B240" s="210">
        <v>97.162391739330005</v>
      </c>
      <c r="C240" s="210">
        <v>76.496041771251186</v>
      </c>
      <c r="D240" s="210">
        <v>104.6988486515272</v>
      </c>
    </row>
    <row r="241" spans="1:4" x14ac:dyDescent="0.2">
      <c r="A241" s="211">
        <v>44063</v>
      </c>
      <c r="B241" s="208">
        <v>96.731020111500115</v>
      </c>
      <c r="C241" s="208">
        <v>75.433596535967155</v>
      </c>
      <c r="D241" s="208">
        <v>104.69190887771913</v>
      </c>
    </row>
    <row r="242" spans="1:4" x14ac:dyDescent="0.2">
      <c r="A242" s="212">
        <v>44064</v>
      </c>
      <c r="B242" s="210">
        <v>96.539145377092581</v>
      </c>
      <c r="C242" s="210">
        <v>75.260541176024532</v>
      </c>
      <c r="D242" s="210">
        <v>104.68492115834592</v>
      </c>
    </row>
    <row r="243" spans="1:4" x14ac:dyDescent="0.2">
      <c r="A243" s="211">
        <v>44065</v>
      </c>
      <c r="B243" s="208">
        <v>96.465234528641318</v>
      </c>
      <c r="C243" s="208">
        <v>75.201702331747768</v>
      </c>
      <c r="D243" s="208">
        <v>104.60680184917096</v>
      </c>
    </row>
    <row r="244" spans="1:4" x14ac:dyDescent="0.2">
      <c r="A244" s="212">
        <v>44066</v>
      </c>
      <c r="B244" s="210">
        <v>96.391380266702186</v>
      </c>
      <c r="C244" s="210">
        <v>75.14290948779923</v>
      </c>
      <c r="D244" s="210">
        <v>104.52874083517736</v>
      </c>
    </row>
    <row r="245" spans="1:4" x14ac:dyDescent="0.2">
      <c r="A245" s="211">
        <v>44067</v>
      </c>
      <c r="B245" s="208">
        <v>96.695506519946406</v>
      </c>
      <c r="C245" s="208">
        <v>75.420027163245209</v>
      </c>
      <c r="D245" s="208">
        <v>104.66367108062268</v>
      </c>
    </row>
    <row r="246" spans="1:4" x14ac:dyDescent="0.2">
      <c r="A246" s="212">
        <v>44068</v>
      </c>
      <c r="B246" s="210">
        <v>96.99187925570422</v>
      </c>
      <c r="C246" s="210">
        <v>76.102217798209395</v>
      </c>
      <c r="D246" s="210">
        <v>104.69904715438504</v>
      </c>
    </row>
    <row r="247" spans="1:4" x14ac:dyDescent="0.2">
      <c r="A247" s="211">
        <v>44069</v>
      </c>
      <c r="B247" s="208">
        <v>96.723617267125249</v>
      </c>
      <c r="C247" s="208">
        <v>75.000799630266414</v>
      </c>
      <c r="D247" s="208">
        <v>104.6917890809956</v>
      </c>
    </row>
    <row r="248" spans="1:4" x14ac:dyDescent="0.2">
      <c r="A248" s="212">
        <v>44070</v>
      </c>
      <c r="B248" s="210">
        <v>97.03047961712339</v>
      </c>
      <c r="C248" s="210">
        <v>75.907802891213606</v>
      </c>
      <c r="D248" s="210">
        <v>104.72697487111925</v>
      </c>
    </row>
    <row r="249" spans="1:4" x14ac:dyDescent="0.2">
      <c r="A249" s="211">
        <v>44071</v>
      </c>
      <c r="B249" s="208">
        <v>97.962717254049409</v>
      </c>
      <c r="C249" s="208">
        <v>77.840489324720409</v>
      </c>
      <c r="D249" s="208">
        <v>104.73374343152045</v>
      </c>
    </row>
    <row r="250" spans="1:4" x14ac:dyDescent="0.2">
      <c r="A250" s="212">
        <v>44072</v>
      </c>
      <c r="B250" s="210">
        <v>97.88771651190946</v>
      </c>
      <c r="C250" s="210">
        <v>77.779633471729767</v>
      </c>
      <c r="D250" s="210">
        <v>104.65558768956976</v>
      </c>
    </row>
    <row r="251" spans="1:4" x14ac:dyDescent="0.2">
      <c r="A251" s="211">
        <v>44073</v>
      </c>
      <c r="B251" s="208">
        <v>97.812773190709649</v>
      </c>
      <c r="C251" s="208">
        <v>77.718825195968861</v>
      </c>
      <c r="D251" s="208">
        <v>104.57749026998776</v>
      </c>
    </row>
    <row r="252" spans="1:4" x14ac:dyDescent="0.2">
      <c r="A252" s="212">
        <v>44074</v>
      </c>
      <c r="B252" s="210">
        <v>97.912039332840791</v>
      </c>
      <c r="C252" s="210">
        <v>77.241996598291195</v>
      </c>
      <c r="D252" s="210">
        <v>104.7536389833506</v>
      </c>
    </row>
    <row r="253" spans="1:4" x14ac:dyDescent="0.2">
      <c r="A253" s="211">
        <v>44075</v>
      </c>
      <c r="B253" s="208">
        <v>98.45432364529357</v>
      </c>
      <c r="C253" s="208">
        <v>78.734970442728411</v>
      </c>
      <c r="D253" s="208">
        <v>104.76338492211917</v>
      </c>
    </row>
    <row r="254" spans="1:4" x14ac:dyDescent="0.2">
      <c r="A254" s="212">
        <v>44076</v>
      </c>
      <c r="B254" s="210">
        <v>98.243805240495462</v>
      </c>
      <c r="C254" s="210">
        <v>78.711459044188075</v>
      </c>
      <c r="D254" s="210">
        <v>104.77303864544788</v>
      </c>
    </row>
    <row r="255" spans="1:4" x14ac:dyDescent="0.2">
      <c r="A255" s="211">
        <v>44077</v>
      </c>
      <c r="B255" s="208">
        <v>98.479032289109924</v>
      </c>
      <c r="C255" s="208">
        <v>79.672490736505267</v>
      </c>
      <c r="D255" s="208">
        <v>104.76851472697091</v>
      </c>
    </row>
    <row r="256" spans="1:4" x14ac:dyDescent="0.2">
      <c r="A256" s="212">
        <v>44078</v>
      </c>
      <c r="B256" s="210">
        <v>98.434708949976965</v>
      </c>
      <c r="C256" s="210">
        <v>79.427883416312866</v>
      </c>
      <c r="D256" s="210">
        <v>104.76392283243295</v>
      </c>
    </row>
    <row r="257" spans="1:4" x14ac:dyDescent="0.2">
      <c r="A257" s="211">
        <v>44079</v>
      </c>
      <c r="B257" s="208">
        <v>98.337622952547008</v>
      </c>
      <c r="C257" s="208">
        <v>79.37076718784364</v>
      </c>
      <c r="D257" s="208">
        <v>104.67489320432824</v>
      </c>
    </row>
    <row r="258" spans="1:4" x14ac:dyDescent="0.2">
      <c r="A258" s="212">
        <v>44080</v>
      </c>
      <c r="B258" s="210">
        <v>98.240632710882451</v>
      </c>
      <c r="C258" s="210">
        <v>79.313692031393643</v>
      </c>
      <c r="D258" s="210">
        <v>104.58593923466077</v>
      </c>
    </row>
    <row r="259" spans="1:4" x14ac:dyDescent="0.2">
      <c r="A259" s="211">
        <v>44081</v>
      </c>
      <c r="B259" s="208">
        <v>98.440654223474922</v>
      </c>
      <c r="C259" s="208">
        <v>79.778568378757527</v>
      </c>
      <c r="D259" s="208">
        <v>104.79185374979092</v>
      </c>
    </row>
    <row r="260" spans="1:4" x14ac:dyDescent="0.2">
      <c r="A260" s="212">
        <v>44082</v>
      </c>
      <c r="B260" s="210">
        <v>98.14012504622491</v>
      </c>
      <c r="C260" s="210">
        <v>79.238268111406754</v>
      </c>
      <c r="D260" s="210">
        <v>104.78695534913166</v>
      </c>
    </row>
    <row r="261" spans="1:4" x14ac:dyDescent="0.2">
      <c r="A261" s="211">
        <v>44083</v>
      </c>
      <c r="B261" s="208">
        <v>98.469842983898388</v>
      </c>
      <c r="C261" s="208">
        <v>79.982016320225213</v>
      </c>
      <c r="D261" s="208">
        <v>104.78198959530239</v>
      </c>
    </row>
    <row r="262" spans="1:4" x14ac:dyDescent="0.2">
      <c r="A262" s="212">
        <v>44084</v>
      </c>
      <c r="B262" s="210">
        <v>98.510177907819596</v>
      </c>
      <c r="C262" s="210">
        <v>79.931320133302307</v>
      </c>
      <c r="D262" s="210">
        <v>104.79095860506024</v>
      </c>
    </row>
    <row r="263" spans="1:4" x14ac:dyDescent="0.2">
      <c r="A263" s="211">
        <v>44085</v>
      </c>
      <c r="B263" s="208">
        <v>98.247020922352263</v>
      </c>
      <c r="C263" s="208">
        <v>79.244978190674132</v>
      </c>
      <c r="D263" s="208">
        <v>104.79983669939101</v>
      </c>
    </row>
    <row r="264" spans="1:4" x14ac:dyDescent="0.2">
      <c r="A264" s="212">
        <v>44086</v>
      </c>
      <c r="B264" s="210">
        <v>98.150120041326517</v>
      </c>
      <c r="C264" s="210">
        <v>79.187993488517918</v>
      </c>
      <c r="D264" s="210">
        <v>104.71077655125485</v>
      </c>
    </row>
    <row r="265" spans="1:4" x14ac:dyDescent="0.2">
      <c r="A265" s="211">
        <v>44087</v>
      </c>
      <c r="B265" s="208">
        <v>98.053314733486133</v>
      </c>
      <c r="C265" s="208">
        <v>79.131049763800974</v>
      </c>
      <c r="D265" s="208">
        <v>104.62179208749221</v>
      </c>
    </row>
    <row r="266" spans="1:4" x14ac:dyDescent="0.2">
      <c r="A266" s="212">
        <v>44088</v>
      </c>
      <c r="B266" s="210">
        <v>98.707625988264311</v>
      </c>
      <c r="C266" s="210">
        <v>80.230212202041955</v>
      </c>
      <c r="D266" s="210">
        <v>104.82592696933891</v>
      </c>
    </row>
    <row r="267" spans="1:4" x14ac:dyDescent="0.2">
      <c r="A267" s="211">
        <v>44089</v>
      </c>
      <c r="B267" s="208">
        <v>98.763654387310524</v>
      </c>
      <c r="C267" s="208">
        <v>80.262435771416634</v>
      </c>
      <c r="D267" s="208">
        <v>104.83444288055045</v>
      </c>
    </row>
    <row r="268" spans="1:4" x14ac:dyDescent="0.2">
      <c r="A268" s="212">
        <v>44090</v>
      </c>
      <c r="B268" s="210">
        <v>98.95636300829527</v>
      </c>
      <c r="C268" s="210">
        <v>80.672270042937825</v>
      </c>
      <c r="D268" s="210">
        <v>104.82893785883965</v>
      </c>
    </row>
    <row r="269" spans="1:4" x14ac:dyDescent="0.2">
      <c r="A269" s="211">
        <v>44091</v>
      </c>
      <c r="B269" s="208">
        <v>98.955474379510193</v>
      </c>
      <c r="C269" s="208">
        <v>80.849373801421052</v>
      </c>
      <c r="D269" s="208">
        <v>104.83728540156883</v>
      </c>
    </row>
    <row r="270" spans="1:4" x14ac:dyDescent="0.2">
      <c r="A270" s="212">
        <v>44092</v>
      </c>
      <c r="B270" s="210">
        <v>98.434183655043682</v>
      </c>
      <c r="C270" s="210">
        <v>79.1401168177307</v>
      </c>
      <c r="D270" s="210">
        <v>104.83163596234802</v>
      </c>
    </row>
    <row r="271" spans="1:4" x14ac:dyDescent="0.2">
      <c r="A271" s="211">
        <v>44093</v>
      </c>
      <c r="B271" s="208">
        <v>98.337098175711333</v>
      </c>
      <c r="C271" s="208">
        <v>79.083207520909227</v>
      </c>
      <c r="D271" s="208">
        <v>104.74254879081984</v>
      </c>
    </row>
    <row r="272" spans="1:4" x14ac:dyDescent="0.2">
      <c r="A272" s="212">
        <v>44094</v>
      </c>
      <c r="B272" s="210">
        <v>98.240108451633333</v>
      </c>
      <c r="C272" s="210">
        <v>79.026339147303347</v>
      </c>
      <c r="D272" s="210">
        <v>104.65353732663004</v>
      </c>
    </row>
    <row r="273" spans="1:4" x14ac:dyDescent="0.2">
      <c r="A273" s="211">
        <v>44095</v>
      </c>
      <c r="B273" s="208">
        <v>97.846134174475424</v>
      </c>
      <c r="C273" s="208">
        <v>78.615415538191641</v>
      </c>
      <c r="D273" s="208">
        <v>104.85590644463146</v>
      </c>
    </row>
    <row r="274" spans="1:4" x14ac:dyDescent="0.2">
      <c r="A274" s="212">
        <v>44096</v>
      </c>
      <c r="B274" s="210">
        <v>97.369649675032917</v>
      </c>
      <c r="C274" s="210">
        <v>77.456536143561991</v>
      </c>
      <c r="D274" s="210">
        <v>104.84995790055494</v>
      </c>
    </row>
    <row r="275" spans="1:4" x14ac:dyDescent="0.2">
      <c r="A275" s="211">
        <v>44097</v>
      </c>
      <c r="B275" s="208">
        <v>96.744179092147462</v>
      </c>
      <c r="C275" s="208">
        <v>76.208464903762859</v>
      </c>
      <c r="D275" s="208">
        <v>104.85779183907836</v>
      </c>
    </row>
    <row r="276" spans="1:4" x14ac:dyDescent="0.2">
      <c r="A276" s="212">
        <v>44098</v>
      </c>
      <c r="B276" s="210">
        <v>96.961382472057778</v>
      </c>
      <c r="C276" s="210">
        <v>77.159559837522309</v>
      </c>
      <c r="D276" s="210">
        <v>104.85170041338225</v>
      </c>
    </row>
    <row r="277" spans="1:4" x14ac:dyDescent="0.2">
      <c r="A277" s="211">
        <v>44099</v>
      </c>
      <c r="B277" s="208">
        <v>96.606298279657494</v>
      </c>
      <c r="C277" s="208">
        <v>76.486557550757311</v>
      </c>
      <c r="D277" s="208">
        <v>104.85936818521482</v>
      </c>
    </row>
    <row r="278" spans="1:4" x14ac:dyDescent="0.2">
      <c r="A278" s="212">
        <v>44100</v>
      </c>
      <c r="B278" s="210">
        <v>96.511015640773863</v>
      </c>
      <c r="C278" s="210">
        <v>76.431556416294313</v>
      </c>
      <c r="D278" s="210">
        <v>104.77025744651372</v>
      </c>
    </row>
    <row r="279" spans="1:4" x14ac:dyDescent="0.2">
      <c r="A279" s="211">
        <v>44101</v>
      </c>
      <c r="B279" s="208">
        <v>96.415826979005985</v>
      </c>
      <c r="C279" s="208">
        <v>76.376594832896075</v>
      </c>
      <c r="D279" s="208">
        <v>104.68122243517858</v>
      </c>
    </row>
    <row r="280" spans="1:4" x14ac:dyDescent="0.2">
      <c r="A280" s="212">
        <v>44102</v>
      </c>
      <c r="B280" s="210">
        <v>96.291855503985673</v>
      </c>
      <c r="C280" s="210">
        <v>75.280252247556405</v>
      </c>
      <c r="D280" s="210">
        <v>104.88183955683884</v>
      </c>
    </row>
    <row r="281" spans="1:4" x14ac:dyDescent="0.2">
      <c r="A281" s="211">
        <v>44103</v>
      </c>
      <c r="B281" s="208">
        <v>96.399125149275164</v>
      </c>
      <c r="C281" s="208">
        <v>75.244093484871314</v>
      </c>
      <c r="D281" s="208">
        <v>104.87537554582842</v>
      </c>
    </row>
    <row r="282" spans="1:4" x14ac:dyDescent="0.2">
      <c r="A282" s="212">
        <v>44104</v>
      </c>
      <c r="B282" s="210">
        <v>96.503096466711654</v>
      </c>
      <c r="C282" s="210">
        <v>75.365464985832602</v>
      </c>
      <c r="D282" s="210">
        <v>104.86884677761056</v>
      </c>
    </row>
    <row r="283" spans="1:4" x14ac:dyDescent="0.2">
      <c r="A283" s="211">
        <v>44105</v>
      </c>
      <c r="B283" s="208">
        <v>96.496858288576647</v>
      </c>
      <c r="C283" s="208">
        <v>75.188233365479391</v>
      </c>
      <c r="D283" s="208">
        <v>104.84434016830663</v>
      </c>
    </row>
    <row r="284" spans="1:4" x14ac:dyDescent="0.2">
      <c r="A284" s="212">
        <v>44106</v>
      </c>
      <c r="B284" s="210">
        <v>97.13481244347787</v>
      </c>
      <c r="C284" s="210">
        <v>75.474945692733215</v>
      </c>
      <c r="D284" s="210">
        <v>105.68500832349037</v>
      </c>
    </row>
    <row r="285" spans="1:4" x14ac:dyDescent="0.2">
      <c r="A285" s="211">
        <v>44107</v>
      </c>
      <c r="B285" s="208">
        <v>97.021854670832653</v>
      </c>
      <c r="C285" s="208">
        <v>75.405938875518473</v>
      </c>
      <c r="D285" s="208">
        <v>105.56331135712672</v>
      </c>
    </row>
    <row r="286" spans="1:4" x14ac:dyDescent="0.2">
      <c r="A286" s="212">
        <v>44108</v>
      </c>
      <c r="B286" s="210">
        <v>96.909028256431526</v>
      </c>
      <c r="C286" s="210">
        <v>75.336995151304663</v>
      </c>
      <c r="D286" s="210">
        <v>105.44175452560202</v>
      </c>
    </row>
    <row r="287" spans="1:4" x14ac:dyDescent="0.2">
      <c r="A287" s="211">
        <v>44109</v>
      </c>
      <c r="B287" s="208">
        <v>97.322756325005912</v>
      </c>
      <c r="C287" s="208">
        <v>76.470165356265952</v>
      </c>
      <c r="D287" s="208">
        <v>105.4024587885385</v>
      </c>
    </row>
    <row r="288" spans="1:4" x14ac:dyDescent="0.2">
      <c r="A288" s="212">
        <v>44110</v>
      </c>
      <c r="B288" s="210">
        <v>97.394476306278662</v>
      </c>
      <c r="C288" s="210">
        <v>76.824470976598406</v>
      </c>
      <c r="D288" s="210">
        <v>105.3767848307684</v>
      </c>
    </row>
    <row r="289" spans="1:4" x14ac:dyDescent="0.2">
      <c r="A289" s="211">
        <v>44111</v>
      </c>
      <c r="B289" s="208">
        <v>97.196466112599481</v>
      </c>
      <c r="C289" s="208">
        <v>76.418569354636588</v>
      </c>
      <c r="D289" s="208">
        <v>105.29640883767816</v>
      </c>
    </row>
    <row r="290" spans="1:4" x14ac:dyDescent="0.2">
      <c r="A290" s="212">
        <v>44112</v>
      </c>
      <c r="B290" s="210">
        <v>97.027142215615171</v>
      </c>
      <c r="C290" s="210">
        <v>76.200054336694123</v>
      </c>
      <c r="D290" s="210">
        <v>105.17515934612007</v>
      </c>
    </row>
    <row r="291" spans="1:4" x14ac:dyDescent="0.2">
      <c r="A291" s="211">
        <v>44113</v>
      </c>
      <c r="B291" s="208">
        <v>97.634778757882046</v>
      </c>
      <c r="C291" s="208">
        <v>76.94086369284328</v>
      </c>
      <c r="D291" s="208">
        <v>105.1085451553521</v>
      </c>
    </row>
    <row r="292" spans="1:4" x14ac:dyDescent="0.2">
      <c r="A292" s="212">
        <v>44114</v>
      </c>
      <c r="B292" s="210">
        <v>97.521239575957807</v>
      </c>
      <c r="C292" s="210">
        <v>76.870516585356611</v>
      </c>
      <c r="D292" s="210">
        <v>104.98751199003171</v>
      </c>
    </row>
    <row r="293" spans="1:4" x14ac:dyDescent="0.2">
      <c r="A293" s="211">
        <v>44115</v>
      </c>
      <c r="B293" s="208">
        <v>97.407832428396702</v>
      </c>
      <c r="C293" s="208">
        <v>76.800233796299622</v>
      </c>
      <c r="D293" s="208">
        <v>104.86661819517911</v>
      </c>
    </row>
    <row r="294" spans="1:4" x14ac:dyDescent="0.2">
      <c r="A294" s="212">
        <v>44116</v>
      </c>
      <c r="B294" s="210">
        <v>97.294557161656343</v>
      </c>
      <c r="C294" s="210">
        <v>76.730015266865948</v>
      </c>
      <c r="D294" s="210">
        <v>104.74586361030833</v>
      </c>
    </row>
    <row r="295" spans="1:4" x14ac:dyDescent="0.2">
      <c r="A295" s="211">
        <v>44117</v>
      </c>
      <c r="B295" s="208">
        <v>97.036265227059715</v>
      </c>
      <c r="C295" s="208">
        <v>76.415540007637503</v>
      </c>
      <c r="D295" s="208">
        <v>105.00496381667404</v>
      </c>
    </row>
    <row r="296" spans="1:4" x14ac:dyDescent="0.2">
      <c r="A296" s="212">
        <v>44118</v>
      </c>
      <c r="B296" s="210">
        <v>97.054495386636702</v>
      </c>
      <c r="C296" s="210">
        <v>76.202424631917552</v>
      </c>
      <c r="D296" s="210">
        <v>104.9517782288664</v>
      </c>
    </row>
    <row r="297" spans="1:4" x14ac:dyDescent="0.2">
      <c r="A297" s="211">
        <v>44119</v>
      </c>
      <c r="B297" s="208">
        <v>96.68725417085416</v>
      </c>
      <c r="C297" s="208">
        <v>75.938324933099167</v>
      </c>
      <c r="D297" s="208">
        <v>104.81739551899759</v>
      </c>
    </row>
    <row r="298" spans="1:4" x14ac:dyDescent="0.2">
      <c r="A298" s="212">
        <v>44120</v>
      </c>
      <c r="B298" s="210">
        <v>96.653565545243609</v>
      </c>
      <c r="C298" s="210">
        <v>75.487116811782727</v>
      </c>
      <c r="D298" s="210">
        <v>104.76427002794352</v>
      </c>
    </row>
    <row r="299" spans="1:4" x14ac:dyDescent="0.2">
      <c r="A299" s="211">
        <v>44121</v>
      </c>
      <c r="B299" s="208">
        <v>96.541167413126345</v>
      </c>
      <c r="C299" s="208">
        <v>75.418098866501836</v>
      </c>
      <c r="D299" s="208">
        <v>104.64363329764514</v>
      </c>
    </row>
    <row r="300" spans="1:4" x14ac:dyDescent="0.2">
      <c r="A300" s="212">
        <v>44122</v>
      </c>
      <c r="B300" s="210">
        <v>96.428899988448904</v>
      </c>
      <c r="C300" s="210">
        <v>75.34914402439631</v>
      </c>
      <c r="D300" s="210">
        <v>104.52313548131708</v>
      </c>
    </row>
    <row r="301" spans="1:4" x14ac:dyDescent="0.2">
      <c r="A301" s="211">
        <v>44123</v>
      </c>
      <c r="B301" s="208">
        <v>96.841235130571178</v>
      </c>
      <c r="C301" s="208">
        <v>76.096792236205033</v>
      </c>
      <c r="D301" s="208">
        <v>104.4835835214905</v>
      </c>
    </row>
    <row r="302" spans="1:4" x14ac:dyDescent="0.2">
      <c r="A302" s="212">
        <v>44124</v>
      </c>
      <c r="B302" s="210">
        <v>97.091619675649412</v>
      </c>
      <c r="C302" s="210">
        <v>76.511623634319918</v>
      </c>
      <c r="D302" s="210">
        <v>104.4977934244977</v>
      </c>
    </row>
    <row r="303" spans="1:4" x14ac:dyDescent="0.2">
      <c r="A303" s="211">
        <v>44125</v>
      </c>
      <c r="B303" s="208">
        <v>97.026883689422846</v>
      </c>
      <c r="C303" s="208">
        <v>75.799707770338287</v>
      </c>
      <c r="D303" s="208">
        <v>104.47152150520473</v>
      </c>
    </row>
    <row r="304" spans="1:4" x14ac:dyDescent="0.2">
      <c r="A304" s="212">
        <v>44126</v>
      </c>
      <c r="B304" s="210">
        <v>97.272229304992891</v>
      </c>
      <c r="C304" s="210">
        <v>76.362307115531422</v>
      </c>
      <c r="D304" s="210">
        <v>104.79412738435579</v>
      </c>
    </row>
    <row r="305" spans="1:4" x14ac:dyDescent="0.2">
      <c r="A305" s="211">
        <v>44127</v>
      </c>
      <c r="B305" s="208">
        <v>97.116393457254588</v>
      </c>
      <c r="C305" s="208">
        <v>75.801158629456566</v>
      </c>
      <c r="D305" s="208">
        <v>104.74048589419618</v>
      </c>
    </row>
    <row r="306" spans="1:4" x14ac:dyDescent="0.2">
      <c r="A306" s="212">
        <v>44128</v>
      </c>
      <c r="B306" s="210">
        <v>97.003457103991437</v>
      </c>
      <c r="C306" s="210">
        <v>75.731853555432309</v>
      </c>
      <c r="D306" s="210">
        <v>104.61987655148067</v>
      </c>
    </row>
    <row r="307" spans="1:4" x14ac:dyDescent="0.2">
      <c r="A307" s="211">
        <v>44129</v>
      </c>
      <c r="B307" s="208">
        <v>96.890652084063831</v>
      </c>
      <c r="C307" s="208">
        <v>75.662611847105566</v>
      </c>
      <c r="D307" s="208">
        <v>104.49940609119854</v>
      </c>
    </row>
    <row r="308" spans="1:4" x14ac:dyDescent="0.2">
      <c r="A308" s="212">
        <v>44130</v>
      </c>
      <c r="B308" s="210">
        <v>96.784777998555143</v>
      </c>
      <c r="C308" s="210">
        <v>75.74614934449211</v>
      </c>
      <c r="D308" s="210">
        <v>104.55275001790726</v>
      </c>
    </row>
    <row r="309" spans="1:4" x14ac:dyDescent="0.2">
      <c r="A309" s="211">
        <v>44131</v>
      </c>
      <c r="B309" s="208">
        <v>96.653650629773665</v>
      </c>
      <c r="C309" s="208">
        <v>75.223243591420001</v>
      </c>
      <c r="D309" s="208">
        <v>104.48573398528696</v>
      </c>
    </row>
    <row r="310" spans="1:4" x14ac:dyDescent="0.2">
      <c r="A310" s="212">
        <v>44132</v>
      </c>
      <c r="B310" s="210">
        <v>95.983258672974998</v>
      </c>
      <c r="C310" s="210">
        <v>74.214662881207516</v>
      </c>
      <c r="D310" s="210">
        <v>104.37874690776131</v>
      </c>
    </row>
    <row r="311" spans="1:4" x14ac:dyDescent="0.2">
      <c r="A311" s="211">
        <v>44133</v>
      </c>
      <c r="B311" s="208">
        <v>95.529546426705494</v>
      </c>
      <c r="C311" s="208">
        <v>73.72062853956902</v>
      </c>
      <c r="D311" s="208">
        <v>104.24524054141766</v>
      </c>
    </row>
    <row r="312" spans="1:4" x14ac:dyDescent="0.2">
      <c r="A312" s="212">
        <v>44134</v>
      </c>
      <c r="B312" s="210">
        <v>95.553074402659504</v>
      </c>
      <c r="C312" s="210">
        <v>73.859112558349281</v>
      </c>
      <c r="D312" s="210">
        <v>104.151797952382</v>
      </c>
    </row>
    <row r="313" spans="1:4" x14ac:dyDescent="0.2">
      <c r="A313" s="211">
        <v>44135</v>
      </c>
      <c r="B313" s="208">
        <v>95.44195602828465</v>
      </c>
      <c r="C313" s="208">
        <v>73.791583098961439</v>
      </c>
      <c r="D313" s="208">
        <v>104.03186648761522</v>
      </c>
    </row>
    <row r="314" spans="1:4" x14ac:dyDescent="0.2">
      <c r="A314" s="212">
        <v>44136</v>
      </c>
      <c r="B314" s="210">
        <v>95.343245723688483</v>
      </c>
      <c r="C314" s="210">
        <v>73.736881088707676</v>
      </c>
      <c r="D314" s="210">
        <v>103.93022697275546</v>
      </c>
    </row>
    <row r="315" spans="1:4" x14ac:dyDescent="0.2">
      <c r="A315" s="211">
        <v>44137</v>
      </c>
      <c r="B315" s="208">
        <v>95.669268654237797</v>
      </c>
      <c r="C315" s="208">
        <v>74.098611112696247</v>
      </c>
      <c r="D315" s="208">
        <v>104.31919511172427</v>
      </c>
    </row>
    <row r="316" spans="1:4" x14ac:dyDescent="0.2">
      <c r="A316" s="212">
        <v>44138</v>
      </c>
      <c r="B316" s="210">
        <v>96.136035431968622</v>
      </c>
      <c r="C316" s="210">
        <v>74.135294527838369</v>
      </c>
      <c r="D316" s="210">
        <v>104.535131604303</v>
      </c>
    </row>
    <row r="317" spans="1:4" x14ac:dyDescent="0.2">
      <c r="A317" s="211">
        <v>44139</v>
      </c>
      <c r="B317" s="208">
        <v>96.592494558055023</v>
      </c>
      <c r="C317" s="208">
        <v>75.392567167247591</v>
      </c>
      <c r="D317" s="208">
        <v>104.5653113064832</v>
      </c>
    </row>
    <row r="318" spans="1:4" x14ac:dyDescent="0.2">
      <c r="A318" s="212">
        <v>44140</v>
      </c>
      <c r="B318" s="210">
        <v>97.376519794441293</v>
      </c>
      <c r="C318" s="210">
        <v>76.697087382329357</v>
      </c>
      <c r="D318" s="210">
        <v>104.55567776254262</v>
      </c>
    </row>
    <row r="319" spans="1:4" x14ac:dyDescent="0.2">
      <c r="A319" s="211">
        <v>44141</v>
      </c>
      <c r="B319" s="208">
        <v>97.275808678183651</v>
      </c>
      <c r="C319" s="208">
        <v>76.64023150955596</v>
      </c>
      <c r="D319" s="208">
        <v>104.45352648214738</v>
      </c>
    </row>
    <row r="320" spans="1:4" x14ac:dyDescent="0.2">
      <c r="A320" s="212">
        <v>44142</v>
      </c>
      <c r="B320" s="210">
        <v>97.175201721829808</v>
      </c>
      <c r="C320" s="210">
        <v>76.583417784279661</v>
      </c>
      <c r="D320" s="210">
        <v>104.35147500392745</v>
      </c>
    </row>
    <row r="321" spans="1:4" x14ac:dyDescent="0.2">
      <c r="A321" s="211">
        <v>44143</v>
      </c>
      <c r="B321" s="208">
        <v>97.074698817653029</v>
      </c>
      <c r="C321" s="208">
        <v>76.52664617525636</v>
      </c>
      <c r="D321" s="208">
        <v>104.2495232303758</v>
      </c>
    </row>
    <row r="322" spans="1:4" x14ac:dyDescent="0.2">
      <c r="A322" s="212">
        <v>44144</v>
      </c>
      <c r="B322" s="210">
        <v>98.084925478023251</v>
      </c>
      <c r="C322" s="210">
        <v>79.279580900024612</v>
      </c>
      <c r="D322" s="210">
        <v>104.47683563760803</v>
      </c>
    </row>
    <row r="323" spans="1:4" x14ac:dyDescent="0.2">
      <c r="A323" s="211">
        <v>44145</v>
      </c>
      <c r="B323" s="208">
        <v>98.20599852126243</v>
      </c>
      <c r="C323" s="208">
        <v>79.57400328707719</v>
      </c>
      <c r="D323" s="208">
        <v>104.47999113938832</v>
      </c>
    </row>
    <row r="324" spans="1:4" x14ac:dyDescent="0.2">
      <c r="A324" s="212">
        <v>44146</v>
      </c>
      <c r="B324" s="210">
        <v>97.819186696874283</v>
      </c>
      <c r="C324" s="210">
        <v>78.968926484097054</v>
      </c>
      <c r="D324" s="210">
        <v>104.45675901255822</v>
      </c>
    </row>
    <row r="325" spans="1:4" x14ac:dyDescent="0.2">
      <c r="A325" s="211">
        <v>44147</v>
      </c>
      <c r="B325" s="208">
        <v>97.787886899162544</v>
      </c>
      <c r="C325" s="208">
        <v>78.736766038897841</v>
      </c>
      <c r="D325" s="208">
        <v>104.44660058077793</v>
      </c>
    </row>
    <row r="326" spans="1:4" x14ac:dyDescent="0.2">
      <c r="A326" s="212">
        <v>44148</v>
      </c>
      <c r="B326" s="210">
        <v>97.63324713029624</v>
      </c>
      <c r="C326" s="210">
        <v>77.863116791499763</v>
      </c>
      <c r="D326" s="210">
        <v>104.59374472810241</v>
      </c>
    </row>
    <row r="327" spans="1:4" x14ac:dyDescent="0.2">
      <c r="A327" s="211">
        <v>44149</v>
      </c>
      <c r="B327" s="208">
        <v>97.532270495239757</v>
      </c>
      <c r="C327" s="208">
        <v>77.805396536231541</v>
      </c>
      <c r="D327" s="208">
        <v>104.49155625614229</v>
      </c>
    </row>
    <row r="328" spans="1:4" x14ac:dyDescent="0.2">
      <c r="A328" s="212">
        <v>44150</v>
      </c>
      <c r="B328" s="210">
        <v>97.43139829469844</v>
      </c>
      <c r="C328" s="210">
        <v>77.747719069230783</v>
      </c>
      <c r="D328" s="210">
        <v>104.38946762269379</v>
      </c>
    </row>
    <row r="329" spans="1:4" x14ac:dyDescent="0.2">
      <c r="A329" s="211">
        <v>44151</v>
      </c>
      <c r="B329" s="208">
        <v>98.0132976590602</v>
      </c>
      <c r="C329" s="208">
        <v>78.883390781626488</v>
      </c>
      <c r="D329" s="208">
        <v>104.57516832671153</v>
      </c>
    </row>
    <row r="330" spans="1:4" x14ac:dyDescent="0.2">
      <c r="A330" s="212">
        <v>44152</v>
      </c>
      <c r="B330" s="210">
        <v>98.56173518766461</v>
      </c>
      <c r="C330" s="210">
        <v>80.23332833163893</v>
      </c>
      <c r="D330" s="210">
        <v>104.5644461702795</v>
      </c>
    </row>
    <row r="331" spans="1:4" x14ac:dyDescent="0.2">
      <c r="A331" s="211">
        <v>44153</v>
      </c>
      <c r="B331" s="208">
        <v>98.817785967691705</v>
      </c>
      <c r="C331" s="208">
        <v>80.71814352743425</v>
      </c>
      <c r="D331" s="208">
        <v>104.60585018488115</v>
      </c>
    </row>
    <row r="332" spans="1:4" x14ac:dyDescent="0.2">
      <c r="A332" s="212">
        <v>44154</v>
      </c>
      <c r="B332" s="210">
        <v>98.688567330859058</v>
      </c>
      <c r="C332" s="210">
        <v>80.567518001616421</v>
      </c>
      <c r="D332" s="210">
        <v>104.67315050325222</v>
      </c>
    </row>
    <row r="333" spans="1:4" x14ac:dyDescent="0.2">
      <c r="A333" s="211">
        <v>44155</v>
      </c>
      <c r="B333" s="208">
        <v>98.498478520092419</v>
      </c>
      <c r="C333" s="208">
        <v>79.78202609901075</v>
      </c>
      <c r="D333" s="208">
        <v>104.66206484408001</v>
      </c>
    </row>
    <row r="334" spans="1:4" x14ac:dyDescent="0.2">
      <c r="A334" s="212">
        <v>44156</v>
      </c>
      <c r="B334" s="210">
        <v>98.396607024352193</v>
      </c>
      <c r="C334" s="210">
        <v>79.722883348219227</v>
      </c>
      <c r="D334" s="210">
        <v>104.55980962311615</v>
      </c>
    </row>
    <row r="335" spans="1:4" x14ac:dyDescent="0.2">
      <c r="A335" s="211">
        <v>44157</v>
      </c>
      <c r="B335" s="208">
        <v>98.294840888631711</v>
      </c>
      <c r="C335" s="208">
        <v>79.663784440197091</v>
      </c>
      <c r="D335" s="208">
        <v>104.45765430587795</v>
      </c>
    </row>
    <row r="336" spans="1:4" x14ac:dyDescent="0.2">
      <c r="A336" s="212">
        <v>44158</v>
      </c>
      <c r="B336" s="210">
        <v>98.193180003962993</v>
      </c>
      <c r="C336" s="210">
        <v>79.604729342443505</v>
      </c>
      <c r="D336" s="210">
        <v>104.35559879475917</v>
      </c>
    </row>
    <row r="337" spans="1:4" x14ac:dyDescent="0.2">
      <c r="A337" s="211">
        <v>44159</v>
      </c>
      <c r="B337" s="208">
        <v>98.378529103768955</v>
      </c>
      <c r="C337" s="208">
        <v>79.724622696128293</v>
      </c>
      <c r="D337" s="208">
        <v>104.70776589265058</v>
      </c>
    </row>
    <row r="338" spans="1:4" x14ac:dyDescent="0.2">
      <c r="A338" s="212">
        <v>44160</v>
      </c>
      <c r="B338" s="210">
        <v>98.865592281508967</v>
      </c>
      <c r="C338" s="210">
        <v>80.781611440202042</v>
      </c>
      <c r="D338" s="210">
        <v>104.7221263926226</v>
      </c>
    </row>
    <row r="339" spans="1:4" x14ac:dyDescent="0.2">
      <c r="A339" s="211">
        <v>44161</v>
      </c>
      <c r="B339" s="208">
        <v>98.970246502921626</v>
      </c>
      <c r="C339" s="208">
        <v>81.062470181453151</v>
      </c>
      <c r="D339" s="208">
        <v>104.74930848399201</v>
      </c>
    </row>
    <row r="340" spans="1:4" x14ac:dyDescent="0.2">
      <c r="A340" s="212">
        <v>44162</v>
      </c>
      <c r="B340" s="210">
        <v>98.924059684348094</v>
      </c>
      <c r="C340" s="210">
        <v>80.467865806293773</v>
      </c>
      <c r="D340" s="210">
        <v>104.87983308000055</v>
      </c>
    </row>
    <row r="341" spans="1:4" x14ac:dyDescent="0.2">
      <c r="A341" s="211">
        <v>44163</v>
      </c>
      <c r="B341" s="208">
        <v>98.821748033689587</v>
      </c>
      <c r="C341" s="208">
        <v>80.408214639648818</v>
      </c>
      <c r="D341" s="208">
        <v>104.77736509867205</v>
      </c>
    </row>
    <row r="342" spans="1:4" x14ac:dyDescent="0.2">
      <c r="A342" s="212">
        <v>44164</v>
      </c>
      <c r="B342" s="210">
        <v>98.719542198278575</v>
      </c>
      <c r="C342" s="210">
        <v>80.348607692663975</v>
      </c>
      <c r="D342" s="210">
        <v>104.67499722893686</v>
      </c>
    </row>
    <row r="343" spans="1:4" x14ac:dyDescent="0.2">
      <c r="A343" s="211">
        <v>44165</v>
      </c>
      <c r="B343" s="208">
        <v>98.768850774922754</v>
      </c>
      <c r="C343" s="208">
        <v>80.10893715118533</v>
      </c>
      <c r="D343" s="208">
        <v>104.88230696086666</v>
      </c>
    </row>
    <row r="344" spans="1:4" x14ac:dyDescent="0.2">
      <c r="A344" s="212">
        <v>44166</v>
      </c>
      <c r="B344" s="210">
        <v>99.668022152353728</v>
      </c>
      <c r="C344" s="210">
        <v>82.017955581321218</v>
      </c>
      <c r="D344" s="210">
        <v>104.9123072087859</v>
      </c>
    </row>
    <row r="345" spans="1:4" x14ac:dyDescent="0.2">
      <c r="A345" s="211">
        <v>44167</v>
      </c>
      <c r="B345" s="208">
        <v>99.838056979413139</v>
      </c>
      <c r="C345" s="208">
        <v>82.326359152522812</v>
      </c>
      <c r="D345" s="208">
        <v>104.86487752739984</v>
      </c>
    </row>
    <row r="346" spans="1:4" x14ac:dyDescent="0.2">
      <c r="A346" s="212">
        <v>44168</v>
      </c>
      <c r="B346" s="210">
        <v>100.5104950815907</v>
      </c>
      <c r="C346" s="210">
        <v>83.905333751056844</v>
      </c>
      <c r="D346" s="210">
        <v>104.83026561183895</v>
      </c>
    </row>
    <row r="347" spans="1:4" x14ac:dyDescent="0.2">
      <c r="A347" s="211">
        <v>44169</v>
      </c>
      <c r="B347" s="208">
        <v>100.44486886606281</v>
      </c>
      <c r="C347" s="208">
        <v>83.4131468687157</v>
      </c>
      <c r="D347" s="208">
        <v>104.82126367960933</v>
      </c>
    </row>
    <row r="348" spans="1:4" x14ac:dyDescent="0.2">
      <c r="A348" s="212">
        <v>44170</v>
      </c>
      <c r="B348" s="210">
        <v>100.34015923243898</v>
      </c>
      <c r="C348" s="210">
        <v>83.343581880451381</v>
      </c>
      <c r="D348" s="210">
        <v>104.69673155129131</v>
      </c>
    </row>
    <row r="349" spans="1:4" x14ac:dyDescent="0.2">
      <c r="A349" s="211">
        <v>44171</v>
      </c>
      <c r="B349" s="208">
        <v>100.23555875429018</v>
      </c>
      <c r="C349" s="208">
        <v>83.274074908072791</v>
      </c>
      <c r="D349" s="208">
        <v>104.57234737244883</v>
      </c>
    </row>
    <row r="350" spans="1:4" x14ac:dyDescent="0.2">
      <c r="A350" s="212">
        <v>44172</v>
      </c>
      <c r="B350" s="210">
        <v>100.13106731782628</v>
      </c>
      <c r="C350" s="210">
        <v>83.204625903195691</v>
      </c>
      <c r="D350" s="210">
        <v>104.44811096731155</v>
      </c>
    </row>
    <row r="351" spans="1:4" x14ac:dyDescent="0.2">
      <c r="A351" s="211">
        <v>44173</v>
      </c>
      <c r="B351" s="208">
        <v>100.02668480937584</v>
      </c>
      <c r="C351" s="208">
        <v>83.135234817476274</v>
      </c>
      <c r="D351" s="208">
        <v>104.32402216031797</v>
      </c>
    </row>
    <row r="352" spans="1:4" x14ac:dyDescent="0.2">
      <c r="A352" s="212">
        <v>44174</v>
      </c>
      <c r="B352" s="210">
        <v>100.30977628636408</v>
      </c>
      <c r="C352" s="210">
        <v>83.616349092436039</v>
      </c>
      <c r="D352" s="210">
        <v>104.69779089862219</v>
      </c>
    </row>
    <row r="353" spans="1:4" x14ac:dyDescent="0.2">
      <c r="A353" s="211">
        <v>44175</v>
      </c>
      <c r="B353" s="208">
        <v>100.89527102460568</v>
      </c>
      <c r="C353" s="208">
        <v>85.239195496819107</v>
      </c>
      <c r="D353" s="208">
        <v>104.68812518930783</v>
      </c>
    </row>
    <row r="354" spans="1:4" x14ac:dyDescent="0.2">
      <c r="A354" s="212">
        <v>44176</v>
      </c>
      <c r="B354" s="210">
        <v>100.89147320933532</v>
      </c>
      <c r="C354" s="210">
        <v>85.294871294145565</v>
      </c>
      <c r="D354" s="210">
        <v>104.6656031784364</v>
      </c>
    </row>
    <row r="355" spans="1:4" x14ac:dyDescent="0.2">
      <c r="A355" s="211">
        <v>44177</v>
      </c>
      <c r="B355" s="208">
        <v>100.78629800910079</v>
      </c>
      <c r="C355" s="208">
        <v>85.223736983268637</v>
      </c>
      <c r="D355" s="208">
        <v>104.54125598142737</v>
      </c>
    </row>
    <row r="356" spans="1:4" x14ac:dyDescent="0.2">
      <c r="A356" s="212">
        <v>44178</v>
      </c>
      <c r="B356" s="210">
        <v>100.68123244967528</v>
      </c>
      <c r="C356" s="210">
        <v>85.152661997062779</v>
      </c>
      <c r="D356" s="210">
        <v>104.41705651418762</v>
      </c>
    </row>
    <row r="357" spans="1:4" x14ac:dyDescent="0.2">
      <c r="A357" s="211">
        <v>44179</v>
      </c>
      <c r="B357" s="208">
        <v>100.6597396800511</v>
      </c>
      <c r="C357" s="208">
        <v>84.374529809879391</v>
      </c>
      <c r="D357" s="208">
        <v>104.59747268421829</v>
      </c>
    </row>
    <row r="358" spans="1:4" x14ac:dyDescent="0.2">
      <c r="A358" s="212">
        <v>44180</v>
      </c>
      <c r="B358" s="210">
        <v>100.82965988353394</v>
      </c>
      <c r="C358" s="210">
        <v>84.771961350973427</v>
      </c>
      <c r="D358" s="210">
        <v>104.57457521645748</v>
      </c>
    </row>
    <row r="359" spans="1:4" x14ac:dyDescent="0.2">
      <c r="A359" s="211">
        <v>44181</v>
      </c>
      <c r="B359" s="208">
        <v>100.69326092333698</v>
      </c>
      <c r="C359" s="208">
        <v>84.173949475635993</v>
      </c>
      <c r="D359" s="208">
        <v>104.5642405660346</v>
      </c>
    </row>
    <row r="360" spans="1:4" x14ac:dyDescent="0.2">
      <c r="A360" s="212">
        <v>44182</v>
      </c>
      <c r="B360" s="210">
        <v>101.28592248895886</v>
      </c>
      <c r="C360" s="210">
        <v>85.270533268534408</v>
      </c>
      <c r="D360" s="210">
        <v>104.55378287033372</v>
      </c>
    </row>
    <row r="361" spans="1:4" x14ac:dyDescent="0.2">
      <c r="A361" s="211">
        <v>44183</v>
      </c>
      <c r="B361" s="208">
        <v>101.06862639550059</v>
      </c>
      <c r="C361" s="208">
        <v>84.811066371368156</v>
      </c>
      <c r="D361" s="208">
        <v>104.59370639883736</v>
      </c>
    </row>
    <row r="362" spans="1:4" x14ac:dyDescent="0.2">
      <c r="A362" s="212">
        <v>44184</v>
      </c>
      <c r="B362" s="210">
        <v>100.963266520375</v>
      </c>
      <c r="C362" s="210">
        <v>84.740335544654599</v>
      </c>
      <c r="D362" s="210">
        <v>104.46944461826649</v>
      </c>
    </row>
    <row r="363" spans="1:4" x14ac:dyDescent="0.2">
      <c r="A363" s="211">
        <v>44185</v>
      </c>
      <c r="B363" s="208">
        <v>100.85801647857434</v>
      </c>
      <c r="C363" s="208">
        <v>84.66966370611388</v>
      </c>
      <c r="D363" s="208">
        <v>104.34533046598645</v>
      </c>
    </row>
    <row r="364" spans="1:4" x14ac:dyDescent="0.2">
      <c r="A364" s="212">
        <v>44186</v>
      </c>
      <c r="B364" s="210">
        <v>100.86781224632762</v>
      </c>
      <c r="C364" s="210">
        <v>84.32181832037422</v>
      </c>
      <c r="D364" s="210">
        <v>104.61137611291052</v>
      </c>
    </row>
    <row r="365" spans="1:4" x14ac:dyDescent="0.2">
      <c r="A365" s="211">
        <v>44187</v>
      </c>
      <c r="B365" s="208">
        <v>100.67952180896164</v>
      </c>
      <c r="C365" s="208">
        <v>83.98310306218022</v>
      </c>
      <c r="D365" s="208">
        <v>104.61275430609976</v>
      </c>
    </row>
    <row r="366" spans="1:4" x14ac:dyDescent="0.2">
      <c r="A366" s="212">
        <v>44188</v>
      </c>
      <c r="B366" s="210">
        <v>100.53830589006674</v>
      </c>
      <c r="C366" s="210">
        <v>83.082944246785772</v>
      </c>
      <c r="D366" s="210">
        <v>104.62653273890894</v>
      </c>
    </row>
    <row r="367" spans="1:4" x14ac:dyDescent="0.2">
      <c r="A367" s="211">
        <v>44189</v>
      </c>
      <c r="B367" s="208">
        <v>100.43349885219857</v>
      </c>
      <c r="C367" s="208">
        <v>83.013654641268488</v>
      </c>
      <c r="D367" s="208">
        <v>104.50223195924713</v>
      </c>
    </row>
    <row r="368" spans="1:4" x14ac:dyDescent="0.2">
      <c r="A368" s="212">
        <v>44190</v>
      </c>
      <c r="B368" s="210">
        <v>100.32880107134531</v>
      </c>
      <c r="C368" s="210">
        <v>82.944422821972836</v>
      </c>
      <c r="D368" s="210">
        <v>104.37807885420875</v>
      </c>
    </row>
    <row r="369" spans="1:4" x14ac:dyDescent="0.2">
      <c r="A369" s="211">
        <v>44191</v>
      </c>
      <c r="B369" s="208">
        <v>100.22421243361107</v>
      </c>
      <c r="C369" s="208">
        <v>82.87524874070624</v>
      </c>
      <c r="D369" s="208">
        <v>104.25407324835011</v>
      </c>
    </row>
    <row r="370" spans="1:4" x14ac:dyDescent="0.2">
      <c r="A370" s="212">
        <v>44192</v>
      </c>
      <c r="B370" s="210">
        <v>100.11973282521858</v>
      </c>
      <c r="C370" s="210">
        <v>82.806132349316286</v>
      </c>
      <c r="D370" s="210">
        <v>104.13021496643584</v>
      </c>
    </row>
    <row r="371" spans="1:4" x14ac:dyDescent="0.2">
      <c r="A371" s="211">
        <v>44193</v>
      </c>
      <c r="B371" s="208">
        <v>100.47358940582153</v>
      </c>
      <c r="C371" s="208">
        <v>82.425815425548919</v>
      </c>
      <c r="D371" s="208">
        <v>104.68025037938486</v>
      </c>
    </row>
    <row r="372" spans="1:4" x14ac:dyDescent="0.2">
      <c r="A372" s="212">
        <v>44194</v>
      </c>
      <c r="B372" s="210">
        <v>101.0171400794751</v>
      </c>
      <c r="C372" s="210">
        <v>83.804723733196013</v>
      </c>
      <c r="D372" s="210">
        <v>104.70542936006292</v>
      </c>
    </row>
    <row r="373" spans="1:4" x14ac:dyDescent="0.2">
      <c r="A373" s="211">
        <v>44195</v>
      </c>
      <c r="B373" s="208">
        <v>101.31015726008245</v>
      </c>
      <c r="C373" s="208">
        <v>84.148417413650236</v>
      </c>
      <c r="D373" s="208">
        <v>104.74284792248061</v>
      </c>
    </row>
    <row r="374" spans="1:4" x14ac:dyDescent="0.2">
      <c r="A374" s="212">
        <v>44196</v>
      </c>
      <c r="B374" s="210">
        <v>101.2045455989908</v>
      </c>
      <c r="C374" s="210">
        <v>84.078239223645554</v>
      </c>
      <c r="D374" s="210">
        <v>104.61840895542383</v>
      </c>
    </row>
    <row r="375" spans="1:4" x14ac:dyDescent="0.2">
      <c r="A375" s="211">
        <v>44197</v>
      </c>
      <c r="B375" s="208">
        <v>101.08842422076552</v>
      </c>
      <c r="C375" s="208">
        <v>83.977418247044412</v>
      </c>
      <c r="D375" s="208">
        <v>104.49317829125752</v>
      </c>
    </row>
    <row r="376" spans="1:4" x14ac:dyDescent="0.2">
      <c r="A376" s="212">
        <v>44198</v>
      </c>
      <c r="B376" s="210">
        <v>100.97243607938645</v>
      </c>
      <c r="C376" s="210">
        <v>83.876718168185818</v>
      </c>
      <c r="D376" s="210">
        <v>104.36809753110333</v>
      </c>
    </row>
    <row r="377" spans="1:4" x14ac:dyDescent="0.2">
      <c r="A377" s="211">
        <v>44199</v>
      </c>
      <c r="B377" s="208">
        <v>100.8565810219786</v>
      </c>
      <c r="C377" s="208">
        <v>83.776138842097353</v>
      </c>
      <c r="D377" s="208">
        <v>104.24316649552271</v>
      </c>
    </row>
    <row r="378" spans="1:4" x14ac:dyDescent="0.2">
      <c r="A378" s="212">
        <v>44200</v>
      </c>
      <c r="B378" s="210">
        <v>101.17662355846235</v>
      </c>
      <c r="C378" s="210">
        <v>82.834310153961709</v>
      </c>
      <c r="D378" s="210">
        <v>104.79889732558792</v>
      </c>
    </row>
    <row r="379" spans="1:4" x14ac:dyDescent="0.2">
      <c r="A379" s="211">
        <v>44201</v>
      </c>
      <c r="B379" s="208">
        <v>101.17967721737386</v>
      </c>
      <c r="C379" s="208">
        <v>82.45009291425842</v>
      </c>
      <c r="D379" s="208">
        <v>104.80939015890279</v>
      </c>
    </row>
    <row r="380" spans="1:4" x14ac:dyDescent="0.2">
      <c r="A380" s="212">
        <v>44202</v>
      </c>
      <c r="B380" s="210">
        <v>101.16522377410013</v>
      </c>
      <c r="C380" s="210">
        <v>82.381220245275031</v>
      </c>
      <c r="D380" s="210">
        <v>104.80736436167291</v>
      </c>
    </row>
    <row r="381" spans="1:4" x14ac:dyDescent="0.2">
      <c r="A381" s="211">
        <v>44203</v>
      </c>
      <c r="B381" s="208">
        <v>100.34976684957385</v>
      </c>
      <c r="C381" s="208">
        <v>80.625317909674806</v>
      </c>
      <c r="D381" s="208">
        <v>104.79286466431988</v>
      </c>
    </row>
    <row r="382" spans="1:4" x14ac:dyDescent="0.2">
      <c r="A382" s="212">
        <v>44204</v>
      </c>
      <c r="B382" s="210">
        <v>100.43099133475458</v>
      </c>
      <c r="C382" s="210">
        <v>80.979906622875532</v>
      </c>
      <c r="D382" s="210">
        <v>104.81519094933444</v>
      </c>
    </row>
    <row r="383" spans="1:4" x14ac:dyDescent="0.2">
      <c r="A383" s="211">
        <v>44205</v>
      </c>
      <c r="B383" s="208">
        <v>100.31575752720865</v>
      </c>
      <c r="C383" s="208">
        <v>80.882800958601663</v>
      </c>
      <c r="D383" s="208">
        <v>104.68972473255322</v>
      </c>
    </row>
    <row r="384" spans="1:4" x14ac:dyDescent="0.2">
      <c r="A384" s="212">
        <v>44206</v>
      </c>
      <c r="B384" s="210">
        <v>100.2006559381167</v>
      </c>
      <c r="C384" s="210">
        <v>80.785811736917367</v>
      </c>
      <c r="D384" s="210">
        <v>104.56440870174613</v>
      </c>
    </row>
    <row r="385" spans="1:4" x14ac:dyDescent="0.2">
      <c r="A385" s="211">
        <v>44207</v>
      </c>
      <c r="B385" s="208">
        <v>99.633811800504759</v>
      </c>
      <c r="C385" s="208">
        <v>79.248044348354313</v>
      </c>
      <c r="D385" s="208">
        <v>104.74598387390961</v>
      </c>
    </row>
    <row r="386" spans="1:4" x14ac:dyDescent="0.2">
      <c r="A386" s="212">
        <v>44208</v>
      </c>
      <c r="B386" s="210">
        <v>100.1770157708127</v>
      </c>
      <c r="C386" s="210">
        <v>80.723813903363933</v>
      </c>
      <c r="D386" s="210">
        <v>104.74315010777998</v>
      </c>
    </row>
    <row r="387" spans="1:4" x14ac:dyDescent="0.2">
      <c r="A387" s="211">
        <v>44209</v>
      </c>
      <c r="B387" s="208">
        <v>100.49387863626917</v>
      </c>
      <c r="C387" s="208">
        <v>82.011451860045497</v>
      </c>
      <c r="D387" s="208">
        <v>104.71569245631838</v>
      </c>
    </row>
    <row r="388" spans="1:4" x14ac:dyDescent="0.2">
      <c r="A388" s="212">
        <v>44210</v>
      </c>
      <c r="B388" s="210">
        <v>101.07369648192616</v>
      </c>
      <c r="C388" s="210">
        <v>83.610885452906757</v>
      </c>
      <c r="D388" s="210">
        <v>104.70037609643194</v>
      </c>
    </row>
    <row r="389" spans="1:4" x14ac:dyDescent="0.2">
      <c r="A389" s="211">
        <v>44211</v>
      </c>
      <c r="B389" s="208">
        <v>100.57417987678718</v>
      </c>
      <c r="C389" s="208">
        <v>82.646576629899556</v>
      </c>
      <c r="D389" s="208">
        <v>104.69715736627379</v>
      </c>
    </row>
    <row r="390" spans="1:4" x14ac:dyDescent="0.2">
      <c r="A390" s="212">
        <v>44212</v>
      </c>
      <c r="B390" s="210">
        <v>100.45878177572317</v>
      </c>
      <c r="C390" s="210">
        <v>82.547472406910259</v>
      </c>
      <c r="D390" s="210">
        <v>104.57183243843158</v>
      </c>
    </row>
    <row r="391" spans="1:4" x14ac:dyDescent="0.2">
      <c r="A391" s="211">
        <v>44213</v>
      </c>
      <c r="B391" s="208">
        <v>100.34351608162225</v>
      </c>
      <c r="C391" s="208">
        <v>82.448487023047861</v>
      </c>
      <c r="D391" s="208">
        <v>104.44665752743732</v>
      </c>
    </row>
    <row r="392" spans="1:4" x14ac:dyDescent="0.2">
      <c r="A392" s="212">
        <v>44214</v>
      </c>
      <c r="B392" s="210">
        <v>100.51459564128423</v>
      </c>
      <c r="C392" s="210">
        <v>82.552199774012735</v>
      </c>
      <c r="D392" s="210">
        <v>104.73531749027283</v>
      </c>
    </row>
    <row r="393" spans="1:4" x14ac:dyDescent="0.2">
      <c r="A393" s="211">
        <v>44215</v>
      </c>
      <c r="B393" s="208">
        <v>100.35017292394608</v>
      </c>
      <c r="C393" s="208">
        <v>81.517833161880617</v>
      </c>
      <c r="D393" s="208">
        <v>104.7679312367446</v>
      </c>
    </row>
    <row r="394" spans="1:4" x14ac:dyDescent="0.2">
      <c r="A394" s="212">
        <v>44216</v>
      </c>
      <c r="B394" s="210">
        <v>100.72525398110054</v>
      </c>
      <c r="C394" s="210">
        <v>82.197641151920138</v>
      </c>
      <c r="D394" s="210">
        <v>104.8124549284</v>
      </c>
    </row>
    <row r="395" spans="1:4" x14ac:dyDescent="0.2">
      <c r="A395" s="211">
        <v>44217</v>
      </c>
      <c r="B395" s="208">
        <v>100.42997534263408</v>
      </c>
      <c r="C395" s="208">
        <v>80.977672712472469</v>
      </c>
      <c r="D395" s="208">
        <v>104.7839805143072</v>
      </c>
    </row>
    <row r="396" spans="1:4" x14ac:dyDescent="0.2">
      <c r="A396" s="212">
        <v>44218</v>
      </c>
      <c r="B396" s="210">
        <v>99.898857218860854</v>
      </c>
      <c r="C396" s="210">
        <v>79.570713847892591</v>
      </c>
      <c r="D396" s="210">
        <v>104.82807840979662</v>
      </c>
    </row>
    <row r="397" spans="1:4" x14ac:dyDescent="0.2">
      <c r="A397" s="211">
        <v>44219</v>
      </c>
      <c r="B397" s="208">
        <v>99.784233978227419</v>
      </c>
      <c r="C397" s="208">
        <v>79.475297992933278</v>
      </c>
      <c r="D397" s="208">
        <v>104.70259676642605</v>
      </c>
    </row>
    <row r="398" spans="1:4" x14ac:dyDescent="0.2">
      <c r="A398" s="212">
        <v>44220</v>
      </c>
      <c r="B398" s="210">
        <v>99.669742255487805</v>
      </c>
      <c r="C398" s="210">
        <v>79.379996554257758</v>
      </c>
      <c r="D398" s="210">
        <v>104.57726532749558</v>
      </c>
    </row>
    <row r="399" spans="1:4" x14ac:dyDescent="0.2">
      <c r="A399" s="211">
        <v>44221</v>
      </c>
      <c r="B399" s="208">
        <v>99.628891466541106</v>
      </c>
      <c r="C399" s="208">
        <v>78.83908445024835</v>
      </c>
      <c r="D399" s="208">
        <v>104.85024941732341</v>
      </c>
    </row>
    <row r="400" spans="1:4" x14ac:dyDescent="0.2">
      <c r="A400" s="212">
        <v>44222</v>
      </c>
      <c r="B400" s="210">
        <v>100.54093976196927</v>
      </c>
      <c r="C400" s="210">
        <v>81.38966673597605</v>
      </c>
      <c r="D400" s="210">
        <v>104.86935537683848</v>
      </c>
    </row>
    <row r="401" spans="1:4" x14ac:dyDescent="0.2">
      <c r="A401" s="211">
        <v>44223</v>
      </c>
      <c r="B401" s="208">
        <v>100.19345814808156</v>
      </c>
      <c r="C401" s="208">
        <v>80.913384598112359</v>
      </c>
      <c r="D401" s="208">
        <v>104.85215510068848</v>
      </c>
    </row>
    <row r="402" spans="1:4" x14ac:dyDescent="0.2">
      <c r="A402" s="212">
        <v>44224</v>
      </c>
      <c r="B402" s="210">
        <v>100.12539490687008</v>
      </c>
      <c r="C402" s="210">
        <v>80.43646027601028</v>
      </c>
      <c r="D402" s="210">
        <v>104.83484573921379</v>
      </c>
    </row>
    <row r="403" spans="1:4" x14ac:dyDescent="0.2">
      <c r="A403" s="211">
        <v>44225</v>
      </c>
      <c r="B403" s="208">
        <v>99.954423975800822</v>
      </c>
      <c r="C403" s="208">
        <v>79.564456506812547</v>
      </c>
      <c r="D403" s="208">
        <v>104.86545939289211</v>
      </c>
    </row>
    <row r="404" spans="1:4" x14ac:dyDescent="0.2">
      <c r="A404" s="212">
        <v>44226</v>
      </c>
      <c r="B404" s="210">
        <v>99.839736978264384</v>
      </c>
      <c r="C404" s="210">
        <v>79.469048155236322</v>
      </c>
      <c r="D404" s="210">
        <v>104.73993300361698</v>
      </c>
    </row>
    <row r="405" spans="1:4" x14ac:dyDescent="0.2">
      <c r="A405" s="211">
        <v>44227</v>
      </c>
      <c r="B405" s="208">
        <v>99.725181571775948</v>
      </c>
      <c r="C405" s="208">
        <v>79.373754210946345</v>
      </c>
      <c r="D405" s="208">
        <v>104.61455687234388</v>
      </c>
    </row>
    <row r="406" spans="1:4" x14ac:dyDescent="0.2">
      <c r="A406" s="212">
        <v>44228</v>
      </c>
      <c r="B406" s="210">
        <v>99.749764675819975</v>
      </c>
      <c r="C406" s="210">
        <v>79.775435564418771</v>
      </c>
      <c r="D406" s="210">
        <v>104.81969995773137</v>
      </c>
    </row>
    <row r="407" spans="1:4" x14ac:dyDescent="0.2">
      <c r="A407" s="211">
        <v>44229</v>
      </c>
      <c r="B407" s="208">
        <v>100.24969558656768</v>
      </c>
      <c r="C407" s="208">
        <v>81.242338860614595</v>
      </c>
      <c r="D407" s="208">
        <v>104.82105967186303</v>
      </c>
    </row>
    <row r="408" spans="1:4" x14ac:dyDescent="0.2">
      <c r="A408" s="212">
        <v>44230</v>
      </c>
      <c r="B408" s="210">
        <v>100.20952968886027</v>
      </c>
      <c r="C408" s="210">
        <v>81.130706782660965</v>
      </c>
      <c r="D408" s="210">
        <v>104.82228311645673</v>
      </c>
    </row>
    <row r="409" spans="1:4" x14ac:dyDescent="0.2">
      <c r="A409" s="211">
        <v>44231</v>
      </c>
      <c r="B409" s="208">
        <v>99.731064633835075</v>
      </c>
      <c r="C409" s="208">
        <v>80.28338831898904</v>
      </c>
      <c r="D409" s="208">
        <v>104.83529589515017</v>
      </c>
    </row>
    <row r="410" spans="1:4" x14ac:dyDescent="0.2">
      <c r="A410" s="212">
        <v>44232</v>
      </c>
      <c r="B410" s="210">
        <v>100.28566265436791</v>
      </c>
      <c r="C410" s="210">
        <v>81.308324814388072</v>
      </c>
      <c r="D410" s="210">
        <v>104.82432241852959</v>
      </c>
    </row>
    <row r="411" spans="1:4" x14ac:dyDescent="0.2">
      <c r="A411" s="211">
        <v>44233</v>
      </c>
      <c r="B411" s="208">
        <v>100.19192089504044</v>
      </c>
      <c r="C411" s="208">
        <v>81.231237169167102</v>
      </c>
      <c r="D411" s="208">
        <v>104.70615461885764</v>
      </c>
    </row>
    <row r="412" spans="1:4" x14ac:dyDescent="0.2">
      <c r="A412" s="212">
        <v>44234</v>
      </c>
      <c r="B412" s="210">
        <v>100.09826676057587</v>
      </c>
      <c r="C412" s="210">
        <v>81.154222610005419</v>
      </c>
      <c r="D412" s="210">
        <v>104.58812002900339</v>
      </c>
    </row>
    <row r="413" spans="1:4" x14ac:dyDescent="0.2">
      <c r="A413" s="211">
        <v>44235</v>
      </c>
      <c r="B413" s="208">
        <v>100.35442914450978</v>
      </c>
      <c r="C413" s="208">
        <v>81.457381130520972</v>
      </c>
      <c r="D413" s="208">
        <v>104.66610015848551</v>
      </c>
    </row>
    <row r="414" spans="1:4" x14ac:dyDescent="0.2">
      <c r="A414" s="212">
        <v>44236</v>
      </c>
      <c r="B414" s="210">
        <v>100.43425148156105</v>
      </c>
      <c r="C414" s="210">
        <v>81.163992269108832</v>
      </c>
      <c r="D414" s="210">
        <v>104.67855128412047</v>
      </c>
    </row>
    <row r="415" spans="1:4" x14ac:dyDescent="0.2">
      <c r="A415" s="211">
        <v>44237</v>
      </c>
      <c r="B415" s="208">
        <v>100.52607347622177</v>
      </c>
      <c r="C415" s="208">
        <v>81.213742791996594</v>
      </c>
      <c r="D415" s="208">
        <v>104.65530673316607</v>
      </c>
    </row>
    <row r="416" spans="1:4" x14ac:dyDescent="0.2">
      <c r="A416" s="212">
        <v>44238</v>
      </c>
      <c r="B416" s="210">
        <v>100.40083103812712</v>
      </c>
      <c r="C416" s="210">
        <v>80.816880409034383</v>
      </c>
      <c r="D416" s="210">
        <v>104.64972883339169</v>
      </c>
    </row>
    <row r="417" spans="1:4" x14ac:dyDescent="0.2">
      <c r="A417" s="211">
        <v>44239</v>
      </c>
      <c r="B417" s="208">
        <v>100.51935626861503</v>
      </c>
      <c r="C417" s="208">
        <v>81.100899817102714</v>
      </c>
      <c r="D417" s="208">
        <v>104.63611233719769</v>
      </c>
    </row>
    <row r="418" spans="1:4" x14ac:dyDescent="0.2">
      <c r="A418" s="212">
        <v>44240</v>
      </c>
      <c r="B418" s="210">
        <v>100.42539606479649</v>
      </c>
      <c r="C418" s="210">
        <v>81.024008829538133</v>
      </c>
      <c r="D418" s="210">
        <v>104.51815670556726</v>
      </c>
    </row>
    <row r="419" spans="1:4" x14ac:dyDescent="0.2">
      <c r="A419" s="211">
        <v>44241</v>
      </c>
      <c r="B419" s="208">
        <v>100.3315236900312</v>
      </c>
      <c r="C419" s="208">
        <v>80.947190741583512</v>
      </c>
      <c r="D419" s="208">
        <v>104.40033404457877</v>
      </c>
    </row>
    <row r="420" spans="1:4" x14ac:dyDescent="0.2">
      <c r="A420" s="212">
        <v>44242</v>
      </c>
      <c r="B420" s="210">
        <v>100.23773906222131</v>
      </c>
      <c r="C420" s="210">
        <v>80.87044548412355</v>
      </c>
      <c r="D420" s="210">
        <v>104.28264420433536</v>
      </c>
    </row>
    <row r="421" spans="1:4" x14ac:dyDescent="0.2">
      <c r="A421" s="211">
        <v>44243</v>
      </c>
      <c r="B421" s="208">
        <v>100.14404209934553</v>
      </c>
      <c r="C421" s="208">
        <v>80.793772988108245</v>
      </c>
      <c r="D421" s="208">
        <v>104.16508703510893</v>
      </c>
    </row>
    <row r="422" spans="1:4" x14ac:dyDescent="0.2">
      <c r="A422" s="212">
        <v>44244</v>
      </c>
      <c r="B422" s="210">
        <v>100.17221978266913</v>
      </c>
      <c r="C422" s="210">
        <v>80.49562834082478</v>
      </c>
      <c r="D422" s="210">
        <v>104.51972866804596</v>
      </c>
    </row>
    <row r="423" spans="1:4" x14ac:dyDescent="0.2">
      <c r="A423" s="211">
        <v>44245</v>
      </c>
      <c r="B423" s="208">
        <v>100.03732217326666</v>
      </c>
      <c r="C423" s="208">
        <v>79.968881050099711</v>
      </c>
      <c r="D423" s="208">
        <v>104.54276581030553</v>
      </c>
    </row>
    <row r="424" spans="1:4" x14ac:dyDescent="0.2">
      <c r="A424" s="212">
        <v>44246</v>
      </c>
      <c r="B424" s="210">
        <v>99.943812549550543</v>
      </c>
      <c r="C424" s="210">
        <v>79.893063318702843</v>
      </c>
      <c r="D424" s="210">
        <v>104.42491540762798</v>
      </c>
    </row>
    <row r="425" spans="1:4" x14ac:dyDescent="0.2">
      <c r="A425" s="211">
        <v>44247</v>
      </c>
      <c r="B425" s="208">
        <v>99.850390333709157</v>
      </c>
      <c r="C425" s="208">
        <v>79.817317469372057</v>
      </c>
      <c r="D425" s="208">
        <v>104.30719785696851</v>
      </c>
    </row>
    <row r="426" spans="1:4" x14ac:dyDescent="0.2">
      <c r="A426" s="212">
        <v>44248</v>
      </c>
      <c r="B426" s="210">
        <v>99.757055444038286</v>
      </c>
      <c r="C426" s="210">
        <v>79.74164343395671</v>
      </c>
      <c r="D426" s="210">
        <v>104.18961300856385</v>
      </c>
    </row>
    <row r="427" spans="1:4" x14ac:dyDescent="0.2">
      <c r="A427" s="211">
        <v>44249</v>
      </c>
      <c r="B427" s="208">
        <v>100.24534214961795</v>
      </c>
      <c r="C427" s="208">
        <v>79.829905854014214</v>
      </c>
      <c r="D427" s="208">
        <v>104.50452877327032</v>
      </c>
    </row>
    <row r="428" spans="1:4" x14ac:dyDescent="0.2">
      <c r="A428" s="212">
        <v>44250</v>
      </c>
      <c r="B428" s="210">
        <v>100.27919423638627</v>
      </c>
      <c r="C428" s="210">
        <v>80.045813020729724</v>
      </c>
      <c r="D428" s="210">
        <v>104.50344597622221</v>
      </c>
    </row>
    <row r="429" spans="1:4" x14ac:dyDescent="0.2">
      <c r="A429" s="211">
        <v>44251</v>
      </c>
      <c r="B429" s="208">
        <v>100.51879281854467</v>
      </c>
      <c r="C429" s="208">
        <v>80.449727191016038</v>
      </c>
      <c r="D429" s="208">
        <v>104.56052927623865</v>
      </c>
    </row>
    <row r="430" spans="1:4" x14ac:dyDescent="0.2">
      <c r="A430" s="212">
        <v>44252</v>
      </c>
      <c r="B430" s="210">
        <v>100.07474367793378</v>
      </c>
      <c r="C430" s="210">
        <v>79.14106983266268</v>
      </c>
      <c r="D430" s="210">
        <v>104.52418188771588</v>
      </c>
    </row>
    <row r="431" spans="1:4" x14ac:dyDescent="0.2">
      <c r="A431" s="211">
        <v>44253</v>
      </c>
      <c r="B431" s="208">
        <v>99.246695693735276</v>
      </c>
      <c r="C431" s="208">
        <v>78.108265404271819</v>
      </c>
      <c r="D431" s="208">
        <v>104.48778357296656</v>
      </c>
    </row>
    <row r="432" spans="1:4" x14ac:dyDescent="0.2">
      <c r="A432" s="212">
        <v>44254</v>
      </c>
      <c r="B432" s="210">
        <v>99.153925106040873</v>
      </c>
      <c r="C432" s="210">
        <v>78.034211704776055</v>
      </c>
      <c r="D432" s="210">
        <v>104.36999515141954</v>
      </c>
    </row>
    <row r="433" spans="1:4" x14ac:dyDescent="0.2">
      <c r="A433" s="211">
        <v>44255</v>
      </c>
      <c r="B433" s="208">
        <v>99.061241235409227</v>
      </c>
      <c r="C433" s="208">
        <v>77.960228214884609</v>
      </c>
      <c r="D433" s="208">
        <v>104.25233951201962</v>
      </c>
    </row>
    <row r="434" spans="1:4" x14ac:dyDescent="0.2">
      <c r="A434" s="212">
        <v>44256</v>
      </c>
      <c r="B434" s="210">
        <v>99.1708096033922</v>
      </c>
      <c r="C434" s="210">
        <v>77.959772681992902</v>
      </c>
      <c r="D434" s="210">
        <v>104.42817725525491</v>
      </c>
    </row>
    <row r="435" spans="1:4" x14ac:dyDescent="0.2">
      <c r="A435" s="211">
        <v>44257</v>
      </c>
      <c r="B435" s="208">
        <v>98.620975444685115</v>
      </c>
      <c r="C435" s="208">
        <v>76.504613296081232</v>
      </c>
      <c r="D435" s="208">
        <v>104.36026989117228</v>
      </c>
    </row>
    <row r="436" spans="1:4" x14ac:dyDescent="0.2">
      <c r="A436" s="212">
        <v>44258</v>
      </c>
      <c r="B436" s="210">
        <v>98.26133131846062</v>
      </c>
      <c r="C436" s="210">
        <v>75.574177416219911</v>
      </c>
      <c r="D436" s="210">
        <v>104.31548261618254</v>
      </c>
    </row>
    <row r="437" spans="1:4" x14ac:dyDescent="0.2">
      <c r="A437" s="211">
        <v>44259</v>
      </c>
      <c r="B437" s="208">
        <v>98.646623431363054</v>
      </c>
      <c r="C437" s="208">
        <v>77.443603055384813</v>
      </c>
      <c r="D437" s="208">
        <v>104.24754088128739</v>
      </c>
    </row>
    <row r="438" spans="1:4" x14ac:dyDescent="0.2">
      <c r="A438" s="212">
        <v>44260</v>
      </c>
      <c r="B438" s="210">
        <v>97.936801137201968</v>
      </c>
      <c r="C438" s="210">
        <v>76.526044241457583</v>
      </c>
      <c r="D438" s="210">
        <v>104.20265873108563</v>
      </c>
    </row>
    <row r="439" spans="1:4" x14ac:dyDescent="0.2">
      <c r="A439" s="211">
        <v>44261</v>
      </c>
      <c r="B439" s="208">
        <v>97.794402745648327</v>
      </c>
      <c r="C439" s="208">
        <v>76.432962683972733</v>
      </c>
      <c r="D439" s="208">
        <v>104.06559026435258</v>
      </c>
    </row>
    <row r="440" spans="1:4" x14ac:dyDescent="0.2">
      <c r="A440" s="212">
        <v>44262</v>
      </c>
      <c r="B440" s="210">
        <v>97.652211398859052</v>
      </c>
      <c r="C440" s="210">
        <v>76.339994345149989</v>
      </c>
      <c r="D440" s="210">
        <v>103.92870209786139</v>
      </c>
    </row>
    <row r="441" spans="1:4" x14ac:dyDescent="0.2">
      <c r="A441" s="211">
        <v>44263</v>
      </c>
      <c r="B441" s="208">
        <v>97.356283467098351</v>
      </c>
      <c r="C441" s="208">
        <v>75.891299085471829</v>
      </c>
      <c r="D441" s="208">
        <v>104.02169852912307</v>
      </c>
    </row>
    <row r="442" spans="1:4" x14ac:dyDescent="0.2">
      <c r="A442" s="212">
        <v>44264</v>
      </c>
      <c r="B442" s="210">
        <v>97.179810196085597</v>
      </c>
      <c r="C442" s="210">
        <v>75.036751867212317</v>
      </c>
      <c r="D442" s="210">
        <v>103.98809916925529</v>
      </c>
    </row>
    <row r="443" spans="1:4" x14ac:dyDescent="0.2">
      <c r="A443" s="211">
        <v>44265</v>
      </c>
      <c r="B443" s="208">
        <v>97.554593976867494</v>
      </c>
      <c r="C443" s="208">
        <v>75.964869361446716</v>
      </c>
      <c r="D443" s="208">
        <v>103.92004312201587</v>
      </c>
    </row>
    <row r="444" spans="1:4" x14ac:dyDescent="0.2">
      <c r="A444" s="212">
        <v>44266</v>
      </c>
      <c r="B444" s="210">
        <v>98.532311418518518</v>
      </c>
      <c r="C444" s="210">
        <v>78.342227854666774</v>
      </c>
      <c r="D444" s="210">
        <v>103.85198618801077</v>
      </c>
    </row>
    <row r="445" spans="1:4" x14ac:dyDescent="0.2">
      <c r="A445" s="211">
        <v>44267</v>
      </c>
      <c r="B445" s="208">
        <v>98.178016828411145</v>
      </c>
      <c r="C445" s="208">
        <v>77.864407592621333</v>
      </c>
      <c r="D445" s="208">
        <v>103.79535340239833</v>
      </c>
    </row>
    <row r="446" spans="1:4" x14ac:dyDescent="0.2">
      <c r="A446" s="212">
        <v>44268</v>
      </c>
      <c r="B446" s="210">
        <v>98.035267713472152</v>
      </c>
      <c r="C446" s="210">
        <v>77.769698132551923</v>
      </c>
      <c r="D446" s="210">
        <v>103.65882070622598</v>
      </c>
    </row>
    <row r="447" spans="1:4" x14ac:dyDescent="0.2">
      <c r="A447" s="211">
        <v>44269</v>
      </c>
      <c r="B447" s="208">
        <v>97.892726153243203</v>
      </c>
      <c r="C447" s="208">
        <v>77.675103871224863</v>
      </c>
      <c r="D447" s="208">
        <v>103.52246760554144</v>
      </c>
    </row>
    <row r="448" spans="1:4" x14ac:dyDescent="0.2">
      <c r="A448" s="212">
        <v>44270</v>
      </c>
      <c r="B448" s="210">
        <v>97.775171048277414</v>
      </c>
      <c r="C448" s="210">
        <v>77.129876217413653</v>
      </c>
      <c r="D448" s="210">
        <v>103.62527153841863</v>
      </c>
    </row>
    <row r="449" spans="1:4" x14ac:dyDescent="0.2">
      <c r="A449" s="211">
        <v>44271</v>
      </c>
      <c r="B449" s="208">
        <v>97.690675402958846</v>
      </c>
      <c r="C449" s="208">
        <v>77.256250647892841</v>
      </c>
      <c r="D449" s="208">
        <v>103.56851700920849</v>
      </c>
    </row>
    <row r="450" spans="1:4" x14ac:dyDescent="0.2">
      <c r="A450" s="212">
        <v>44272</v>
      </c>
      <c r="B450" s="210">
        <v>97.601582587342563</v>
      </c>
      <c r="C450" s="210">
        <v>76.957864039214755</v>
      </c>
      <c r="D450" s="210">
        <v>103.51173248893137</v>
      </c>
    </row>
    <row r="451" spans="1:4" x14ac:dyDescent="0.2">
      <c r="A451" s="211">
        <v>44273</v>
      </c>
      <c r="B451" s="208">
        <v>98.041289424848898</v>
      </c>
      <c r="C451" s="208">
        <v>78.176212178524523</v>
      </c>
      <c r="D451" s="208">
        <v>103.48892327734339</v>
      </c>
    </row>
    <row r="452" spans="1:4" x14ac:dyDescent="0.2">
      <c r="A452" s="212">
        <v>44274</v>
      </c>
      <c r="B452" s="210">
        <v>98.270534398302431</v>
      </c>
      <c r="C452" s="210">
        <v>79.202879310981103</v>
      </c>
      <c r="D452" s="210">
        <v>103.42071444465137</v>
      </c>
    </row>
    <row r="453" spans="1:4" x14ac:dyDescent="0.2">
      <c r="A453" s="211">
        <v>44275</v>
      </c>
      <c r="B453" s="208">
        <v>98.127650764439068</v>
      </c>
      <c r="C453" s="208">
        <v>79.106541816515957</v>
      </c>
      <c r="D453" s="208">
        <v>103.28467454960465</v>
      </c>
    </row>
    <row r="454" spans="1:4" x14ac:dyDescent="0.2">
      <c r="A454" s="212">
        <v>44276</v>
      </c>
      <c r="B454" s="210">
        <v>97.984974880873892</v>
      </c>
      <c r="C454" s="210">
        <v>79.010321501033687</v>
      </c>
      <c r="D454" s="210">
        <v>103.1488136018137</v>
      </c>
    </row>
    <row r="455" spans="1:4" x14ac:dyDescent="0.2">
      <c r="A455" s="211">
        <v>44277</v>
      </c>
      <c r="B455" s="208">
        <v>97.894138105804757</v>
      </c>
      <c r="C455" s="208">
        <v>78.367867543280212</v>
      </c>
      <c r="D455" s="208">
        <v>103.24991724140359</v>
      </c>
    </row>
    <row r="456" spans="1:4" x14ac:dyDescent="0.2">
      <c r="A456" s="212">
        <v>44278</v>
      </c>
      <c r="B456" s="210">
        <v>97.668093118911884</v>
      </c>
      <c r="C456" s="210">
        <v>78.61915521908854</v>
      </c>
      <c r="D456" s="210">
        <v>103.19292681571055</v>
      </c>
    </row>
    <row r="457" spans="1:4" x14ac:dyDescent="0.2">
      <c r="A457" s="211">
        <v>44279</v>
      </c>
      <c r="B457" s="208">
        <v>97.526085424105077</v>
      </c>
      <c r="C457" s="208">
        <v>78.523527730584789</v>
      </c>
      <c r="D457" s="208">
        <v>103.05718655314364</v>
      </c>
    </row>
    <row r="458" spans="1:4" x14ac:dyDescent="0.2">
      <c r="A458" s="212">
        <v>44280</v>
      </c>
      <c r="B458" s="210">
        <v>96.536540094276447</v>
      </c>
      <c r="C458" s="210">
        <v>76.35581189471327</v>
      </c>
      <c r="D458" s="210">
        <v>103.06762889465199</v>
      </c>
    </row>
    <row r="459" spans="1:4" x14ac:dyDescent="0.2">
      <c r="A459" s="211">
        <v>44281</v>
      </c>
      <c r="B459" s="208">
        <v>96.124675232456937</v>
      </c>
      <c r="C459" s="208">
        <v>75.135661325925724</v>
      </c>
      <c r="D459" s="208">
        <v>103.01056760145377</v>
      </c>
    </row>
    <row r="460" spans="1:4" x14ac:dyDescent="0.2">
      <c r="A460" s="212">
        <v>44282</v>
      </c>
      <c r="B460" s="210">
        <v>95.984911640193559</v>
      </c>
      <c r="C460" s="210">
        <v>75.044270944413185</v>
      </c>
      <c r="D460" s="210">
        <v>102.87506721470383</v>
      </c>
    </row>
    <row r="461" spans="1:4" x14ac:dyDescent="0.2">
      <c r="A461" s="211">
        <v>44283</v>
      </c>
      <c r="B461" s="208">
        <v>95.845351261742621</v>
      </c>
      <c r="C461" s="208">
        <v>74.952991724520686</v>
      </c>
      <c r="D461" s="208">
        <v>102.73974506553901</v>
      </c>
    </row>
    <row r="462" spans="1:4" x14ac:dyDescent="0.2">
      <c r="A462" s="212">
        <v>44284</v>
      </c>
      <c r="B462" s="210">
        <v>95.554338005862945</v>
      </c>
      <c r="C462" s="210">
        <v>74.622289688868307</v>
      </c>
      <c r="D462" s="210">
        <v>102.68280564581568</v>
      </c>
    </row>
    <row r="463" spans="1:4" x14ac:dyDescent="0.2">
      <c r="A463" s="211">
        <v>44285</v>
      </c>
      <c r="B463" s="208">
        <v>95.39678051674268</v>
      </c>
      <c r="C463" s="208">
        <v>74.811079758040918</v>
      </c>
      <c r="D463" s="208">
        <v>102.6035234377643</v>
      </c>
    </row>
    <row r="464" spans="1:4" x14ac:dyDescent="0.2">
      <c r="A464" s="212">
        <v>44286</v>
      </c>
      <c r="B464" s="210">
        <v>95.781774943612859</v>
      </c>
      <c r="C464" s="210">
        <v>75.602003477278231</v>
      </c>
      <c r="D464" s="210">
        <v>102.51312940386568</v>
      </c>
    </row>
    <row r="465" spans="1:4" x14ac:dyDescent="0.2">
      <c r="A465" s="211">
        <v>44287</v>
      </c>
      <c r="B465" s="208">
        <v>95.660634950091207</v>
      </c>
      <c r="C465" s="208">
        <v>75.509076344421061</v>
      </c>
      <c r="D465" s="208">
        <v>102.40274256513572</v>
      </c>
    </row>
    <row r="466" spans="1:4" x14ac:dyDescent="0.2">
      <c r="A466" s="212">
        <v>44288</v>
      </c>
      <c r="B466" s="210">
        <v>95.539648168368316</v>
      </c>
      <c r="C466" s="210">
        <v>75.416263434092741</v>
      </c>
      <c r="D466" s="210">
        <v>102.29247459170854</v>
      </c>
    </row>
    <row r="467" spans="1:4" x14ac:dyDescent="0.2">
      <c r="A467" s="211">
        <v>44289</v>
      </c>
      <c r="B467" s="208">
        <v>95.418814404669618</v>
      </c>
      <c r="C467" s="208">
        <v>75.323564605895172</v>
      </c>
      <c r="D467" s="208">
        <v>102.18232535558914</v>
      </c>
    </row>
    <row r="468" spans="1:4" x14ac:dyDescent="0.2">
      <c r="A468" s="212">
        <v>44290</v>
      </c>
      <c r="B468" s="210">
        <v>95.298133465465583</v>
      </c>
      <c r="C468" s="210">
        <v>75.230979719602985</v>
      </c>
      <c r="D468" s="210">
        <v>102.07229472892043</v>
      </c>
    </row>
    <row r="469" spans="1:4" x14ac:dyDescent="0.2">
      <c r="A469" s="211">
        <v>44291</v>
      </c>
      <c r="B469" s="208">
        <v>95.585550238461039</v>
      </c>
      <c r="C469" s="208">
        <v>75.50345174474009</v>
      </c>
      <c r="D469" s="208">
        <v>102.22837140811502</v>
      </c>
    </row>
    <row r="470" spans="1:4" x14ac:dyDescent="0.2">
      <c r="A470" s="212">
        <v>44292</v>
      </c>
      <c r="B470" s="210">
        <v>95.892181079075826</v>
      </c>
      <c r="C470" s="210">
        <v>76.187247843206308</v>
      </c>
      <c r="D470" s="210">
        <v>102.16257493299996</v>
      </c>
    </row>
    <row r="471" spans="1:4" x14ac:dyDescent="0.2">
      <c r="A471" s="211">
        <v>44293</v>
      </c>
      <c r="B471" s="208">
        <v>95.844960535648497</v>
      </c>
      <c r="C471" s="208">
        <v>76.258569175079586</v>
      </c>
      <c r="D471" s="208">
        <v>102.1078606352589</v>
      </c>
    </row>
    <row r="472" spans="1:4" x14ac:dyDescent="0.2">
      <c r="A472" s="212">
        <v>44294</v>
      </c>
      <c r="B472" s="210">
        <v>96.085567983510416</v>
      </c>
      <c r="C472" s="210">
        <v>76.870555256917598</v>
      </c>
      <c r="D472" s="210">
        <v>102.05314571214743</v>
      </c>
    </row>
    <row r="473" spans="1:4" x14ac:dyDescent="0.2">
      <c r="A473" s="211">
        <v>44295</v>
      </c>
      <c r="B473" s="208">
        <v>95.401890119308604</v>
      </c>
      <c r="C473" s="208">
        <v>75.102215320223308</v>
      </c>
      <c r="D473" s="208">
        <v>102.00946543674468</v>
      </c>
    </row>
    <row r="474" spans="1:4" x14ac:dyDescent="0.2">
      <c r="A474" s="212">
        <v>44296</v>
      </c>
      <c r="B474" s="210">
        <v>95.28123058509334</v>
      </c>
      <c r="C474" s="210">
        <v>75.009902508129258</v>
      </c>
      <c r="D474" s="210">
        <v>101.89962094681859</v>
      </c>
    </row>
    <row r="475" spans="1:4" x14ac:dyDescent="0.2">
      <c r="A475" s="211">
        <v>44297</v>
      </c>
      <c r="B475" s="208">
        <v>95.160723655016</v>
      </c>
      <c r="C475" s="208">
        <v>74.917703163464139</v>
      </c>
      <c r="D475" s="208">
        <v>101.78989473819037</v>
      </c>
    </row>
    <row r="476" spans="1:4" x14ac:dyDescent="0.2">
      <c r="A476" s="212">
        <v>44298</v>
      </c>
      <c r="B476" s="210">
        <v>95.099438694740442</v>
      </c>
      <c r="C476" s="210">
        <v>74.681157869880707</v>
      </c>
      <c r="D476" s="210">
        <v>101.83428105969135</v>
      </c>
    </row>
    <row r="477" spans="1:4" x14ac:dyDescent="0.2">
      <c r="A477" s="211">
        <v>44299</v>
      </c>
      <c r="B477" s="208">
        <v>95.17364326499677</v>
      </c>
      <c r="C477" s="208">
        <v>74.892354202990035</v>
      </c>
      <c r="D477" s="208">
        <v>101.76857622492898</v>
      </c>
    </row>
    <row r="478" spans="1:4" x14ac:dyDescent="0.2">
      <c r="A478" s="212">
        <v>44300</v>
      </c>
      <c r="B478" s="210">
        <v>95.167342074249575</v>
      </c>
      <c r="C478" s="210">
        <v>74.703832405398074</v>
      </c>
      <c r="D478" s="210">
        <v>101.71387073699668</v>
      </c>
    </row>
    <row r="479" spans="1:4" x14ac:dyDescent="0.2">
      <c r="A479" s="211">
        <v>44301</v>
      </c>
      <c r="B479" s="208">
        <v>95.519663045005146</v>
      </c>
      <c r="C479" s="208">
        <v>75.651174931366072</v>
      </c>
      <c r="D479" s="208">
        <v>101.65916506156768</v>
      </c>
    </row>
    <row r="480" spans="1:4" x14ac:dyDescent="0.2">
      <c r="A480" s="212">
        <v>44302</v>
      </c>
      <c r="B480" s="210">
        <v>95.6796705084097</v>
      </c>
      <c r="C480" s="210">
        <v>76.091129243091615</v>
      </c>
      <c r="D480" s="210">
        <v>101.64826845047457</v>
      </c>
    </row>
    <row r="481" spans="1:4" x14ac:dyDescent="0.2">
      <c r="A481" s="211">
        <v>44303</v>
      </c>
      <c r="B481" s="208">
        <v>95.558659651465732</v>
      </c>
      <c r="C481" s="208">
        <v>75.997600895280712</v>
      </c>
      <c r="D481" s="208">
        <v>101.53881289993319</v>
      </c>
    </row>
    <row r="482" spans="1:4" x14ac:dyDescent="0.2">
      <c r="A482" s="212">
        <v>44304</v>
      </c>
      <c r="B482" s="210">
        <v>95.437801842995029</v>
      </c>
      <c r="C482" s="210">
        <v>75.904187508989395</v>
      </c>
      <c r="D482" s="210">
        <v>101.42947521187706</v>
      </c>
    </row>
    <row r="483" spans="1:4" x14ac:dyDescent="0.2">
      <c r="A483" s="211">
        <v>44305</v>
      </c>
      <c r="B483" s="208">
        <v>95.623286885853901</v>
      </c>
      <c r="C483" s="208">
        <v>76.088964425548056</v>
      </c>
      <c r="D483" s="208">
        <v>101.44034175953692</v>
      </c>
    </row>
    <row r="484" spans="1:4" x14ac:dyDescent="0.2">
      <c r="A484" s="212">
        <v>44306</v>
      </c>
      <c r="B484" s="210">
        <v>95.72196880606559</v>
      </c>
      <c r="C484" s="210">
        <v>76.484394567028517</v>
      </c>
      <c r="D484" s="210">
        <v>101.3856361014151</v>
      </c>
    </row>
    <row r="485" spans="1:4" x14ac:dyDescent="0.2">
      <c r="A485" s="211">
        <v>44307</v>
      </c>
      <c r="B485" s="208">
        <v>95.544044767351096</v>
      </c>
      <c r="C485" s="208">
        <v>75.956393701258975</v>
      </c>
      <c r="D485" s="208">
        <v>101.34182409306959</v>
      </c>
    </row>
    <row r="486" spans="1:4" x14ac:dyDescent="0.2">
      <c r="A486" s="212">
        <v>44308</v>
      </c>
      <c r="B486" s="210">
        <v>95.797377658045434</v>
      </c>
      <c r="C486" s="210">
        <v>77.313491720086276</v>
      </c>
      <c r="D486" s="210">
        <v>101.27622542857236</v>
      </c>
    </row>
    <row r="487" spans="1:4" x14ac:dyDescent="0.2">
      <c r="A487" s="211">
        <v>44309</v>
      </c>
      <c r="B487" s="208">
        <v>95.653300674303253</v>
      </c>
      <c r="C487" s="208">
        <v>76.773902569049298</v>
      </c>
      <c r="D487" s="208">
        <v>101.22152053974614</v>
      </c>
    </row>
    <row r="488" spans="1:4" x14ac:dyDescent="0.2">
      <c r="A488" s="212">
        <v>44310</v>
      </c>
      <c r="B488" s="210">
        <v>95.532323168605203</v>
      </c>
      <c r="C488" s="210">
        <v>76.679534982003275</v>
      </c>
      <c r="D488" s="210">
        <v>101.11252451427316</v>
      </c>
    </row>
    <row r="489" spans="1:4" x14ac:dyDescent="0.2">
      <c r="A489" s="211">
        <v>44311</v>
      </c>
      <c r="B489" s="208">
        <v>95.411498669199489</v>
      </c>
      <c r="C489" s="208">
        <v>76.585283388038079</v>
      </c>
      <c r="D489" s="208">
        <v>101.00364585646568</v>
      </c>
    </row>
    <row r="490" spans="1:4" x14ac:dyDescent="0.2">
      <c r="A490" s="212">
        <v>44312</v>
      </c>
      <c r="B490" s="210">
        <v>95.798351783785122</v>
      </c>
      <c r="C490" s="210">
        <v>77.385415328970026</v>
      </c>
      <c r="D490" s="210">
        <v>101.0574084161656</v>
      </c>
    </row>
    <row r="491" spans="1:4" x14ac:dyDescent="0.2">
      <c r="A491" s="211">
        <v>44313</v>
      </c>
      <c r="B491" s="208">
        <v>95.810456904578899</v>
      </c>
      <c r="C491" s="208">
        <v>77.517968437881223</v>
      </c>
      <c r="D491" s="208">
        <v>101.01352869546753</v>
      </c>
    </row>
    <row r="492" spans="1:4" x14ac:dyDescent="0.2">
      <c r="A492" s="212">
        <v>44314</v>
      </c>
      <c r="B492" s="210">
        <v>96.019916460216237</v>
      </c>
      <c r="C492" s="210">
        <v>78.007898490337439</v>
      </c>
      <c r="D492" s="210">
        <v>101.02368434763227</v>
      </c>
    </row>
    <row r="493" spans="1:4" x14ac:dyDescent="0.2">
      <c r="A493" s="211">
        <v>44315</v>
      </c>
      <c r="B493" s="208">
        <v>96.157278891862191</v>
      </c>
      <c r="C493" s="208">
        <v>78.378748725299204</v>
      </c>
      <c r="D493" s="208">
        <v>100.97970116175588</v>
      </c>
    </row>
    <row r="494" spans="1:4" x14ac:dyDescent="0.2">
      <c r="A494" s="212">
        <v>44316</v>
      </c>
      <c r="B494" s="210">
        <v>95.583798363949441</v>
      </c>
      <c r="C494" s="210">
        <v>77.452743431342824</v>
      </c>
      <c r="D494" s="210">
        <v>100.93569556039817</v>
      </c>
    </row>
    <row r="495" spans="1:4" x14ac:dyDescent="0.2">
      <c r="A495" s="211">
        <v>44317</v>
      </c>
      <c r="B495" s="208">
        <v>95.514041782348968</v>
      </c>
      <c r="C495" s="208">
        <v>77.392301971276609</v>
      </c>
      <c r="D495" s="208">
        <v>100.85092696789317</v>
      </c>
    </row>
    <row r="496" spans="1:4" x14ac:dyDescent="0.2">
      <c r="A496" s="212">
        <v>44318</v>
      </c>
      <c r="B496" s="210">
        <v>95.431283839486952</v>
      </c>
      <c r="C496" s="210">
        <v>77.33190767764934</v>
      </c>
      <c r="D496" s="210">
        <v>100.7662295663998</v>
      </c>
    </row>
    <row r="497" spans="1:4" x14ac:dyDescent="0.2">
      <c r="A497" s="211">
        <v>44319</v>
      </c>
      <c r="B497" s="208">
        <v>95.676241041517642</v>
      </c>
      <c r="C497" s="208">
        <v>77.615386032138858</v>
      </c>
      <c r="D497" s="208">
        <v>100.79997627991114</v>
      </c>
    </row>
    <row r="498" spans="1:4" x14ac:dyDescent="0.2">
      <c r="A498" s="212">
        <v>44320</v>
      </c>
      <c r="B498" s="210">
        <v>95.522319699172755</v>
      </c>
      <c r="C498" s="210">
        <v>77.439148311944138</v>
      </c>
      <c r="D498" s="210">
        <v>100.75833023944244</v>
      </c>
    </row>
    <row r="499" spans="1:4" x14ac:dyDescent="0.2">
      <c r="A499" s="211">
        <v>44321</v>
      </c>
      <c r="B499" s="208">
        <v>95.636877275314177</v>
      </c>
      <c r="C499" s="208">
        <v>78.089951950549263</v>
      </c>
      <c r="D499" s="208">
        <v>100.71668305468269</v>
      </c>
    </row>
    <row r="500" spans="1:4" x14ac:dyDescent="0.2">
      <c r="A500" s="212">
        <v>44322</v>
      </c>
      <c r="B500" s="210">
        <v>96.167830432687722</v>
      </c>
      <c r="C500" s="210">
        <v>79.235484991396874</v>
      </c>
      <c r="D500" s="210">
        <v>100.67503475692726</v>
      </c>
    </row>
    <row r="501" spans="1:4" x14ac:dyDescent="0.2">
      <c r="A501" s="211">
        <v>44323</v>
      </c>
      <c r="B501" s="208">
        <v>96.810259437882337</v>
      </c>
      <c r="C501" s="208">
        <v>80.26848296346904</v>
      </c>
      <c r="D501" s="208">
        <v>100.65483552883785</v>
      </c>
    </row>
    <row r="502" spans="1:4" x14ac:dyDescent="0.2">
      <c r="A502" s="212">
        <v>44324</v>
      </c>
      <c r="B502" s="210">
        <v>96.726378389928428</v>
      </c>
      <c r="C502" s="210">
        <v>80.205844197007352</v>
      </c>
      <c r="D502" s="210">
        <v>100.57030281036566</v>
      </c>
    </row>
    <row r="503" spans="1:4" x14ac:dyDescent="0.2">
      <c r="A503" s="211">
        <v>44325</v>
      </c>
      <c r="B503" s="208">
        <v>96.642570020534052</v>
      </c>
      <c r="C503" s="208">
        <v>80.143254311687059</v>
      </c>
      <c r="D503" s="208">
        <v>100.48584108481153</v>
      </c>
    </row>
    <row r="504" spans="1:4" x14ac:dyDescent="0.2">
      <c r="A504" s="212">
        <v>44326</v>
      </c>
      <c r="B504" s="210">
        <v>96.734647747572922</v>
      </c>
      <c r="C504" s="210">
        <v>80.19193010725624</v>
      </c>
      <c r="D504" s="210">
        <v>100.48703490654835</v>
      </c>
    </row>
    <row r="505" spans="1:4" x14ac:dyDescent="0.2">
      <c r="A505" s="211">
        <v>44327</v>
      </c>
      <c r="B505" s="208">
        <v>96.590188651134184</v>
      </c>
      <c r="C505" s="208">
        <v>80.184780161074599</v>
      </c>
      <c r="D505" s="208">
        <v>100.42402129610232</v>
      </c>
    </row>
    <row r="506" spans="1:4" x14ac:dyDescent="0.2">
      <c r="A506" s="212">
        <v>44328</v>
      </c>
      <c r="B506" s="210">
        <v>96.013173989785983</v>
      </c>
      <c r="C506" s="210">
        <v>79.396739683267029</v>
      </c>
      <c r="D506" s="210">
        <v>100.3717227674527</v>
      </c>
    </row>
    <row r="507" spans="1:4" x14ac:dyDescent="0.2">
      <c r="A507" s="211">
        <v>44329</v>
      </c>
      <c r="B507" s="208">
        <v>95.741983249129348</v>
      </c>
      <c r="C507" s="208">
        <v>78.689890321559901</v>
      </c>
      <c r="D507" s="208">
        <v>100.31944125218622</v>
      </c>
    </row>
    <row r="508" spans="1:4" x14ac:dyDescent="0.2">
      <c r="A508" s="212">
        <v>44330</v>
      </c>
      <c r="B508" s="210">
        <v>96.108468033931331</v>
      </c>
      <c r="C508" s="210">
        <v>79.21079039126289</v>
      </c>
      <c r="D508" s="210">
        <v>100.26717675861295</v>
      </c>
    </row>
    <row r="509" spans="1:4" x14ac:dyDescent="0.2">
      <c r="A509" s="211">
        <v>44331</v>
      </c>
      <c r="B509" s="208">
        <v>96.025195051679844</v>
      </c>
      <c r="C509" s="208">
        <v>79.148977011747306</v>
      </c>
      <c r="D509" s="208">
        <v>100.18296960671204</v>
      </c>
    </row>
    <row r="510" spans="1:4" x14ac:dyDescent="0.2">
      <c r="A510" s="212">
        <v>44332</v>
      </c>
      <c r="B510" s="210">
        <v>95.941994221130656</v>
      </c>
      <c r="C510" s="210">
        <v>79.087211869269453</v>
      </c>
      <c r="D510" s="210">
        <v>100.09883317430938</v>
      </c>
    </row>
    <row r="511" spans="1:4" x14ac:dyDescent="0.2">
      <c r="A511" s="211">
        <v>44333</v>
      </c>
      <c r="B511" s="208">
        <v>95.979003579147246</v>
      </c>
      <c r="C511" s="208">
        <v>79.356670540242433</v>
      </c>
      <c r="D511" s="208">
        <v>100.11048549076416</v>
      </c>
    </row>
    <row r="512" spans="1:4" x14ac:dyDescent="0.2">
      <c r="A512" s="212">
        <v>44334</v>
      </c>
      <c r="B512" s="210">
        <v>96.130911938239308</v>
      </c>
      <c r="C512" s="210">
        <v>79.368279978549353</v>
      </c>
      <c r="D512" s="210">
        <v>100.05828916654605</v>
      </c>
    </row>
    <row r="513" spans="1:4" x14ac:dyDescent="0.2">
      <c r="A513" s="211">
        <v>44335</v>
      </c>
      <c r="B513" s="208">
        <v>95.959269901851115</v>
      </c>
      <c r="C513" s="208">
        <v>79.144391645235231</v>
      </c>
      <c r="D513" s="208">
        <v>100.01672739216721</v>
      </c>
    </row>
    <row r="514" spans="1:4" x14ac:dyDescent="0.2">
      <c r="A514" s="212">
        <v>44336</v>
      </c>
      <c r="B514" s="210">
        <v>95.844875539765724</v>
      </c>
      <c r="C514" s="210">
        <v>78.957455624052557</v>
      </c>
      <c r="D514" s="210">
        <v>99.975164855079086</v>
      </c>
    </row>
    <row r="515" spans="1:4" x14ac:dyDescent="0.2">
      <c r="A515" s="211">
        <v>44337</v>
      </c>
      <c r="B515" s="208">
        <v>95.461255545463871</v>
      </c>
      <c r="C515" s="208">
        <v>78.027334266641162</v>
      </c>
      <c r="D515" s="208">
        <v>99.923001925123017</v>
      </c>
    </row>
    <row r="516" spans="1:4" x14ac:dyDescent="0.2">
      <c r="A516" s="212">
        <v>44338</v>
      </c>
      <c r="B516" s="210">
        <v>95.37854333912702</v>
      </c>
      <c r="C516" s="210">
        <v>77.966444415627294</v>
      </c>
      <c r="D516" s="210">
        <v>99.839083820779038</v>
      </c>
    </row>
    <row r="517" spans="1:4" x14ac:dyDescent="0.2">
      <c r="A517" s="211">
        <v>44339</v>
      </c>
      <c r="B517" s="208">
        <v>95.295902798609305</v>
      </c>
      <c r="C517" s="208">
        <v>77.905602080961259</v>
      </c>
      <c r="D517" s="208">
        <v>99.75523619318318</v>
      </c>
    </row>
    <row r="518" spans="1:4" x14ac:dyDescent="0.2">
      <c r="A518" s="212">
        <v>44340</v>
      </c>
      <c r="B518" s="210">
        <v>95.213333861816068</v>
      </c>
      <c r="C518" s="210">
        <v>77.84480722556296</v>
      </c>
      <c r="D518" s="210">
        <v>99.67145898314709</v>
      </c>
    </row>
    <row r="519" spans="1:4" x14ac:dyDescent="0.2">
      <c r="A519" s="211">
        <v>44341</v>
      </c>
      <c r="B519" s="208">
        <v>95.130836466706398</v>
      </c>
      <c r="C519" s="208">
        <v>77.784059812381159</v>
      </c>
      <c r="D519" s="208">
        <v>99.587752131532199</v>
      </c>
    </row>
    <row r="520" spans="1:4" x14ac:dyDescent="0.2">
      <c r="A520" s="212">
        <v>44342</v>
      </c>
      <c r="B520" s="210">
        <v>95.456717957175684</v>
      </c>
      <c r="C520" s="210">
        <v>78.305382497710269</v>
      </c>
      <c r="D520" s="210">
        <v>99.72577532542158</v>
      </c>
    </row>
    <row r="521" spans="1:4" x14ac:dyDescent="0.2">
      <c r="A521" s="211">
        <v>44343</v>
      </c>
      <c r="B521" s="208">
        <v>95.820604254066112</v>
      </c>
      <c r="C521" s="208">
        <v>79.322888918920583</v>
      </c>
      <c r="D521" s="208">
        <v>99.694754664623503</v>
      </c>
    </row>
    <row r="522" spans="1:4" x14ac:dyDescent="0.2">
      <c r="A522" s="212">
        <v>44344</v>
      </c>
      <c r="B522" s="210">
        <v>95.966473757051077</v>
      </c>
      <c r="C522" s="210">
        <v>79.665815445194823</v>
      </c>
      <c r="D522" s="210">
        <v>99.642640761582101</v>
      </c>
    </row>
    <row r="523" spans="1:4" x14ac:dyDescent="0.2">
      <c r="A523" s="211">
        <v>44345</v>
      </c>
      <c r="B523" s="208">
        <v>95.883323805445485</v>
      </c>
      <c r="C523" s="208">
        <v>79.603646979759588</v>
      </c>
      <c r="D523" s="208">
        <v>99.558958112307764</v>
      </c>
    </row>
    <row r="524" spans="1:4" x14ac:dyDescent="0.2">
      <c r="A524" s="212">
        <v>44346</v>
      </c>
      <c r="B524" s="210">
        <v>95.800245898942535</v>
      </c>
      <c r="C524" s="210">
        <v>79.541527028459015</v>
      </c>
      <c r="D524" s="210">
        <v>99.475345742039863</v>
      </c>
    </row>
    <row r="525" spans="1:4" x14ac:dyDescent="0.2">
      <c r="A525" s="211">
        <v>44347</v>
      </c>
      <c r="B525" s="208">
        <v>95.896217443011324</v>
      </c>
      <c r="C525" s="208">
        <v>79.515727557398193</v>
      </c>
      <c r="D525" s="208">
        <v>99.57049020988849</v>
      </c>
    </row>
    <row r="526" spans="1:4" x14ac:dyDescent="0.2">
      <c r="A526" s="212">
        <v>44348</v>
      </c>
      <c r="B526" s="210">
        <v>96.038371879178555</v>
      </c>
      <c r="C526" s="210">
        <v>80.375709857154646</v>
      </c>
      <c r="D526" s="210">
        <v>99.47374389310535</v>
      </c>
    </row>
    <row r="527" spans="1:4" x14ac:dyDescent="0.2">
      <c r="A527" s="211">
        <v>44349</v>
      </c>
      <c r="B527" s="208">
        <v>96.462569070558644</v>
      </c>
      <c r="C527" s="208">
        <v>81.736474443338111</v>
      </c>
      <c r="D527" s="208">
        <v>99.441168620780047</v>
      </c>
    </row>
    <row r="528" spans="1:4" x14ac:dyDescent="0.2">
      <c r="A528" s="212">
        <v>44350</v>
      </c>
      <c r="B528" s="210">
        <v>96.173912718072685</v>
      </c>
      <c r="C528" s="210">
        <v>81.725309978112207</v>
      </c>
      <c r="D528" s="210">
        <v>99.408586306744766</v>
      </c>
    </row>
    <row r="529" spans="1:4" x14ac:dyDescent="0.2">
      <c r="A529" s="211">
        <v>44351</v>
      </c>
      <c r="B529" s="208">
        <v>96.431187501946056</v>
      </c>
      <c r="C529" s="208">
        <v>82.159896555156976</v>
      </c>
      <c r="D529" s="208">
        <v>99.38647415401627</v>
      </c>
    </row>
    <row r="530" spans="1:4" x14ac:dyDescent="0.2">
      <c r="A530" s="212">
        <v>44352</v>
      </c>
      <c r="B530" s="210">
        <v>96.344635820599109</v>
      </c>
      <c r="C530" s="210">
        <v>82.088140410889579</v>
      </c>
      <c r="D530" s="210">
        <v>99.311992701570318</v>
      </c>
    </row>
    <row r="531" spans="1:4" x14ac:dyDescent="0.2">
      <c r="A531" s="211">
        <v>44353</v>
      </c>
      <c r="B531" s="208">
        <v>96.258161823596211</v>
      </c>
      <c r="C531" s="208">
        <v>82.01644693642163</v>
      </c>
      <c r="D531" s="208">
        <v>99.237567066445649</v>
      </c>
    </row>
    <row r="532" spans="1:4" x14ac:dyDescent="0.2">
      <c r="A532" s="212">
        <v>44354</v>
      </c>
      <c r="B532" s="210">
        <v>96.427334183486536</v>
      </c>
      <c r="C532" s="210">
        <v>82.152640007190428</v>
      </c>
      <c r="D532" s="210">
        <v>99.288640846542364</v>
      </c>
    </row>
    <row r="533" spans="1:4" x14ac:dyDescent="0.2">
      <c r="A533" s="211">
        <v>44355</v>
      </c>
      <c r="B533" s="208">
        <v>96.364606374975693</v>
      </c>
      <c r="C533" s="208">
        <v>82.245489797969213</v>
      </c>
      <c r="D533" s="208">
        <v>99.245570119265494</v>
      </c>
    </row>
    <row r="534" spans="1:4" x14ac:dyDescent="0.2">
      <c r="A534" s="212">
        <v>44356</v>
      </c>
      <c r="B534" s="210">
        <v>96.113896807625153</v>
      </c>
      <c r="C534" s="210">
        <v>81.543941283895492</v>
      </c>
      <c r="D534" s="210">
        <v>99.212946159429464</v>
      </c>
    </row>
    <row r="535" spans="1:4" x14ac:dyDescent="0.2">
      <c r="A535" s="211">
        <v>44357</v>
      </c>
      <c r="B535" s="208">
        <v>96.062933629024471</v>
      </c>
      <c r="C535" s="208">
        <v>81.501661042774487</v>
      </c>
      <c r="D535" s="208">
        <v>99.201175663002317</v>
      </c>
    </row>
    <row r="536" spans="1:4" x14ac:dyDescent="0.2">
      <c r="A536" s="212">
        <v>44358</v>
      </c>
      <c r="B536" s="210">
        <v>95.599358287956107</v>
      </c>
      <c r="C536" s="210">
        <v>80.777524421107955</v>
      </c>
      <c r="D536" s="210">
        <v>99.147677746564767</v>
      </c>
    </row>
    <row r="537" spans="1:4" x14ac:dyDescent="0.2">
      <c r="A537" s="211">
        <v>44359</v>
      </c>
      <c r="B537" s="208">
        <v>95.513553213790203</v>
      </c>
      <c r="C537" s="208">
        <v>80.70697560180615</v>
      </c>
      <c r="D537" s="208">
        <v>99.073375251098796</v>
      </c>
    </row>
    <row r="538" spans="1:4" x14ac:dyDescent="0.2">
      <c r="A538" s="212">
        <v>44360</v>
      </c>
      <c r="B538" s="210">
        <v>95.427825153852041</v>
      </c>
      <c r="C538" s="210">
        <v>80.636488397860134</v>
      </c>
      <c r="D538" s="210">
        <v>98.999128438841538</v>
      </c>
    </row>
    <row r="539" spans="1:4" x14ac:dyDescent="0.2">
      <c r="A539" s="211">
        <v>44361</v>
      </c>
      <c r="B539" s="208">
        <v>95.743758738181427</v>
      </c>
      <c r="C539" s="208">
        <v>81.434738951864702</v>
      </c>
      <c r="D539" s="208">
        <v>99.04972432232762</v>
      </c>
    </row>
    <row r="540" spans="1:4" x14ac:dyDescent="0.2">
      <c r="A540" s="212">
        <v>44362</v>
      </c>
      <c r="B540" s="210">
        <v>95.655033331219514</v>
      </c>
      <c r="C540" s="210">
        <v>81.546290038644486</v>
      </c>
      <c r="D540" s="210">
        <v>99.027450874911764</v>
      </c>
    </row>
    <row r="541" spans="1:4" x14ac:dyDescent="0.2">
      <c r="A541" s="211">
        <v>44363</v>
      </c>
      <c r="B541" s="208">
        <v>95.632001978061012</v>
      </c>
      <c r="C541" s="208">
        <v>81.925601826498024</v>
      </c>
      <c r="D541" s="208">
        <v>98.963621819818485</v>
      </c>
    </row>
    <row r="542" spans="1:4" x14ac:dyDescent="0.2">
      <c r="A542" s="212">
        <v>44364</v>
      </c>
      <c r="B542" s="210">
        <v>95.12751430843521</v>
      </c>
      <c r="C542" s="210">
        <v>82.135682985208959</v>
      </c>
      <c r="D542" s="210">
        <v>98.951710614927748</v>
      </c>
    </row>
    <row r="543" spans="1:4" x14ac:dyDescent="0.2">
      <c r="A543" s="211">
        <v>44365</v>
      </c>
      <c r="B543" s="208">
        <v>94.613512558341796</v>
      </c>
      <c r="C543" s="208">
        <v>81.309002777505967</v>
      </c>
      <c r="D543" s="208">
        <v>98.87755497965297</v>
      </c>
    </row>
    <row r="544" spans="1:4" x14ac:dyDescent="0.2">
      <c r="A544" s="212">
        <v>44366</v>
      </c>
      <c r="B544" s="210">
        <v>94.528592328671294</v>
      </c>
      <c r="C544" s="210">
        <v>81.237989779946702</v>
      </c>
      <c r="D544" s="210">
        <v>98.803454917528057</v>
      </c>
    </row>
    <row r="545" spans="1:4" x14ac:dyDescent="0.2">
      <c r="A545" s="211">
        <v>44367</v>
      </c>
      <c r="B545" s="208">
        <v>94.443748319037581</v>
      </c>
      <c r="C545" s="208">
        <v>81.167038803143456</v>
      </c>
      <c r="D545" s="208">
        <v>98.729410386905798</v>
      </c>
    </row>
    <row r="546" spans="1:4" x14ac:dyDescent="0.2">
      <c r="A546" s="212">
        <v>44368</v>
      </c>
      <c r="B546" s="210">
        <v>94.358980461029489</v>
      </c>
      <c r="C546" s="210">
        <v>81.096149792929026</v>
      </c>
      <c r="D546" s="210">
        <v>98.655421346170215</v>
      </c>
    </row>
    <row r="547" spans="1:4" x14ac:dyDescent="0.2">
      <c r="A547" s="211">
        <v>44369</v>
      </c>
      <c r="B547" s="208">
        <v>94.85522777503499</v>
      </c>
      <c r="C547" s="208">
        <v>82.344847660580697</v>
      </c>
      <c r="D547" s="208">
        <v>98.705528631690186</v>
      </c>
    </row>
    <row r="548" spans="1:4" x14ac:dyDescent="0.2">
      <c r="A548" s="212">
        <v>44370</v>
      </c>
      <c r="B548" s="210">
        <v>95.080265712477441</v>
      </c>
      <c r="C548" s="210">
        <v>82.828537515162211</v>
      </c>
      <c r="D548" s="210">
        <v>98.672873461632648</v>
      </c>
    </row>
    <row r="549" spans="1:4" x14ac:dyDescent="0.2">
      <c r="A549" s="211">
        <v>44371</v>
      </c>
      <c r="B549" s="208">
        <v>95.338455431139835</v>
      </c>
      <c r="C549" s="208">
        <v>83.705231551212194</v>
      </c>
      <c r="D549" s="208">
        <v>98.619569295714896</v>
      </c>
    </row>
    <row r="550" spans="1:4" x14ac:dyDescent="0.2">
      <c r="A550" s="212">
        <v>44372</v>
      </c>
      <c r="B550" s="210">
        <v>95.090895728449155</v>
      </c>
      <c r="C550" s="210">
        <v>82.839719089996336</v>
      </c>
      <c r="D550" s="210">
        <v>98.597230160246937</v>
      </c>
    </row>
    <row r="551" spans="1:4" x14ac:dyDescent="0.2">
      <c r="A551" s="211">
        <v>44373</v>
      </c>
      <c r="B551" s="208">
        <v>95.005547024162823</v>
      </c>
      <c r="C551" s="208">
        <v>82.767369207835728</v>
      </c>
      <c r="D551" s="208">
        <v>98.523340177007327</v>
      </c>
    </row>
    <row r="552" spans="1:4" x14ac:dyDescent="0.2">
      <c r="A552" s="212">
        <v>44374</v>
      </c>
      <c r="B552" s="210">
        <v>94.920274924490059</v>
      </c>
      <c r="C552" s="210">
        <v>82.695082514028599</v>
      </c>
      <c r="D552" s="210">
        <v>98.449505567834663</v>
      </c>
    </row>
    <row r="553" spans="1:4" x14ac:dyDescent="0.2">
      <c r="A553" s="211">
        <v>44375</v>
      </c>
      <c r="B553" s="208">
        <v>94.987713532572528</v>
      </c>
      <c r="C553" s="208">
        <v>82.982081050346494</v>
      </c>
      <c r="D553" s="208">
        <v>98.468339422676664</v>
      </c>
    </row>
    <row r="554" spans="1:4" x14ac:dyDescent="0.2">
      <c r="A554" s="212">
        <v>44376</v>
      </c>
      <c r="B554" s="210">
        <v>94.868092842460314</v>
      </c>
      <c r="C554" s="210">
        <v>83.032897238809909</v>
      </c>
      <c r="D554" s="210">
        <v>98.415111304198177</v>
      </c>
    </row>
    <row r="555" spans="1:4" x14ac:dyDescent="0.2">
      <c r="A555" s="211">
        <v>44377</v>
      </c>
      <c r="B555" s="208">
        <v>94.370046988149056</v>
      </c>
      <c r="C555" s="208">
        <v>81.858319738933204</v>
      </c>
      <c r="D555" s="208">
        <v>98.351632733370593</v>
      </c>
    </row>
    <row r="556" spans="1:4" x14ac:dyDescent="0.2">
      <c r="A556" s="212">
        <v>44378</v>
      </c>
      <c r="B556" s="210">
        <v>93.982585964934017</v>
      </c>
      <c r="C556" s="210">
        <v>81.111420026611555</v>
      </c>
      <c r="D556" s="210">
        <v>98.315211673466507</v>
      </c>
    </row>
    <row r="557" spans="1:4" x14ac:dyDescent="0.2">
      <c r="A557" s="211">
        <v>44379</v>
      </c>
      <c r="B557" s="208">
        <v>94.078560767236937</v>
      </c>
      <c r="C557" s="208">
        <v>81.112344729699032</v>
      </c>
      <c r="D557" s="208">
        <v>98.268528206864659</v>
      </c>
    </row>
    <row r="558" spans="1:4" x14ac:dyDescent="0.2">
      <c r="A558" s="212">
        <v>44380</v>
      </c>
      <c r="B558" s="210">
        <v>94.008638271625514</v>
      </c>
      <c r="C558" s="210">
        <v>81.044433536197957</v>
      </c>
      <c r="D558" s="210">
        <v>98.191105282727122</v>
      </c>
    </row>
    <row r="559" spans="1:4" x14ac:dyDescent="0.2">
      <c r="A559" s="211">
        <v>44381</v>
      </c>
      <c r="B559" s="208">
        <v>93.938767744872365</v>
      </c>
      <c r="C559" s="208">
        <v>80.976579201245585</v>
      </c>
      <c r="D559" s="208">
        <v>98.11374335786671</v>
      </c>
    </row>
    <row r="560" spans="1:4" x14ac:dyDescent="0.2">
      <c r="A560" s="212">
        <v>44382</v>
      </c>
      <c r="B560" s="210">
        <v>93.740211740805009</v>
      </c>
      <c r="C560" s="210">
        <v>80.242649435628095</v>
      </c>
      <c r="D560" s="210">
        <v>98.12855304102078</v>
      </c>
    </row>
    <row r="561" spans="1:4" x14ac:dyDescent="0.2">
      <c r="A561" s="211">
        <v>44383</v>
      </c>
      <c r="B561" s="208">
        <v>93.007114836097145</v>
      </c>
      <c r="C561" s="208">
        <v>78.767739601202038</v>
      </c>
      <c r="D561" s="208">
        <v>98.081919761084947</v>
      </c>
    </row>
    <row r="562" spans="1:4" x14ac:dyDescent="0.2">
      <c r="A562" s="212">
        <v>44384</v>
      </c>
      <c r="B562" s="210">
        <v>92.53302002425697</v>
      </c>
      <c r="C562" s="210">
        <v>77.571289678600209</v>
      </c>
      <c r="D562" s="210">
        <v>98.035299050778661</v>
      </c>
    </row>
    <row r="563" spans="1:4" x14ac:dyDescent="0.2">
      <c r="A563" s="211">
        <v>44385</v>
      </c>
      <c r="B563" s="208">
        <v>92.58534435626467</v>
      </c>
      <c r="C563" s="208">
        <v>77.700517239822332</v>
      </c>
      <c r="D563" s="208">
        <v>98.009111611316982</v>
      </c>
    </row>
    <row r="564" spans="1:4" x14ac:dyDescent="0.2">
      <c r="A564" s="212">
        <v>44386</v>
      </c>
      <c r="B564" s="210">
        <v>92.516531671614345</v>
      </c>
      <c r="C564" s="210">
        <v>77.635462593960597</v>
      </c>
      <c r="D564" s="210">
        <v>97.931893073993479</v>
      </c>
    </row>
    <row r="565" spans="1:4" x14ac:dyDescent="0.2">
      <c r="A565" s="211">
        <v>44387</v>
      </c>
      <c r="B565" s="208">
        <v>92.447770130971747</v>
      </c>
      <c r="C565" s="208">
        <v>77.570462415007142</v>
      </c>
      <c r="D565" s="208">
        <v>97.854735374916615</v>
      </c>
    </row>
    <row r="566" spans="1:4" x14ac:dyDescent="0.2">
      <c r="A566" s="212">
        <v>44388</v>
      </c>
      <c r="B566" s="210">
        <v>92.379059696324859</v>
      </c>
      <c r="C566" s="210">
        <v>77.505516657359678</v>
      </c>
      <c r="D566" s="210">
        <v>97.777638466153718</v>
      </c>
    </row>
    <row r="567" spans="1:4" x14ac:dyDescent="0.2">
      <c r="A567" s="211">
        <v>44389</v>
      </c>
      <c r="B567" s="208">
        <v>92.850783065298202</v>
      </c>
      <c r="C567" s="208">
        <v>78.412436543954271</v>
      </c>
      <c r="D567" s="208">
        <v>97.802384362837017</v>
      </c>
    </row>
    <row r="568" spans="1:4" x14ac:dyDescent="0.2">
      <c r="A568" s="212">
        <v>44390</v>
      </c>
      <c r="B568" s="210">
        <v>92.680694814068616</v>
      </c>
      <c r="C568" s="210">
        <v>78.49994217723669</v>
      </c>
      <c r="D568" s="210">
        <v>97.755839261485917</v>
      </c>
    </row>
    <row r="569" spans="1:4" x14ac:dyDescent="0.2">
      <c r="A569" s="211">
        <v>44391</v>
      </c>
      <c r="B569" s="208">
        <v>93.202916087922929</v>
      </c>
      <c r="C569" s="208">
        <v>79.844336488714717</v>
      </c>
      <c r="D569" s="208">
        <v>97.719468967677258</v>
      </c>
    </row>
    <row r="570" spans="1:4" x14ac:dyDescent="0.2">
      <c r="A570" s="212">
        <v>44392</v>
      </c>
      <c r="B570" s="210">
        <v>92.797241024972948</v>
      </c>
      <c r="C570" s="210">
        <v>79.034328882171266</v>
      </c>
      <c r="D570" s="210">
        <v>97.662786967216491</v>
      </c>
    </row>
    <row r="571" spans="1:4" x14ac:dyDescent="0.2">
      <c r="A571" s="211">
        <v>44393</v>
      </c>
      <c r="B571" s="208">
        <v>92.929475885232392</v>
      </c>
      <c r="C571" s="208">
        <v>79.578958626263272</v>
      </c>
      <c r="D571" s="208">
        <v>97.626425959984303</v>
      </c>
    </row>
    <row r="572" spans="1:4" x14ac:dyDescent="0.2">
      <c r="A572" s="212">
        <v>44394</v>
      </c>
      <c r="B572" s="210">
        <v>92.860407429924749</v>
      </c>
      <c r="C572" s="210">
        <v>79.512331258063114</v>
      </c>
      <c r="D572" s="210">
        <v>97.54950892958972</v>
      </c>
    </row>
    <row r="573" spans="1:4" x14ac:dyDescent="0.2">
      <c r="A573" s="211">
        <v>44395</v>
      </c>
      <c r="B573" s="208">
        <v>92.791390308722612</v>
      </c>
      <c r="C573" s="208">
        <v>79.445759673530787</v>
      </c>
      <c r="D573" s="208">
        <v>97.472652499893243</v>
      </c>
    </row>
    <row r="574" spans="1:4" x14ac:dyDescent="0.2">
      <c r="A574" s="212">
        <v>44396</v>
      </c>
      <c r="B574" s="210">
        <v>92.003271012035242</v>
      </c>
      <c r="C574" s="210">
        <v>77.377346879673127</v>
      </c>
      <c r="D574" s="210">
        <v>97.486956468255116</v>
      </c>
    </row>
    <row r="575" spans="1:4" x14ac:dyDescent="0.2">
      <c r="A575" s="211">
        <v>44397</v>
      </c>
      <c r="B575" s="208">
        <v>92.039371401080842</v>
      </c>
      <c r="C575" s="208">
        <v>77.541042524602091</v>
      </c>
      <c r="D575" s="208">
        <v>97.440492011889006</v>
      </c>
    </row>
    <row r="576" spans="1:4" x14ac:dyDescent="0.2">
      <c r="A576" s="212">
        <v>44398</v>
      </c>
      <c r="B576" s="210">
        <v>92.158762732919868</v>
      </c>
      <c r="C576" s="210">
        <v>77.623027010003156</v>
      </c>
      <c r="D576" s="210">
        <v>97.383933996083783</v>
      </c>
    </row>
    <row r="577" spans="1:4" x14ac:dyDescent="0.2">
      <c r="A577" s="211">
        <v>44399</v>
      </c>
      <c r="B577" s="208">
        <v>92.170678854877352</v>
      </c>
      <c r="C577" s="208">
        <v>77.841688299955194</v>
      </c>
      <c r="D577" s="208">
        <v>97.357699512482014</v>
      </c>
    </row>
    <row r="578" spans="1:4" x14ac:dyDescent="0.2">
      <c r="A578" s="212">
        <v>44400</v>
      </c>
      <c r="B578" s="210">
        <v>92.086082666584289</v>
      </c>
      <c r="C578" s="210">
        <v>77.862499095884459</v>
      </c>
      <c r="D578" s="210">
        <v>97.291084546588053</v>
      </c>
    </row>
    <row r="579" spans="1:4" x14ac:dyDescent="0.2">
      <c r="A579" s="211">
        <v>44401</v>
      </c>
      <c r="B579" s="208">
        <v>92.017641050783439</v>
      </c>
      <c r="C579" s="208">
        <v>77.797308830947586</v>
      </c>
      <c r="D579" s="208">
        <v>97.214431721970058</v>
      </c>
    </row>
    <row r="580" spans="1:4" x14ac:dyDescent="0.2">
      <c r="A580" s="212">
        <v>44402</v>
      </c>
      <c r="B580" s="210">
        <v>91.949250303198895</v>
      </c>
      <c r="C580" s="210">
        <v>77.732173146465939</v>
      </c>
      <c r="D580" s="210">
        <v>97.137839289890096</v>
      </c>
    </row>
    <row r="581" spans="1:4" x14ac:dyDescent="0.2">
      <c r="A581" s="211">
        <v>44403</v>
      </c>
      <c r="B581" s="208">
        <v>92.16246684802266</v>
      </c>
      <c r="C581" s="208">
        <v>77.995130706234733</v>
      </c>
      <c r="D581" s="208">
        <v>97.182105344898247</v>
      </c>
    </row>
    <row r="582" spans="1:4" x14ac:dyDescent="0.2">
      <c r="A582" s="212">
        <v>44404</v>
      </c>
      <c r="B582" s="210">
        <v>92.055010945996898</v>
      </c>
      <c r="C582" s="210">
        <v>77.923934163254643</v>
      </c>
      <c r="D582" s="210">
        <v>97.135714124027942</v>
      </c>
    </row>
    <row r="583" spans="1:4" x14ac:dyDescent="0.2">
      <c r="A583" s="211">
        <v>44405</v>
      </c>
      <c r="B583" s="208">
        <v>91.928713751915865</v>
      </c>
      <c r="C583" s="208">
        <v>77.763287189391164</v>
      </c>
      <c r="D583" s="208">
        <v>97.099386334730553</v>
      </c>
    </row>
    <row r="584" spans="1:4" x14ac:dyDescent="0.2">
      <c r="A584" s="212">
        <v>44406</v>
      </c>
      <c r="B584" s="210">
        <v>92.846204189098259</v>
      </c>
      <c r="C584" s="210">
        <v>79.564800038732258</v>
      </c>
      <c r="D584" s="210">
        <v>97.053012755316601</v>
      </c>
    </row>
    <row r="585" spans="1:4" x14ac:dyDescent="0.2">
      <c r="A585" s="211">
        <v>44407</v>
      </c>
      <c r="B585" s="208">
        <v>92.204995691974702</v>
      </c>
      <c r="C585" s="208">
        <v>77.865565032611741</v>
      </c>
      <c r="D585" s="208">
        <v>97.026721624887898</v>
      </c>
    </row>
    <row r="586" spans="1:4" x14ac:dyDescent="0.2">
      <c r="A586" s="212">
        <v>44408</v>
      </c>
      <c r="B586" s="210">
        <v>92.136465695830552</v>
      </c>
      <c r="C586" s="210">
        <v>77.800372200723785</v>
      </c>
      <c r="D586" s="210">
        <v>96.950277084150898</v>
      </c>
    </row>
    <row r="587" spans="1:4" x14ac:dyDescent="0.2">
      <c r="A587" s="211">
        <v>44409</v>
      </c>
      <c r="B587" s="208">
        <v>92.062616600146399</v>
      </c>
      <c r="C587" s="208">
        <v>77.737109833605501</v>
      </c>
      <c r="D587" s="208">
        <v>96.87489157019013</v>
      </c>
    </row>
    <row r="588" spans="1:4" x14ac:dyDescent="0.2">
      <c r="A588" s="212">
        <v>44410</v>
      </c>
      <c r="B588" s="210">
        <v>92.288226323500183</v>
      </c>
      <c r="C588" s="210">
        <v>78.396538961179246</v>
      </c>
      <c r="D588" s="210">
        <v>96.89967798906946</v>
      </c>
    </row>
    <row r="589" spans="1:4" x14ac:dyDescent="0.2">
      <c r="A589" s="211">
        <v>44411</v>
      </c>
      <c r="B589" s="208">
        <v>91.509528360753293</v>
      </c>
      <c r="C589" s="208">
        <v>76.942850004437574</v>
      </c>
      <c r="D589" s="208">
        <v>96.844338913472086</v>
      </c>
    </row>
    <row r="590" spans="1:4" x14ac:dyDescent="0.2">
      <c r="A590" s="212">
        <v>44412</v>
      </c>
      <c r="B590" s="210">
        <v>91.769477299194193</v>
      </c>
      <c r="C590" s="210">
        <v>77.408620967591759</v>
      </c>
      <c r="D590" s="210">
        <v>96.789027310922407</v>
      </c>
    </row>
    <row r="591" spans="1:4" x14ac:dyDescent="0.2">
      <c r="A591" s="211">
        <v>44413</v>
      </c>
      <c r="B591" s="208">
        <v>91.72309790159045</v>
      </c>
      <c r="C591" s="208">
        <v>77.339978928501026</v>
      </c>
      <c r="D591" s="208">
        <v>96.773695156944498</v>
      </c>
    </row>
    <row r="592" spans="1:4" x14ac:dyDescent="0.2">
      <c r="A592" s="212">
        <v>44414</v>
      </c>
      <c r="B592" s="210">
        <v>91.209762317357985</v>
      </c>
      <c r="C592" s="210">
        <v>76.684344698242967</v>
      </c>
      <c r="D592" s="210">
        <v>96.708427177429968</v>
      </c>
    </row>
    <row r="593" spans="1:4" x14ac:dyDescent="0.2">
      <c r="A593" s="211">
        <v>44415</v>
      </c>
      <c r="B593" s="208">
        <v>91.136655991715557</v>
      </c>
      <c r="C593" s="208">
        <v>76.621989814464158</v>
      </c>
      <c r="D593" s="208">
        <v>96.633229718419287</v>
      </c>
    </row>
    <row r="594" spans="1:4" x14ac:dyDescent="0.2">
      <c r="A594" s="212">
        <v>44416</v>
      </c>
      <c r="B594" s="210">
        <v>91.063608262156606</v>
      </c>
      <c r="C594" s="210">
        <v>76.55968563375319</v>
      </c>
      <c r="D594" s="210">
        <v>96.558090730609237</v>
      </c>
    </row>
    <row r="595" spans="1:4" x14ac:dyDescent="0.2">
      <c r="A595" s="211">
        <v>44417</v>
      </c>
      <c r="B595" s="208">
        <v>91.120481837457532</v>
      </c>
      <c r="C595" s="208">
        <v>76.764027039452074</v>
      </c>
      <c r="D595" s="208">
        <v>96.582579838470906</v>
      </c>
    </row>
    <row r="596" spans="1:4" x14ac:dyDescent="0.2">
      <c r="A596" s="212">
        <v>44418</v>
      </c>
      <c r="B596" s="210">
        <v>91.139071593312764</v>
      </c>
      <c r="C596" s="210">
        <v>76.992119097643879</v>
      </c>
      <c r="D596" s="210">
        <v>96.537327908728244</v>
      </c>
    </row>
    <row r="597" spans="1:4" x14ac:dyDescent="0.2">
      <c r="A597" s="211">
        <v>44419</v>
      </c>
      <c r="B597" s="208">
        <v>91.159057080250463</v>
      </c>
      <c r="C597" s="208">
        <v>76.797285400971617</v>
      </c>
      <c r="D597" s="208">
        <v>96.472204979735892</v>
      </c>
    </row>
    <row r="598" spans="1:4" x14ac:dyDescent="0.2">
      <c r="A598" s="212">
        <v>44420</v>
      </c>
      <c r="B598" s="210">
        <v>91.080445447390304</v>
      </c>
      <c r="C598" s="210">
        <v>76.633648981805521</v>
      </c>
      <c r="D598" s="210">
        <v>96.426992474847168</v>
      </c>
    </row>
    <row r="599" spans="1:4" x14ac:dyDescent="0.2">
      <c r="A599" s="211">
        <v>44421</v>
      </c>
      <c r="B599" s="208">
        <v>91.080919238253372</v>
      </c>
      <c r="C599" s="208">
        <v>76.363125485036292</v>
      </c>
      <c r="D599" s="208">
        <v>96.39171798743719</v>
      </c>
    </row>
    <row r="600" spans="1:4" x14ac:dyDescent="0.2">
      <c r="A600" s="212">
        <v>44422</v>
      </c>
      <c r="B600" s="210">
        <v>91.00791618274188</v>
      </c>
      <c r="C600" s="210">
        <v>76.301031796509108</v>
      </c>
      <c r="D600" s="210">
        <v>96.316766791622271</v>
      </c>
    </row>
    <row r="601" spans="1:4" x14ac:dyDescent="0.2">
      <c r="A601" s="211">
        <v>44423</v>
      </c>
      <c r="B601" s="208">
        <v>90.934971640540908</v>
      </c>
      <c r="C601" s="208">
        <v>76.238988598662132</v>
      </c>
      <c r="D601" s="208">
        <v>96.241873875521378</v>
      </c>
    </row>
    <row r="602" spans="1:4" x14ac:dyDescent="0.2">
      <c r="A602" s="212">
        <v>44424</v>
      </c>
      <c r="B602" s="210">
        <v>90.862085564751027</v>
      </c>
      <c r="C602" s="210">
        <v>76.176995850439667</v>
      </c>
      <c r="D602" s="210">
        <v>96.167039193817942</v>
      </c>
    </row>
    <row r="603" spans="1:4" x14ac:dyDescent="0.2">
      <c r="A603" s="211">
        <v>44425</v>
      </c>
      <c r="B603" s="208">
        <v>90.447702004164086</v>
      </c>
      <c r="C603" s="208">
        <v>75.592883041671357</v>
      </c>
      <c r="D603" s="208">
        <v>96.23079546591174</v>
      </c>
    </row>
    <row r="604" spans="1:4" x14ac:dyDescent="0.2">
      <c r="A604" s="212">
        <v>44426</v>
      </c>
      <c r="B604" s="210">
        <v>90.108584422463551</v>
      </c>
      <c r="C604" s="210">
        <v>74.712667149817506</v>
      </c>
      <c r="D604" s="210">
        <v>96.155969398434365</v>
      </c>
    </row>
    <row r="605" spans="1:4" x14ac:dyDescent="0.2">
      <c r="A605" s="211">
        <v>44427</v>
      </c>
      <c r="B605" s="208">
        <v>89.635285045897675</v>
      </c>
      <c r="C605" s="208">
        <v>73.699444157267394</v>
      </c>
      <c r="D605" s="208">
        <v>96.110840958571984</v>
      </c>
    </row>
    <row r="607" spans="1:4" x14ac:dyDescent="0.2">
      <c r="A607" s="46" t="s">
        <v>823</v>
      </c>
    </row>
    <row r="608" spans="1:4" x14ac:dyDescent="0.2">
      <c r="A608" s="46"/>
    </row>
    <row r="609" spans="1:1" x14ac:dyDescent="0.2">
      <c r="A609" s="49" t="s">
        <v>824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414184-94FC-7840-A5CC-B1194ED9F801}">
  <dimension ref="A1:V30"/>
  <sheetViews>
    <sheetView showGridLines="0" topLeftCell="A12" zoomScaleNormal="100" workbookViewId="0">
      <selection activeCell="A4" sqref="A4"/>
    </sheetView>
  </sheetViews>
  <sheetFormatPr baseColWidth="10" defaultColWidth="11" defaultRowHeight="15" x14ac:dyDescent="0.2"/>
  <cols>
    <col min="2" max="2" width="14.6640625" customWidth="1"/>
    <col min="3" max="3" width="13.6640625" customWidth="1"/>
    <col min="4" max="4" width="27.1640625" customWidth="1"/>
  </cols>
  <sheetData>
    <row r="1" spans="1:22" x14ac:dyDescent="0.2">
      <c r="A1" s="44" t="s">
        <v>825</v>
      </c>
      <c r="B1" s="204"/>
      <c r="C1" s="204"/>
      <c r="D1" s="204"/>
    </row>
    <row r="3" spans="1:22" s="8" customFormat="1" x14ac:dyDescent="0.2">
      <c r="A3" s="47" t="s">
        <v>826</v>
      </c>
      <c r="B3" s="213"/>
      <c r="C3" s="213"/>
      <c r="D3" s="213"/>
    </row>
    <row r="5" spans="1:22" ht="48" x14ac:dyDescent="0.2">
      <c r="A5" s="471" t="s">
        <v>19</v>
      </c>
      <c r="B5" s="205" t="s">
        <v>827</v>
      </c>
      <c r="C5" s="205" t="s">
        <v>828</v>
      </c>
      <c r="D5" s="205" t="s">
        <v>829</v>
      </c>
    </row>
    <row r="6" spans="1:22" ht="16.5" customHeight="1" x14ac:dyDescent="0.2">
      <c r="A6" s="473"/>
      <c r="B6" s="441" t="s">
        <v>830</v>
      </c>
      <c r="C6" s="442"/>
      <c r="D6" s="205" t="s">
        <v>831</v>
      </c>
    </row>
    <row r="7" spans="1:22" ht="48" x14ac:dyDescent="0.2">
      <c r="A7" s="474" t="s">
        <v>12</v>
      </c>
      <c r="B7" s="206" t="s">
        <v>832</v>
      </c>
      <c r="C7" s="206" t="s">
        <v>833</v>
      </c>
      <c r="D7" s="206" t="s">
        <v>834</v>
      </c>
      <c r="G7" s="8"/>
    </row>
    <row r="8" spans="1:22" ht="15.75" customHeight="1" x14ac:dyDescent="0.2">
      <c r="A8" s="476"/>
      <c r="B8" s="443" t="s">
        <v>835</v>
      </c>
      <c r="C8" s="444"/>
      <c r="D8" s="206" t="s">
        <v>836</v>
      </c>
      <c r="G8" s="8"/>
    </row>
    <row r="9" spans="1:22" x14ac:dyDescent="0.2">
      <c r="A9" s="214">
        <v>39052</v>
      </c>
      <c r="B9" s="215">
        <v>46617.500000000007</v>
      </c>
      <c r="C9" s="215">
        <v>3892.61710924</v>
      </c>
      <c r="D9" s="216">
        <v>8.2204587864696705</v>
      </c>
      <c r="G9" s="8"/>
    </row>
    <row r="10" spans="1:22" x14ac:dyDescent="0.2">
      <c r="A10" s="217">
        <v>39417</v>
      </c>
      <c r="B10" s="218">
        <v>56076.561999999998</v>
      </c>
      <c r="C10" s="218">
        <v>4614.3654562900001</v>
      </c>
      <c r="D10" s="219">
        <v>8.0914576917402687</v>
      </c>
      <c r="F10" s="220"/>
      <c r="G10" s="221"/>
      <c r="H10" s="221"/>
      <c r="I10" s="221"/>
      <c r="J10" s="221"/>
      <c r="K10" s="221"/>
      <c r="L10" s="221"/>
      <c r="M10" s="221"/>
      <c r="N10" s="221"/>
      <c r="O10" s="221"/>
      <c r="P10" s="221"/>
      <c r="Q10" s="221"/>
      <c r="R10" s="221"/>
      <c r="S10" s="221"/>
      <c r="T10" s="221"/>
      <c r="U10" s="221"/>
      <c r="V10" s="221"/>
    </row>
    <row r="11" spans="1:22" x14ac:dyDescent="0.2">
      <c r="A11" s="214">
        <v>39783</v>
      </c>
      <c r="B11" s="215">
        <v>70159.472000000009</v>
      </c>
      <c r="C11" s="215">
        <v>5080.1462108599999</v>
      </c>
      <c r="D11" s="216">
        <v>7.7211470109909026</v>
      </c>
      <c r="F11" s="220"/>
      <c r="G11" s="220"/>
      <c r="H11" s="220"/>
      <c r="I11" s="220"/>
      <c r="J11" s="220"/>
      <c r="K11" s="220"/>
      <c r="L11" s="220"/>
      <c r="M11" s="220"/>
      <c r="N11" s="220"/>
      <c r="O11" s="220"/>
      <c r="P11" s="220"/>
      <c r="Q11" s="220"/>
      <c r="R11" s="220"/>
      <c r="S11" s="220"/>
      <c r="T11" s="220"/>
      <c r="U11" s="220"/>
      <c r="V11" s="220"/>
    </row>
    <row r="12" spans="1:22" x14ac:dyDescent="0.2">
      <c r="A12" s="217">
        <v>40148</v>
      </c>
      <c r="B12" s="218">
        <v>55790.983999999997</v>
      </c>
      <c r="C12" s="218">
        <v>4664.6433814000002</v>
      </c>
      <c r="D12" s="219">
        <v>9.5134974903382243</v>
      </c>
      <c r="G12" s="8"/>
    </row>
    <row r="13" spans="1:22" x14ac:dyDescent="0.2">
      <c r="A13" s="214">
        <v>40513</v>
      </c>
      <c r="B13" s="215">
        <v>68305.872999999992</v>
      </c>
      <c r="C13" s="215">
        <v>5848.1621760200005</v>
      </c>
      <c r="D13" s="216">
        <v>8.4015513726396573</v>
      </c>
      <c r="G13" s="8"/>
    </row>
    <row r="14" spans="1:22" x14ac:dyDescent="0.2">
      <c r="A14" s="217">
        <v>40878</v>
      </c>
      <c r="B14" s="218">
        <v>83119.708999999988</v>
      </c>
      <c r="C14" s="218">
        <v>5841.7371015999997</v>
      </c>
      <c r="D14" s="219">
        <v>7.590743926551764</v>
      </c>
      <c r="G14" s="8"/>
    </row>
    <row r="15" spans="1:22" x14ac:dyDescent="0.2">
      <c r="A15" s="214">
        <v>41244</v>
      </c>
      <c r="B15" s="215">
        <v>80083.654999999999</v>
      </c>
      <c r="C15" s="215">
        <v>6300.18578204</v>
      </c>
      <c r="D15" s="216">
        <v>8.4399284067454214</v>
      </c>
      <c r="G15" s="8"/>
    </row>
    <row r="16" spans="1:22" x14ac:dyDescent="0.2">
      <c r="A16" s="217">
        <v>41609</v>
      </c>
      <c r="B16" s="218">
        <v>75928.228361069923</v>
      </c>
      <c r="C16" s="218">
        <v>4587.7532790499999</v>
      </c>
      <c r="D16" s="219">
        <v>6.8169267409890395</v>
      </c>
      <c r="G16" s="8"/>
    </row>
    <row r="17" spans="1:7" x14ac:dyDescent="0.2">
      <c r="A17" s="214">
        <v>41974</v>
      </c>
      <c r="B17" s="215">
        <v>68440.435907000006</v>
      </c>
      <c r="C17" s="215">
        <v>4514.4722807799999</v>
      </c>
      <c r="D17" s="216">
        <v>8.0460593513903618</v>
      </c>
      <c r="G17" s="8"/>
    </row>
    <row r="18" spans="1:7" x14ac:dyDescent="0.2">
      <c r="A18" s="217">
        <v>42339</v>
      </c>
      <c r="B18" s="218">
        <v>56809.053492999999</v>
      </c>
      <c r="C18" s="218">
        <v>6475.5670102700005</v>
      </c>
      <c r="D18" s="219">
        <v>11.089682914619019</v>
      </c>
      <c r="G18" s="8"/>
    </row>
    <row r="19" spans="1:7" x14ac:dyDescent="0.2">
      <c r="A19" s="214">
        <v>42705</v>
      </c>
      <c r="B19" s="215">
        <v>57959.933690529993</v>
      </c>
      <c r="C19" s="215">
        <v>5361.5650187761003</v>
      </c>
      <c r="D19" s="216">
        <v>10.74628026912546</v>
      </c>
      <c r="G19" s="8"/>
    </row>
    <row r="20" spans="1:7" x14ac:dyDescent="0.2">
      <c r="A20" s="217">
        <v>43070</v>
      </c>
      <c r="B20" s="218">
        <v>58638.966013309997</v>
      </c>
      <c r="C20" s="218">
        <v>5644.1155851309968</v>
      </c>
      <c r="D20" s="219">
        <v>9.6841473639618432</v>
      </c>
      <c r="G20" s="8"/>
    </row>
    <row r="21" spans="1:7" x14ac:dyDescent="0.2">
      <c r="A21" s="214">
        <v>43435</v>
      </c>
      <c r="B21" s="215">
        <v>61637.570098700002</v>
      </c>
      <c r="C21" s="215">
        <v>6151.2839644522464</v>
      </c>
      <c r="D21" s="216">
        <v>10.236816801790601</v>
      </c>
      <c r="G21" s="8"/>
    </row>
    <row r="22" spans="1:7" x14ac:dyDescent="0.2">
      <c r="A22" s="217">
        <v>43800</v>
      </c>
      <c r="B22" s="218">
        <v>65155.386543670102</v>
      </c>
      <c r="C22" s="218">
        <v>8494.2988511040658</v>
      </c>
      <c r="D22" s="219">
        <v>11.368623537143284</v>
      </c>
      <c r="G22" s="8"/>
    </row>
    <row r="23" spans="1:7" ht="15.5" customHeight="1" x14ac:dyDescent="0.2">
      <c r="A23" s="214">
        <v>44166</v>
      </c>
      <c r="B23" s="215">
        <v>54945.406752150004</v>
      </c>
      <c r="C23" s="215">
        <v>5414.6155204420111</v>
      </c>
      <c r="D23" s="216">
        <v>10.62643715276427</v>
      </c>
      <c r="G23" s="8"/>
    </row>
    <row r="24" spans="1:7" x14ac:dyDescent="0.2">
      <c r="A24" s="217">
        <v>44256</v>
      </c>
      <c r="B24" s="218">
        <v>57000.81689211</v>
      </c>
      <c r="C24" s="218">
        <v>6231.9116687603591</v>
      </c>
      <c r="D24" s="219">
        <v>9.7970915242410772</v>
      </c>
      <c r="G24" s="8"/>
    </row>
    <row r="25" spans="1:7" ht="15.5" customHeight="1" x14ac:dyDescent="0.2">
      <c r="A25" s="214">
        <v>44348</v>
      </c>
      <c r="B25" s="215">
        <v>62731</v>
      </c>
      <c r="C25" s="215">
        <v>7923</v>
      </c>
      <c r="D25" s="216">
        <v>9.8000000000000007</v>
      </c>
      <c r="G25" s="8"/>
    </row>
    <row r="26" spans="1:7" x14ac:dyDescent="0.2">
      <c r="A26" s="217">
        <v>44378</v>
      </c>
      <c r="B26" s="218">
        <v>64981</v>
      </c>
      <c r="C26" s="218">
        <v>7960</v>
      </c>
      <c r="D26" s="219">
        <v>10.59</v>
      </c>
      <c r="G26" s="8"/>
    </row>
    <row r="27" spans="1:7" ht="15.5" customHeight="1" x14ac:dyDescent="0.2">
      <c r="A27" s="222"/>
      <c r="B27" s="223"/>
      <c r="C27" s="223"/>
      <c r="D27" s="224"/>
      <c r="G27" s="8"/>
    </row>
    <row r="28" spans="1:7" x14ac:dyDescent="0.2">
      <c r="A28" s="46" t="s">
        <v>734</v>
      </c>
      <c r="B28" s="46"/>
      <c r="C28" s="46"/>
      <c r="D28" s="46"/>
      <c r="E28" s="46"/>
      <c r="F28" s="46"/>
      <c r="G28" s="46"/>
    </row>
    <row r="29" spans="1:7" x14ac:dyDescent="0.2">
      <c r="A29" s="49"/>
      <c r="B29" s="46"/>
      <c r="C29" s="46"/>
      <c r="D29" s="46"/>
      <c r="E29" s="186"/>
      <c r="F29" s="186"/>
      <c r="G29" s="46"/>
    </row>
    <row r="30" spans="1:7" x14ac:dyDescent="0.2">
      <c r="A30" s="49" t="s">
        <v>737</v>
      </c>
      <c r="B30" s="46"/>
      <c r="C30" s="46"/>
      <c r="D30" s="46"/>
      <c r="E30" s="46"/>
      <c r="F30" s="46"/>
      <c r="G30" s="46"/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D60E0-727F-F54E-A6C4-F62345DB6926}">
  <dimension ref="A1:G30"/>
  <sheetViews>
    <sheetView showGridLines="0" zoomScaleNormal="100" workbookViewId="0">
      <selection activeCell="A4" sqref="A4"/>
    </sheetView>
  </sheetViews>
  <sheetFormatPr baseColWidth="10" defaultColWidth="20.1640625" defaultRowHeight="29.25" customHeight="1" x14ac:dyDescent="0.2"/>
  <cols>
    <col min="2" max="2" width="27" bestFit="1" customWidth="1"/>
    <col min="3" max="3" width="21.5" customWidth="1"/>
    <col min="4" max="4" width="26.1640625" customWidth="1"/>
  </cols>
  <sheetData>
    <row r="1" spans="1:7" ht="15" customHeight="1" x14ac:dyDescent="0.2">
      <c r="A1" s="44" t="s">
        <v>837</v>
      </c>
      <c r="B1" s="204"/>
      <c r="C1" s="204"/>
      <c r="D1" s="204"/>
    </row>
    <row r="2" spans="1:7" ht="15" customHeight="1" x14ac:dyDescent="0.2"/>
    <row r="3" spans="1:7" s="8" customFormat="1" ht="15" customHeight="1" x14ac:dyDescent="0.2">
      <c r="A3" s="47" t="s">
        <v>838</v>
      </c>
      <c r="B3" s="213"/>
      <c r="C3" s="213"/>
      <c r="D3" s="213"/>
    </row>
    <row r="4" spans="1:7" ht="15" customHeight="1" x14ac:dyDescent="0.2"/>
    <row r="5" spans="1:7" ht="32" customHeight="1" x14ac:dyDescent="0.2">
      <c r="A5" s="471" t="s">
        <v>19</v>
      </c>
      <c r="B5" s="205" t="s">
        <v>839</v>
      </c>
      <c r="C5" s="205" t="s">
        <v>840</v>
      </c>
      <c r="D5" s="205" t="s">
        <v>841</v>
      </c>
    </row>
    <row r="6" spans="1:7" ht="32" customHeight="1" x14ac:dyDescent="0.2">
      <c r="A6" s="473"/>
      <c r="B6" s="441" t="s">
        <v>830</v>
      </c>
      <c r="C6" s="442"/>
      <c r="D6" s="205" t="s">
        <v>842</v>
      </c>
      <c r="G6" s="8"/>
    </row>
    <row r="7" spans="1:7" ht="32" customHeight="1" x14ac:dyDescent="0.2">
      <c r="A7" s="474" t="s">
        <v>12</v>
      </c>
      <c r="B7" s="206" t="s">
        <v>843</v>
      </c>
      <c r="C7" s="206" t="s">
        <v>844</v>
      </c>
      <c r="D7" s="206" t="s">
        <v>845</v>
      </c>
      <c r="G7" s="8"/>
    </row>
    <row r="8" spans="1:7" ht="32" customHeight="1" x14ac:dyDescent="0.2">
      <c r="A8" s="476"/>
      <c r="B8" s="443" t="s">
        <v>835</v>
      </c>
      <c r="C8" s="444"/>
      <c r="D8" s="206" t="s">
        <v>846</v>
      </c>
      <c r="G8" s="8"/>
    </row>
    <row r="9" spans="1:7" ht="14.5" customHeight="1" x14ac:dyDescent="0.2">
      <c r="A9" s="214" t="s">
        <v>847</v>
      </c>
      <c r="B9" s="215">
        <v>32587.9</v>
      </c>
      <c r="C9" s="215">
        <v>9409.2754264599898</v>
      </c>
      <c r="D9" s="216">
        <v>27.630409418656932</v>
      </c>
      <c r="G9" s="8"/>
    </row>
    <row r="10" spans="1:7" ht="14.5" customHeight="1" x14ac:dyDescent="0.2">
      <c r="A10" s="217" t="s">
        <v>848</v>
      </c>
      <c r="B10" s="218">
        <v>42524.5</v>
      </c>
      <c r="C10" s="218">
        <v>11860.679504130001</v>
      </c>
      <c r="D10" s="219">
        <v>25.278800268674523</v>
      </c>
      <c r="G10" s="8"/>
    </row>
    <row r="11" spans="1:7" ht="14.5" customHeight="1" x14ac:dyDescent="0.2">
      <c r="A11" s="214" t="s">
        <v>849</v>
      </c>
      <c r="B11" s="215">
        <v>54596.2</v>
      </c>
      <c r="C11" s="215">
        <v>16135.464990630002</v>
      </c>
      <c r="D11" s="216">
        <v>28.644925319994847</v>
      </c>
      <c r="G11" s="8"/>
    </row>
    <row r="12" spans="1:7" ht="14.5" customHeight="1" x14ac:dyDescent="0.2">
      <c r="A12" s="217" t="s">
        <v>850</v>
      </c>
      <c r="B12" s="218">
        <v>37146.134000000005</v>
      </c>
      <c r="C12" s="218">
        <v>13773.648496780001</v>
      </c>
      <c r="D12" s="219">
        <v>37.834407130079803</v>
      </c>
      <c r="G12" s="8"/>
    </row>
    <row r="13" spans="1:7" ht="14.5" customHeight="1" x14ac:dyDescent="0.2">
      <c r="A13" s="214" t="s">
        <v>851</v>
      </c>
      <c r="B13" s="215">
        <v>54158.763701510004</v>
      </c>
      <c r="C13" s="215">
        <v>18731.521592339999</v>
      </c>
      <c r="D13" s="216">
        <v>31.105726267631368</v>
      </c>
      <c r="G13" s="8"/>
    </row>
    <row r="14" spans="1:7" ht="14.5" customHeight="1" x14ac:dyDescent="0.2">
      <c r="A14" s="217" t="s">
        <v>852</v>
      </c>
      <c r="B14" s="218">
        <v>70768.777913209997</v>
      </c>
      <c r="C14" s="218">
        <v>25373.641681240002</v>
      </c>
      <c r="D14" s="219">
        <v>33.229412169932914</v>
      </c>
      <c r="G14" s="8"/>
    </row>
    <row r="15" spans="1:7" ht="14.5" customHeight="1" x14ac:dyDescent="0.2">
      <c r="A15" s="214" t="s">
        <v>853</v>
      </c>
      <c r="B15" s="215">
        <v>65042.742213459991</v>
      </c>
      <c r="C15" s="215">
        <v>23672.10348197</v>
      </c>
      <c r="D15" s="216">
        <v>38.886362691440922</v>
      </c>
      <c r="G15" s="8"/>
    </row>
    <row r="16" spans="1:7" ht="14.5" customHeight="1" x14ac:dyDescent="0.2">
      <c r="A16" s="217" t="s">
        <v>854</v>
      </c>
      <c r="B16" s="218">
        <v>71292.993120159997</v>
      </c>
      <c r="C16" s="218">
        <v>23715.899419090001</v>
      </c>
      <c r="D16" s="219">
        <v>34.962011902308753</v>
      </c>
      <c r="G16" s="8"/>
    </row>
    <row r="17" spans="1:7" ht="14.5" customHeight="1" x14ac:dyDescent="0.2">
      <c r="A17" s="214" t="s">
        <v>855</v>
      </c>
      <c r="B17" s="215">
        <v>62898.966094099997</v>
      </c>
      <c r="C17" s="215">
        <v>24401.33756674</v>
      </c>
      <c r="D17" s="216">
        <v>38.252162387112591</v>
      </c>
      <c r="G17" s="8"/>
    </row>
    <row r="18" spans="1:7" ht="14.5" customHeight="1" x14ac:dyDescent="0.2">
      <c r="A18" s="217" t="s">
        <v>856</v>
      </c>
      <c r="B18" s="218">
        <v>57594.229885620007</v>
      </c>
      <c r="C18" s="218">
        <v>24200.9120708101</v>
      </c>
      <c r="D18" s="219">
        <v>42.916631817485076</v>
      </c>
      <c r="G18" s="8"/>
    </row>
    <row r="19" spans="1:7" ht="14.5" customHeight="1" x14ac:dyDescent="0.2">
      <c r="A19" s="214" t="s">
        <v>857</v>
      </c>
      <c r="B19" s="215">
        <v>53543.776748929995</v>
      </c>
      <c r="C19" s="215">
        <v>18436.454313699298</v>
      </c>
      <c r="D19" s="216">
        <v>38.92735694034284</v>
      </c>
      <c r="G19" s="8"/>
    </row>
    <row r="20" spans="1:7" ht="14.5" customHeight="1" x14ac:dyDescent="0.2">
      <c r="A20" s="217" t="s">
        <v>858</v>
      </c>
      <c r="B20" s="218">
        <v>64100.962261600012</v>
      </c>
      <c r="C20" s="218">
        <v>23488.1641911812</v>
      </c>
      <c r="D20" s="219">
        <v>32.49002420456641</v>
      </c>
      <c r="G20" s="8"/>
    </row>
    <row r="21" spans="1:7" ht="14.5" customHeight="1" x14ac:dyDescent="0.2">
      <c r="A21" s="214" t="s">
        <v>859</v>
      </c>
      <c r="B21" s="215">
        <v>62504.887459879996</v>
      </c>
      <c r="C21" s="215">
        <v>22898.592882298184</v>
      </c>
      <c r="D21" s="216">
        <v>38.785001973766946</v>
      </c>
      <c r="G21" s="8"/>
    </row>
    <row r="22" spans="1:7" ht="14.5" customHeight="1" x14ac:dyDescent="0.2">
      <c r="A22" s="217" t="s">
        <v>860</v>
      </c>
      <c r="B22" s="218">
        <v>46928.338266509905</v>
      </c>
      <c r="C22" s="218">
        <v>23230.707891734201</v>
      </c>
      <c r="D22" s="219">
        <v>50.522390226532707</v>
      </c>
      <c r="G22" s="8"/>
    </row>
    <row r="23" spans="1:7" ht="14.5" customHeight="1" x14ac:dyDescent="0.2">
      <c r="A23" s="214" t="s">
        <v>861</v>
      </c>
      <c r="B23" s="215">
        <v>40314.811521689924</v>
      </c>
      <c r="C23" s="215">
        <v>21574.613784744273</v>
      </c>
      <c r="D23" s="216">
        <v>56.085308048063013</v>
      </c>
      <c r="G23" s="8"/>
    </row>
    <row r="24" spans="1:7" ht="14.5" customHeight="1" x14ac:dyDescent="0.2">
      <c r="A24" s="217">
        <v>44256</v>
      </c>
      <c r="B24" s="218">
        <v>43055.05623359012</v>
      </c>
      <c r="C24" s="218">
        <v>22361.504366408164</v>
      </c>
      <c r="D24" s="219">
        <v>51.689610807922094</v>
      </c>
      <c r="G24" s="8"/>
    </row>
    <row r="25" spans="1:7" ht="14.5" customHeight="1" x14ac:dyDescent="0.2">
      <c r="A25" s="214">
        <v>44348</v>
      </c>
      <c r="B25" s="215">
        <v>48973</v>
      </c>
      <c r="C25" s="215">
        <v>21584.795780718163</v>
      </c>
      <c r="D25" s="216">
        <v>44.89</v>
      </c>
      <c r="G25" s="8"/>
    </row>
    <row r="26" spans="1:7" ht="14.5" customHeight="1" x14ac:dyDescent="0.2">
      <c r="A26" s="217">
        <v>44378</v>
      </c>
      <c r="B26" s="218">
        <v>51065</v>
      </c>
      <c r="C26" s="218">
        <v>21215</v>
      </c>
      <c r="D26" s="219">
        <v>42.46</v>
      </c>
      <c r="G26" s="8"/>
    </row>
    <row r="27" spans="1:7" ht="19.25" customHeight="1" x14ac:dyDescent="0.2"/>
    <row r="28" spans="1:7" ht="19.25" customHeight="1" x14ac:dyDescent="0.2">
      <c r="A28" s="46" t="s">
        <v>734</v>
      </c>
      <c r="B28" s="46"/>
      <c r="C28" s="46"/>
      <c r="D28" s="46"/>
      <c r="E28" s="186"/>
      <c r="F28" s="186"/>
      <c r="G28" s="46"/>
    </row>
    <row r="29" spans="1:7" ht="19.25" customHeight="1" x14ac:dyDescent="0.2">
      <c r="A29" s="46"/>
      <c r="B29" s="46"/>
      <c r="C29" s="46"/>
      <c r="D29" s="46"/>
      <c r="E29" s="46"/>
      <c r="F29" s="46"/>
      <c r="G29" s="46"/>
    </row>
    <row r="30" spans="1:7" ht="19.25" customHeight="1" x14ac:dyDescent="0.2">
      <c r="A30" s="49" t="s">
        <v>737</v>
      </c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6702D-72DD-B34F-AEFF-006D68251D33}">
  <dimension ref="A1:G40"/>
  <sheetViews>
    <sheetView showGridLines="0" zoomScaleNormal="100" workbookViewId="0">
      <selection activeCell="A4" sqref="A4"/>
    </sheetView>
  </sheetViews>
  <sheetFormatPr baseColWidth="10" defaultColWidth="11" defaultRowHeight="15" x14ac:dyDescent="0.2"/>
  <cols>
    <col min="2" max="2" width="20.6640625" customWidth="1"/>
    <col min="3" max="3" width="15.6640625" customWidth="1"/>
    <col min="4" max="4" width="28.6640625" customWidth="1"/>
  </cols>
  <sheetData>
    <row r="1" spans="1:7" ht="12" customHeight="1" x14ac:dyDescent="0.2">
      <c r="A1" s="44" t="s">
        <v>862</v>
      </c>
      <c r="B1" s="204"/>
      <c r="C1" s="204"/>
      <c r="D1" s="204"/>
    </row>
    <row r="2" spans="1:7" x14ac:dyDescent="0.2">
      <c r="A2" t="s">
        <v>863</v>
      </c>
    </row>
    <row r="3" spans="1:7" x14ac:dyDescent="0.2">
      <c r="A3" t="s">
        <v>864</v>
      </c>
    </row>
    <row r="5" spans="1:7" s="8" customFormat="1" ht="12" customHeight="1" x14ac:dyDescent="0.2">
      <c r="A5" s="47" t="s">
        <v>865</v>
      </c>
      <c r="B5" s="213"/>
      <c r="C5" s="213"/>
      <c r="D5" s="213"/>
    </row>
    <row r="6" spans="1:7" s="38" customFormat="1" x14ac:dyDescent="0.2">
      <c r="A6" s="38" t="s">
        <v>866</v>
      </c>
    </row>
    <row r="7" spans="1:7" x14ac:dyDescent="0.2">
      <c r="A7" t="s">
        <v>867</v>
      </c>
    </row>
    <row r="8" spans="1:7" x14ac:dyDescent="0.2">
      <c r="A8" s="46"/>
      <c r="B8" s="46"/>
      <c r="C8" s="46"/>
      <c r="D8" s="46"/>
      <c r="E8" s="186"/>
      <c r="F8" s="186"/>
      <c r="G8" s="46"/>
    </row>
    <row r="9" spans="1:7" ht="29" customHeight="1" x14ac:dyDescent="0.2">
      <c r="A9" s="472" t="s">
        <v>868</v>
      </c>
      <c r="B9" s="526" t="s">
        <v>869</v>
      </c>
    </row>
    <row r="10" spans="1:7" x14ac:dyDescent="0.2">
      <c r="A10" s="473"/>
      <c r="B10" s="527"/>
    </row>
    <row r="11" spans="1:7" x14ac:dyDescent="0.2">
      <c r="A11" s="474" t="s">
        <v>870</v>
      </c>
      <c r="B11" s="526" t="s">
        <v>871</v>
      </c>
    </row>
    <row r="12" spans="1:7" x14ac:dyDescent="0.2">
      <c r="A12" s="476"/>
      <c r="B12" s="527"/>
    </row>
    <row r="13" spans="1:7" x14ac:dyDescent="0.2">
      <c r="A13" s="207">
        <v>2003</v>
      </c>
      <c r="B13" s="216">
        <v>3.7585174870000002</v>
      </c>
    </row>
    <row r="14" spans="1:7" x14ac:dyDescent="0.2">
      <c r="A14" s="209">
        <v>2004</v>
      </c>
      <c r="B14" s="219">
        <v>4.2903727340000009</v>
      </c>
    </row>
    <row r="15" spans="1:7" x14ac:dyDescent="0.2">
      <c r="A15" s="207">
        <v>2005</v>
      </c>
      <c r="B15" s="216">
        <v>9.3752251130000008</v>
      </c>
    </row>
    <row r="16" spans="1:7" x14ac:dyDescent="0.2">
      <c r="A16" s="209">
        <v>2006</v>
      </c>
      <c r="B16" s="219">
        <v>7.9816780440000006</v>
      </c>
    </row>
    <row r="17" spans="1:2" x14ac:dyDescent="0.2">
      <c r="A17" s="207">
        <v>2007</v>
      </c>
      <c r="B17" s="216">
        <v>10.741035437999999</v>
      </c>
    </row>
    <row r="18" spans="1:2" x14ac:dyDescent="0.2">
      <c r="A18" s="209">
        <v>2008</v>
      </c>
      <c r="B18" s="219">
        <v>2.2210245839999998</v>
      </c>
    </row>
    <row r="19" spans="1:2" x14ac:dyDescent="0.2">
      <c r="A19" s="207">
        <v>2009</v>
      </c>
      <c r="B19" s="216">
        <v>-1.7675337620000002</v>
      </c>
    </row>
    <row r="20" spans="1:2" x14ac:dyDescent="0.2">
      <c r="A20" s="209">
        <v>2010</v>
      </c>
      <c r="B20" s="219">
        <v>6.5400842889999993</v>
      </c>
    </row>
    <row r="21" spans="1:2" x14ac:dyDescent="0.2">
      <c r="A21" s="207">
        <v>2011</v>
      </c>
      <c r="B21" s="216">
        <v>5.5491007520000002</v>
      </c>
    </row>
    <row r="22" spans="1:2" x14ac:dyDescent="0.2">
      <c r="A22" s="209">
        <v>2012</v>
      </c>
      <c r="B22" s="219">
        <v>7.6731163730000009</v>
      </c>
    </row>
    <row r="23" spans="1:2" x14ac:dyDescent="0.2">
      <c r="A23" s="207">
        <v>2013</v>
      </c>
      <c r="B23" s="216">
        <v>1.106313914</v>
      </c>
    </row>
    <row r="24" spans="1:2" x14ac:dyDescent="0.2">
      <c r="A24" s="209">
        <v>2014</v>
      </c>
      <c r="B24" s="219">
        <v>5.1214690249999997</v>
      </c>
    </row>
    <row r="25" spans="1:2" x14ac:dyDescent="0.2">
      <c r="A25" s="207">
        <v>2015</v>
      </c>
      <c r="B25" s="216">
        <v>1.6008658320000004</v>
      </c>
    </row>
    <row r="26" spans="1:2" x14ac:dyDescent="0.2">
      <c r="A26" s="209">
        <v>2016</v>
      </c>
      <c r="B26" s="219">
        <v>2.8099750500000003</v>
      </c>
    </row>
    <row r="27" spans="1:2" x14ac:dyDescent="0.2">
      <c r="A27" s="207">
        <v>2017</v>
      </c>
      <c r="B27" s="216">
        <v>0.87206015400000003</v>
      </c>
    </row>
    <row r="28" spans="1:2" x14ac:dyDescent="0.2">
      <c r="A28" s="209">
        <v>2018</v>
      </c>
      <c r="B28" s="219">
        <v>-19.273329939</v>
      </c>
    </row>
    <row r="29" spans="1:2" x14ac:dyDescent="0.2">
      <c r="A29" s="207">
        <v>2019</v>
      </c>
      <c r="B29" s="216">
        <v>-3.2821209819999995</v>
      </c>
    </row>
    <row r="30" spans="1:2" x14ac:dyDescent="0.2">
      <c r="A30" s="209">
        <v>2020</v>
      </c>
      <c r="B30" s="219">
        <v>-0.50235121800000015</v>
      </c>
    </row>
    <row r="31" spans="1:2" x14ac:dyDescent="0.2">
      <c r="A31" s="207">
        <v>2021</v>
      </c>
      <c r="B31" s="216">
        <v>7.1726445199999995</v>
      </c>
    </row>
    <row r="33" spans="1:7" x14ac:dyDescent="0.2">
      <c r="A33" s="62" t="s">
        <v>872</v>
      </c>
    </row>
    <row r="35" spans="1:7" x14ac:dyDescent="0.2">
      <c r="A35" s="72" t="s">
        <v>873</v>
      </c>
    </row>
    <row r="36" spans="1:7" x14ac:dyDescent="0.2">
      <c r="A36" s="72"/>
    </row>
    <row r="37" spans="1:7" ht="12" customHeight="1" x14ac:dyDescent="0.2">
      <c r="A37" s="46" t="s">
        <v>823</v>
      </c>
      <c r="B37" s="46"/>
      <c r="C37" s="46"/>
      <c r="D37" s="46"/>
      <c r="E37" s="186"/>
      <c r="F37" s="186"/>
      <c r="G37" s="46"/>
    </row>
    <row r="38" spans="1:7" ht="12" customHeight="1" x14ac:dyDescent="0.2">
      <c r="A38" s="46"/>
      <c r="B38" s="46"/>
      <c r="C38" s="46"/>
      <c r="D38" s="46"/>
      <c r="E38" s="46"/>
      <c r="F38" s="46"/>
      <c r="G38" s="46"/>
    </row>
    <row r="39" spans="1:7" ht="12" customHeight="1" x14ac:dyDescent="0.2">
      <c r="A39" s="49" t="s">
        <v>824</v>
      </c>
    </row>
    <row r="40" spans="1:7" ht="12" customHeight="1" x14ac:dyDescent="0.2"/>
  </sheetData>
  <mergeCells count="4">
    <mergeCell ref="A9:A10"/>
    <mergeCell ref="B9:B10"/>
    <mergeCell ref="A11:A12"/>
    <mergeCell ref="B11:B12"/>
  </mergeCells>
  <pageMargins left="0.7" right="0.7" top="0.75" bottom="0.75" header="0.3" footer="0.3"/>
  <pageSetup paperSize="9" orientation="portrait" verticalDpi="30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B869B-0637-264E-91ED-2465729F256B}">
  <dimension ref="A1:J26"/>
  <sheetViews>
    <sheetView showGridLines="0" zoomScaleNormal="100" workbookViewId="0">
      <selection activeCell="G14" sqref="G14"/>
    </sheetView>
  </sheetViews>
  <sheetFormatPr baseColWidth="10" defaultColWidth="10.83203125" defaultRowHeight="15" x14ac:dyDescent="0.2"/>
  <cols>
    <col min="1" max="1" width="10.83203125" style="232"/>
    <col min="2" max="7" width="17.83203125" style="232" customWidth="1"/>
    <col min="8" max="16384" width="10.83203125" style="232"/>
  </cols>
  <sheetData>
    <row r="1" spans="1:10" s="122" customFormat="1" x14ac:dyDescent="0.2">
      <c r="A1" s="225" t="s">
        <v>874</v>
      </c>
      <c r="B1" s="226"/>
      <c r="C1" s="226"/>
    </row>
    <row r="3" spans="1:10" s="229" customFormat="1" x14ac:dyDescent="0.2">
      <c r="A3" s="227" t="s">
        <v>875</v>
      </c>
      <c r="B3" s="228"/>
      <c r="C3" s="228"/>
    </row>
    <row r="5" spans="1:10" x14ac:dyDescent="0.2">
      <c r="A5" s="528" t="s">
        <v>876</v>
      </c>
      <c r="B5" s="530" t="s">
        <v>877</v>
      </c>
      <c r="C5" s="531"/>
      <c r="D5" s="531"/>
      <c r="E5" s="531"/>
      <c r="F5" s="531"/>
      <c r="G5" s="230" t="s">
        <v>878</v>
      </c>
      <c r="H5" s="231"/>
      <c r="I5" s="231"/>
      <c r="J5" s="231"/>
    </row>
    <row r="6" spans="1:10" ht="25.25" customHeight="1" x14ac:dyDescent="0.2">
      <c r="A6" s="529"/>
      <c r="B6" s="233" t="s">
        <v>879</v>
      </c>
      <c r="C6" s="233" t="s">
        <v>880</v>
      </c>
      <c r="D6" s="233" t="s">
        <v>881</v>
      </c>
      <c r="E6" s="233" t="s">
        <v>882</v>
      </c>
      <c r="F6" s="233" t="s">
        <v>883</v>
      </c>
      <c r="G6" s="233" t="s">
        <v>884</v>
      </c>
      <c r="H6" s="231"/>
      <c r="I6" s="231"/>
      <c r="J6" s="231"/>
    </row>
    <row r="7" spans="1:10" x14ac:dyDescent="0.2">
      <c r="A7" s="532" t="s">
        <v>885</v>
      </c>
      <c r="B7" s="530" t="s">
        <v>886</v>
      </c>
      <c r="C7" s="531"/>
      <c r="D7" s="531"/>
      <c r="E7" s="531"/>
      <c r="F7" s="531"/>
      <c r="G7" s="230" t="s">
        <v>887</v>
      </c>
      <c r="H7" s="234"/>
      <c r="I7" s="234"/>
      <c r="J7" s="234"/>
    </row>
    <row r="8" spans="1:10" ht="16" x14ac:dyDescent="0.2">
      <c r="A8" s="533"/>
      <c r="B8" s="235" t="s">
        <v>888</v>
      </c>
      <c r="C8" s="235" t="s">
        <v>889</v>
      </c>
      <c r="D8" s="235" t="s">
        <v>890</v>
      </c>
      <c r="E8" s="235" t="s">
        <v>891</v>
      </c>
      <c r="F8" s="235" t="s">
        <v>892</v>
      </c>
      <c r="G8" s="235" t="s">
        <v>884</v>
      </c>
      <c r="H8" s="234"/>
      <c r="I8" s="234"/>
      <c r="J8" s="234"/>
    </row>
    <row r="9" spans="1:10" s="122" customFormat="1" x14ac:dyDescent="0.2">
      <c r="A9" s="236" t="s">
        <v>893</v>
      </c>
      <c r="B9" s="237">
        <v>11.443699161233493</v>
      </c>
      <c r="C9" s="237">
        <v>7.9477401661305702</v>
      </c>
      <c r="D9" s="237">
        <v>5.2956449560004764</v>
      </c>
      <c r="E9" s="237">
        <v>8.4956407235352636</v>
      </c>
      <c r="F9" s="237">
        <v>5.6819666414884464</v>
      </c>
      <c r="G9" s="237">
        <v>38.864691648388259</v>
      </c>
    </row>
    <row r="10" spans="1:10" s="122" customFormat="1" x14ac:dyDescent="0.2">
      <c r="A10" s="238" t="s">
        <v>894</v>
      </c>
      <c r="B10" s="239">
        <v>13.094304149091901</v>
      </c>
      <c r="C10" s="239">
        <v>15.693229192247824</v>
      </c>
      <c r="D10" s="239">
        <v>7.2388618555226163</v>
      </c>
      <c r="E10" s="239">
        <v>8.1236162324062544</v>
      </c>
      <c r="F10" s="239">
        <v>7.0904252435030957</v>
      </c>
      <c r="G10" s="239">
        <v>51.240436672771693</v>
      </c>
    </row>
    <row r="11" spans="1:10" s="122" customFormat="1" x14ac:dyDescent="0.2">
      <c r="A11" s="236" t="s">
        <v>895</v>
      </c>
      <c r="B11" s="237">
        <v>13.411299014150453</v>
      </c>
      <c r="C11" s="237">
        <v>11.048803081908618</v>
      </c>
      <c r="D11" s="237">
        <v>8.3722210399142902</v>
      </c>
      <c r="E11" s="237">
        <v>9.1323461770394463</v>
      </c>
      <c r="F11" s="237">
        <v>8.7963738923570212</v>
      </c>
      <c r="G11" s="237">
        <v>50.761043205369852</v>
      </c>
    </row>
    <row r="12" spans="1:10" s="122" customFormat="1" x14ac:dyDescent="0.2">
      <c r="A12" s="238" t="s">
        <v>896</v>
      </c>
      <c r="B12" s="239">
        <v>12.49802664269501</v>
      </c>
      <c r="C12" s="239">
        <v>7.2949355444395056</v>
      </c>
      <c r="D12" s="239">
        <v>11.912992798943025</v>
      </c>
      <c r="E12" s="239">
        <v>9.300285560058736</v>
      </c>
      <c r="F12" s="239">
        <v>10.557647920738326</v>
      </c>
      <c r="G12" s="239">
        <v>51.563888466874573</v>
      </c>
    </row>
    <row r="13" spans="1:10" s="122" customFormat="1" x14ac:dyDescent="0.2">
      <c r="A13" s="236" t="s">
        <v>897</v>
      </c>
      <c r="B13" s="237">
        <v>11.923693418202252</v>
      </c>
      <c r="C13" s="237">
        <v>6.5797012747311623</v>
      </c>
      <c r="D13" s="237">
        <v>2.2242275082921905</v>
      </c>
      <c r="E13" s="237">
        <v>11.040929313306993</v>
      </c>
      <c r="F13" s="237">
        <v>9.2925807603460324</v>
      </c>
      <c r="G13" s="237">
        <v>41.061132274878616</v>
      </c>
    </row>
    <row r="14" spans="1:10" s="122" customFormat="1" x14ac:dyDescent="0.2">
      <c r="A14" s="238" t="s">
        <v>898</v>
      </c>
      <c r="B14" s="239">
        <v>2.2563117902651126</v>
      </c>
      <c r="C14" s="239">
        <v>2.0979273186350627</v>
      </c>
      <c r="D14" s="239">
        <v>-0.11064732703441048</v>
      </c>
      <c r="E14" s="239">
        <v>3.2088422466459994</v>
      </c>
      <c r="F14" s="239">
        <v>7.5232178859786334</v>
      </c>
      <c r="G14" s="239">
        <v>14.975651914490399</v>
      </c>
    </row>
    <row r="15" spans="1:10" s="122" customFormat="1" x14ac:dyDescent="0.2">
      <c r="A15" s="236" t="s">
        <v>899</v>
      </c>
      <c r="B15" s="237">
        <v>4.6152423635598376</v>
      </c>
      <c r="C15" s="237">
        <v>6.3091780159459434</v>
      </c>
      <c r="D15" s="237">
        <v>1.168586434631333</v>
      </c>
      <c r="E15" s="237">
        <v>6.0553843138511656</v>
      </c>
      <c r="F15" s="237">
        <v>15.374554037312949</v>
      </c>
      <c r="G15" s="237">
        <v>33.522945165301223</v>
      </c>
    </row>
    <row r="16" spans="1:10" s="122" customFormat="1" x14ac:dyDescent="0.2">
      <c r="A16" s="238" t="s">
        <v>900</v>
      </c>
      <c r="B16" s="239">
        <v>11.394977014436723</v>
      </c>
      <c r="C16" s="239">
        <v>13.664821790002733</v>
      </c>
      <c r="D16" s="239">
        <v>-3.3666834012680695</v>
      </c>
      <c r="E16" s="239">
        <v>5.3410811328328904</v>
      </c>
      <c r="F16" s="239">
        <v>12.396225511404817</v>
      </c>
      <c r="G16" s="239">
        <v>39.43042204740911</v>
      </c>
    </row>
    <row r="17" spans="1:7" s="122" customFormat="1" x14ac:dyDescent="0.2">
      <c r="A17" s="236" t="s">
        <v>901</v>
      </c>
      <c r="B17" s="237">
        <v>16.879205182101458</v>
      </c>
      <c r="C17" s="237">
        <v>11.688598716900085</v>
      </c>
      <c r="D17" s="237">
        <v>9.7754383357015389</v>
      </c>
      <c r="E17" s="237">
        <v>7.7195688539872078</v>
      </c>
      <c r="F17" s="237">
        <v>10.133672932556484</v>
      </c>
      <c r="G17" s="237">
        <v>56.196484021246782</v>
      </c>
    </row>
    <row r="18" spans="1:7" s="122" customFormat="1" x14ac:dyDescent="0.2">
      <c r="A18" s="238" t="s">
        <v>902</v>
      </c>
      <c r="B18" s="239">
        <v>24.449954118455224</v>
      </c>
      <c r="C18" s="239">
        <v>15.008097850574471</v>
      </c>
      <c r="D18" s="239">
        <v>11.630505395849218</v>
      </c>
      <c r="E18" s="239">
        <v>13.787396182820171</v>
      </c>
      <c r="F18" s="239">
        <v>15.382591521493495</v>
      </c>
      <c r="G18" s="239">
        <v>80.258545069192564</v>
      </c>
    </row>
    <row r="19" spans="1:7" s="122" customFormat="1" x14ac:dyDescent="0.2">
      <c r="A19" s="236" t="s">
        <v>903</v>
      </c>
      <c r="B19" s="237">
        <v>22.419052180445519</v>
      </c>
      <c r="C19" s="237">
        <v>13.181590041027778</v>
      </c>
      <c r="D19" s="237">
        <v>7.790997015218692</v>
      </c>
      <c r="E19" s="237">
        <v>16.534513513936961</v>
      </c>
      <c r="F19" s="237">
        <v>6.9873733164742271</v>
      </c>
      <c r="G19" s="237">
        <v>66.913526067103163</v>
      </c>
    </row>
    <row r="21" spans="1:7" x14ac:dyDescent="0.2">
      <c r="A21" s="232" t="s">
        <v>904</v>
      </c>
    </row>
    <row r="22" spans="1:7" x14ac:dyDescent="0.2">
      <c r="A22" s="232" t="s">
        <v>905</v>
      </c>
    </row>
    <row r="24" spans="1:7" s="122" customFormat="1" x14ac:dyDescent="0.2">
      <c r="A24" s="226" t="s">
        <v>906</v>
      </c>
      <c r="B24" s="226"/>
      <c r="C24" s="226"/>
    </row>
    <row r="26" spans="1:7" s="229" customFormat="1" x14ac:dyDescent="0.2">
      <c r="A26" s="228" t="s">
        <v>907</v>
      </c>
      <c r="B26" s="228"/>
      <c r="C26" s="228"/>
    </row>
  </sheetData>
  <mergeCells count="4">
    <mergeCell ref="A5:A6"/>
    <mergeCell ref="B5:F5"/>
    <mergeCell ref="A7:A8"/>
    <mergeCell ref="B7:F7"/>
  </mergeCells>
  <pageMargins left="0.7" right="0.7" top="0.75" bottom="0.75" header="0.3" footer="0.3"/>
  <pageSetup paperSize="9" orientation="portrait" verticalDpi="30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C6C80-7671-224E-A076-64F3EF5FF4A8}">
  <dimension ref="A1:Q26"/>
  <sheetViews>
    <sheetView showGridLines="0" zoomScaleNormal="100" workbookViewId="0">
      <selection activeCell="G14" sqref="G14"/>
    </sheetView>
  </sheetViews>
  <sheetFormatPr baseColWidth="10" defaultColWidth="10.83203125" defaultRowHeight="15" x14ac:dyDescent="0.2"/>
  <cols>
    <col min="1" max="1" width="10.83203125" style="232"/>
    <col min="2" max="2" width="25.6640625" style="232" customWidth="1"/>
    <col min="3" max="3" width="23.83203125" style="232" customWidth="1"/>
    <col min="4" max="16384" width="10.83203125" style="232"/>
  </cols>
  <sheetData>
    <row r="1" spans="1:17" x14ac:dyDescent="0.2">
      <c r="A1" s="225" t="s">
        <v>908</v>
      </c>
      <c r="B1" s="226"/>
      <c r="C1" s="226"/>
    </row>
    <row r="2" spans="1:17" x14ac:dyDescent="0.2">
      <c r="A2" s="240"/>
      <c r="B2" s="226"/>
      <c r="C2" s="226"/>
    </row>
    <row r="3" spans="1:17" x14ac:dyDescent="0.2">
      <c r="A3" s="227" t="s">
        <v>909</v>
      </c>
      <c r="B3" s="226"/>
      <c r="C3" s="226"/>
    </row>
    <row r="4" spans="1:17" x14ac:dyDescent="0.2">
      <c r="A4" s="122"/>
      <c r="B4" s="226"/>
      <c r="C4" s="226"/>
    </row>
    <row r="5" spans="1:17" x14ac:dyDescent="0.2">
      <c r="A5" s="534" t="s">
        <v>19</v>
      </c>
      <c r="B5" s="536" t="s">
        <v>878</v>
      </c>
      <c r="C5" s="537"/>
    </row>
    <row r="6" spans="1:17" ht="16" x14ac:dyDescent="0.2">
      <c r="A6" s="535"/>
      <c r="B6" s="131" t="s">
        <v>910</v>
      </c>
      <c r="C6" s="131" t="s">
        <v>911</v>
      </c>
    </row>
    <row r="7" spans="1:17" x14ac:dyDescent="0.2">
      <c r="A7" s="538" t="s">
        <v>12</v>
      </c>
      <c r="B7" s="540" t="s">
        <v>912</v>
      </c>
      <c r="C7" s="541"/>
    </row>
    <row r="8" spans="1:17" ht="16" x14ac:dyDescent="0.2">
      <c r="A8" s="539"/>
      <c r="B8" s="132" t="s">
        <v>913</v>
      </c>
      <c r="C8" s="132" t="s">
        <v>914</v>
      </c>
      <c r="E8" s="241"/>
    </row>
    <row r="9" spans="1:17" x14ac:dyDescent="0.2">
      <c r="A9" s="238" t="s">
        <v>915</v>
      </c>
      <c r="B9" s="242">
        <v>2.4298161728242036</v>
      </c>
      <c r="C9" s="242">
        <v>-5.6980236886901707</v>
      </c>
      <c r="E9" s="241"/>
    </row>
    <row r="10" spans="1:17" ht="16" x14ac:dyDescent="0.2">
      <c r="A10" s="236" t="s">
        <v>916</v>
      </c>
      <c r="B10" s="243">
        <v>-2.9276705869266948</v>
      </c>
      <c r="C10" s="243">
        <v>-9.7616525610436469</v>
      </c>
      <c r="E10" s="367"/>
      <c r="F10" s="367"/>
      <c r="G10" s="367"/>
      <c r="H10" s="367"/>
      <c r="I10" s="367"/>
      <c r="J10" s="367"/>
      <c r="K10" s="367"/>
      <c r="L10" s="367"/>
      <c r="M10" s="367"/>
      <c r="N10" s="367"/>
      <c r="O10" s="367"/>
      <c r="P10" s="367"/>
      <c r="Q10" s="367"/>
    </row>
    <row r="11" spans="1:17" ht="16" x14ac:dyDescent="0.2">
      <c r="A11" s="238" t="s">
        <v>917</v>
      </c>
      <c r="B11" s="242">
        <v>-7.7216927975073304</v>
      </c>
      <c r="C11" s="242">
        <v>-13.612913770467088</v>
      </c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</row>
    <row r="12" spans="1:17" x14ac:dyDescent="0.2">
      <c r="A12" s="236" t="s">
        <v>893</v>
      </c>
      <c r="B12" s="243">
        <v>-7.8009033420507308</v>
      </c>
      <c r="C12" s="243">
        <v>-13.741573488290598</v>
      </c>
      <c r="E12" s="241"/>
    </row>
    <row r="13" spans="1:17" x14ac:dyDescent="0.2">
      <c r="A13" s="238" t="s">
        <v>894</v>
      </c>
      <c r="B13" s="242">
        <v>-0.3804028308390599</v>
      </c>
      <c r="C13" s="242">
        <v>-12.731984993004062</v>
      </c>
      <c r="E13" s="241"/>
    </row>
    <row r="14" spans="1:17" x14ac:dyDescent="0.2">
      <c r="A14" s="236" t="s">
        <v>895</v>
      </c>
      <c r="B14" s="243">
        <v>0.24149717839456741</v>
      </c>
      <c r="C14" s="243">
        <v>-5.6946817343539493</v>
      </c>
      <c r="E14" s="241"/>
    </row>
    <row r="15" spans="1:17" x14ac:dyDescent="0.2">
      <c r="A15" s="238" t="s">
        <v>896</v>
      </c>
      <c r="B15" s="242">
        <v>1.0989206166662768</v>
      </c>
      <c r="C15" s="242">
        <v>-11.06575093655951</v>
      </c>
      <c r="E15" s="241"/>
    </row>
    <row r="16" spans="1:17" x14ac:dyDescent="0.2">
      <c r="A16" s="236" t="s">
        <v>897</v>
      </c>
      <c r="B16" s="243">
        <v>-9.6097777106386957</v>
      </c>
      <c r="C16" s="243">
        <v>4.5744935294580955</v>
      </c>
      <c r="E16" s="241"/>
    </row>
    <row r="17" spans="1:5" x14ac:dyDescent="0.2">
      <c r="A17" s="238" t="s">
        <v>898</v>
      </c>
      <c r="B17" s="242">
        <v>-25.005518938286372</v>
      </c>
      <c r="C17" s="242">
        <v>30.290827310919326</v>
      </c>
      <c r="E17" s="241"/>
    </row>
    <row r="18" spans="1:5" x14ac:dyDescent="0.2">
      <c r="A18" s="236" t="s">
        <v>899</v>
      </c>
      <c r="B18" s="243">
        <v>-11.084053248762416</v>
      </c>
      <c r="C18" s="243">
        <v>16.148616854500105</v>
      </c>
      <c r="E18" s="241"/>
    </row>
    <row r="19" spans="1:5" ht="15" customHeight="1" x14ac:dyDescent="0.2">
      <c r="A19" s="238" t="s">
        <v>900</v>
      </c>
      <c r="B19" s="242">
        <v>-8.1570984750197795</v>
      </c>
      <c r="C19" s="242">
        <v>9.6950114221436223</v>
      </c>
      <c r="E19" s="241"/>
    </row>
    <row r="20" spans="1:5" x14ac:dyDescent="0.2">
      <c r="A20" s="236" t="s">
        <v>901</v>
      </c>
      <c r="B20" s="243">
        <v>10.534116836882774</v>
      </c>
      <c r="C20" s="243">
        <v>0.67441096133813971</v>
      </c>
    </row>
    <row r="21" spans="1:5" ht="15" customHeight="1" x14ac:dyDescent="0.2">
      <c r="A21" s="238" t="s">
        <v>918</v>
      </c>
      <c r="B21" s="242">
        <v>34.254927171357423</v>
      </c>
      <c r="C21" s="242">
        <v>-15.996666602595951</v>
      </c>
      <c r="E21" s="241"/>
    </row>
    <row r="22" spans="1:5" x14ac:dyDescent="0.2">
      <c r="A22" s="244"/>
      <c r="B22" s="245"/>
      <c r="C22" s="245"/>
    </row>
    <row r="23" spans="1:5" x14ac:dyDescent="0.2">
      <c r="A23" s="246"/>
      <c r="B23" s="245"/>
      <c r="C23" s="245"/>
    </row>
    <row r="24" spans="1:5" x14ac:dyDescent="0.2">
      <c r="A24" s="226" t="s">
        <v>919</v>
      </c>
      <c r="B24" s="226"/>
      <c r="C24" s="226"/>
    </row>
    <row r="25" spans="1:5" x14ac:dyDescent="0.2">
      <c r="A25" s="226"/>
      <c r="B25" s="226"/>
      <c r="C25" s="226"/>
    </row>
    <row r="26" spans="1:5" x14ac:dyDescent="0.2">
      <c r="A26" s="228" t="s">
        <v>920</v>
      </c>
      <c r="B26" s="226"/>
      <c r="C26" s="226"/>
    </row>
  </sheetData>
  <mergeCells count="4">
    <mergeCell ref="A5:A6"/>
    <mergeCell ref="B5:C5"/>
    <mergeCell ref="A7:A8"/>
    <mergeCell ref="B7:C7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D00AC9-E561-DB4A-821E-DDEA70157CD3}">
  <dimension ref="A1:B25"/>
  <sheetViews>
    <sheetView showGridLines="0" zoomScaleNormal="100" workbookViewId="0">
      <selection activeCell="G14" sqref="G14"/>
    </sheetView>
  </sheetViews>
  <sheetFormatPr baseColWidth="10" defaultColWidth="11.5" defaultRowHeight="15" x14ac:dyDescent="0.2"/>
  <cols>
    <col min="1" max="1" width="11.5" style="232"/>
    <col min="2" max="2" width="23" style="232" customWidth="1"/>
    <col min="3" max="16384" width="11.5" style="232"/>
  </cols>
  <sheetData>
    <row r="1" spans="1:2" x14ac:dyDescent="0.2">
      <c r="A1" s="225" t="s">
        <v>921</v>
      </c>
      <c r="B1" s="226"/>
    </row>
    <row r="2" spans="1:2" s="248" customFormat="1" x14ac:dyDescent="0.2">
      <c r="A2" s="247" t="s">
        <v>922</v>
      </c>
      <c r="B2" s="228"/>
    </row>
    <row r="3" spans="1:2" x14ac:dyDescent="0.2">
      <c r="A3" s="240"/>
      <c r="B3" s="226"/>
    </row>
    <row r="4" spans="1:2" s="248" customFormat="1" x14ac:dyDescent="0.2">
      <c r="A4" s="227" t="s">
        <v>923</v>
      </c>
      <c r="B4" s="228"/>
    </row>
    <row r="5" spans="1:2" s="248" customFormat="1" x14ac:dyDescent="0.2">
      <c r="A5" s="247" t="s">
        <v>922</v>
      </c>
      <c r="B5" s="228"/>
    </row>
    <row r="6" spans="1:2" x14ac:dyDescent="0.2">
      <c r="A6" s="122"/>
      <c r="B6" s="226"/>
    </row>
    <row r="7" spans="1:2" ht="32" customHeight="1" x14ac:dyDescent="0.2">
      <c r="A7" s="249" t="s">
        <v>19</v>
      </c>
      <c r="B7" s="131" t="s">
        <v>924</v>
      </c>
    </row>
    <row r="8" spans="1:2" ht="16" x14ac:dyDescent="0.2">
      <c r="A8" s="250" t="s">
        <v>925</v>
      </c>
      <c r="B8" s="132" t="s">
        <v>926</v>
      </c>
    </row>
    <row r="9" spans="1:2" x14ac:dyDescent="0.2">
      <c r="A9" s="238" t="s">
        <v>604</v>
      </c>
      <c r="B9" s="242">
        <v>100.3953130863582</v>
      </c>
    </row>
    <row r="10" spans="1:2" x14ac:dyDescent="0.2">
      <c r="A10" s="236" t="s">
        <v>538</v>
      </c>
      <c r="B10" s="243">
        <v>95.706125465471331</v>
      </c>
    </row>
    <row r="11" spans="1:2" x14ac:dyDescent="0.2">
      <c r="A11" s="238" t="s">
        <v>539</v>
      </c>
      <c r="B11" s="242">
        <v>94.192324221059735</v>
      </c>
    </row>
    <row r="12" spans="1:2" x14ac:dyDescent="0.2">
      <c r="A12" s="236" t="s">
        <v>540</v>
      </c>
      <c r="B12" s="243">
        <v>95.612942426517449</v>
      </c>
    </row>
    <row r="13" spans="1:2" x14ac:dyDescent="0.2">
      <c r="A13" s="238" t="s">
        <v>285</v>
      </c>
      <c r="B13" s="242">
        <v>89.652708690152792</v>
      </c>
    </row>
    <row r="14" spans="1:2" x14ac:dyDescent="0.2">
      <c r="A14" s="236" t="s">
        <v>271</v>
      </c>
      <c r="B14" s="243">
        <v>100</v>
      </c>
    </row>
    <row r="15" spans="1:2" ht="15" customHeight="1" x14ac:dyDescent="0.2">
      <c r="A15" s="238" t="s">
        <v>272</v>
      </c>
      <c r="B15" s="242">
        <v>123.48930344545985</v>
      </c>
    </row>
    <row r="16" spans="1:2" x14ac:dyDescent="0.2">
      <c r="A16" s="236" t="s">
        <v>273</v>
      </c>
      <c r="B16" s="243">
        <v>110.70547509681377</v>
      </c>
    </row>
    <row r="17" spans="1:2" ht="15" customHeight="1" x14ac:dyDescent="0.2">
      <c r="A17" s="238" t="s">
        <v>274</v>
      </c>
      <c r="B17" s="242">
        <v>98.370002348921048</v>
      </c>
    </row>
    <row r="18" spans="1:2" x14ac:dyDescent="0.2">
      <c r="A18" s="236" t="s">
        <v>275</v>
      </c>
      <c r="B18" s="243">
        <v>100.75906383890288</v>
      </c>
    </row>
    <row r="19" spans="1:2" x14ac:dyDescent="0.2">
      <c r="A19" s="238" t="s">
        <v>276</v>
      </c>
      <c r="B19" s="242">
        <v>102.81529614714029</v>
      </c>
    </row>
    <row r="20" spans="1:2" x14ac:dyDescent="0.2">
      <c r="A20" s="236" t="s">
        <v>678</v>
      </c>
      <c r="B20" s="243">
        <v>113.57381595953819</v>
      </c>
    </row>
    <row r="21" spans="1:2" x14ac:dyDescent="0.2">
      <c r="A21" s="238" t="s">
        <v>927</v>
      </c>
      <c r="B21" s="242">
        <v>112.0156970621039</v>
      </c>
    </row>
    <row r="23" spans="1:2" x14ac:dyDescent="0.2">
      <c r="A23" s="226" t="s">
        <v>919</v>
      </c>
    </row>
    <row r="25" spans="1:2" x14ac:dyDescent="0.2">
      <c r="A25" s="228" t="s">
        <v>920</v>
      </c>
    </row>
  </sheetData>
  <pageMargins left="0.7" right="0.7" top="0.75" bottom="0.75" header="0.3" footer="0.3"/>
  <pageSetup paperSize="9" orientation="portrait" verticalDpi="300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6EC9D-9DE2-C249-B699-D4004F4AFA3A}">
  <dimension ref="A1:BA61"/>
  <sheetViews>
    <sheetView showGridLines="0" zoomScaleNormal="100" workbookViewId="0">
      <selection activeCell="G14" sqref="G14"/>
    </sheetView>
  </sheetViews>
  <sheetFormatPr baseColWidth="10" defaultColWidth="11.5" defaultRowHeight="15" x14ac:dyDescent="0.2"/>
  <cols>
    <col min="1" max="1" width="11.5" style="232"/>
    <col min="2" max="2" width="25.6640625" style="232" customWidth="1"/>
    <col min="3" max="3" width="23.6640625" style="232" customWidth="1"/>
    <col min="4" max="16384" width="11.5" style="232"/>
  </cols>
  <sheetData>
    <row r="1" spans="1:53" x14ac:dyDescent="0.2">
      <c r="A1" s="225" t="s">
        <v>928</v>
      </c>
      <c r="B1" s="226"/>
      <c r="C1" s="226"/>
    </row>
    <row r="2" spans="1:53" x14ac:dyDescent="0.2">
      <c r="A2" s="240"/>
      <c r="B2" s="226"/>
      <c r="C2" s="226"/>
    </row>
    <row r="3" spans="1:53" x14ac:dyDescent="0.2">
      <c r="A3" s="227" t="s">
        <v>929</v>
      </c>
      <c r="B3" s="226"/>
      <c r="C3" s="226"/>
    </row>
    <row r="4" spans="1:53" x14ac:dyDescent="0.2">
      <c r="A4" s="122"/>
      <c r="B4" s="226"/>
      <c r="C4" s="226"/>
    </row>
    <row r="5" spans="1:53" x14ac:dyDescent="0.2">
      <c r="A5" s="534" t="s">
        <v>19</v>
      </c>
      <c r="B5" s="536" t="s">
        <v>930</v>
      </c>
      <c r="C5" s="537"/>
    </row>
    <row r="6" spans="1:53" ht="16" x14ac:dyDescent="0.2">
      <c r="A6" s="542"/>
      <c r="B6" s="131" t="s">
        <v>931</v>
      </c>
      <c r="C6" s="131" t="s">
        <v>932</v>
      </c>
    </row>
    <row r="7" spans="1:53" x14ac:dyDescent="0.2">
      <c r="A7" s="538" t="s">
        <v>12</v>
      </c>
      <c r="B7" s="540" t="s">
        <v>933</v>
      </c>
      <c r="C7" s="541"/>
    </row>
    <row r="8" spans="1:53" ht="16" x14ac:dyDescent="0.2">
      <c r="A8" s="543"/>
      <c r="B8" s="132" t="s">
        <v>934</v>
      </c>
      <c r="C8" s="132" t="s">
        <v>935</v>
      </c>
      <c r="E8" s="251"/>
      <c r="F8" s="251"/>
      <c r="G8" s="251"/>
      <c r="H8" s="251"/>
      <c r="I8" s="251"/>
      <c r="J8" s="251"/>
      <c r="K8" s="251"/>
      <c r="L8" s="251"/>
      <c r="M8" s="251"/>
      <c r="N8" s="251"/>
      <c r="O8" s="251"/>
      <c r="P8" s="251"/>
      <c r="Q8" s="251"/>
      <c r="R8" s="251"/>
      <c r="S8" s="251"/>
      <c r="T8" s="251"/>
      <c r="U8" s="251"/>
      <c r="V8" s="251"/>
      <c r="W8" s="251"/>
      <c r="X8" s="251"/>
      <c r="Y8" s="251"/>
      <c r="Z8" s="251"/>
      <c r="AA8" s="251"/>
      <c r="AB8" s="251"/>
      <c r="AC8" s="251"/>
      <c r="AD8" s="251"/>
      <c r="AE8" s="251"/>
      <c r="AF8" s="251"/>
      <c r="AG8" s="251"/>
      <c r="AH8" s="251"/>
      <c r="AI8" s="251"/>
      <c r="AJ8" s="251"/>
      <c r="AK8" s="251"/>
      <c r="AL8" s="251"/>
      <c r="AM8" s="251"/>
      <c r="AN8" s="251"/>
      <c r="AO8" s="251"/>
      <c r="AP8" s="251"/>
      <c r="AQ8" s="251"/>
      <c r="AR8" s="251"/>
      <c r="AS8" s="251"/>
      <c r="AT8" s="251"/>
      <c r="AU8" s="251"/>
      <c r="AV8" s="251"/>
      <c r="AW8" s="251"/>
      <c r="AX8" s="251"/>
      <c r="AY8" s="251"/>
      <c r="AZ8" s="251"/>
      <c r="BA8" s="251"/>
    </row>
    <row r="9" spans="1:53" x14ac:dyDescent="0.2">
      <c r="A9" s="238">
        <v>42887</v>
      </c>
      <c r="B9" s="239">
        <v>-4.0227020356249676</v>
      </c>
      <c r="C9" s="239">
        <v>-5.9222581374347643</v>
      </c>
      <c r="E9" s="251"/>
      <c r="F9" s="251"/>
      <c r="G9" s="251"/>
      <c r="H9" s="251"/>
      <c r="I9" s="251"/>
      <c r="J9" s="251"/>
      <c r="K9" s="251"/>
      <c r="L9" s="251"/>
      <c r="M9" s="251"/>
      <c r="N9" s="251"/>
      <c r="O9" s="251"/>
      <c r="P9" s="251"/>
      <c r="Q9" s="251"/>
      <c r="R9" s="251"/>
      <c r="S9" s="251"/>
      <c r="T9" s="251"/>
      <c r="U9" s="251"/>
      <c r="V9" s="251"/>
      <c r="W9" s="251"/>
      <c r="X9" s="251"/>
      <c r="Y9" s="251"/>
      <c r="Z9" s="251"/>
      <c r="AA9" s="251"/>
      <c r="AB9" s="251"/>
      <c r="AC9" s="251"/>
      <c r="AD9" s="251"/>
      <c r="AE9" s="251"/>
      <c r="AF9" s="251"/>
      <c r="AG9" s="251"/>
      <c r="AH9" s="251"/>
      <c r="AI9" s="251"/>
      <c r="AJ9" s="251"/>
      <c r="AK9" s="251"/>
      <c r="AL9" s="251"/>
      <c r="AM9" s="251"/>
      <c r="AN9" s="251"/>
      <c r="AO9" s="251"/>
      <c r="AP9" s="251"/>
      <c r="AQ9" s="251"/>
      <c r="AR9" s="251"/>
      <c r="AS9" s="251"/>
      <c r="AT9" s="251"/>
      <c r="AU9" s="251"/>
      <c r="AV9" s="251"/>
      <c r="AW9" s="251"/>
      <c r="AX9" s="251"/>
      <c r="AY9" s="251"/>
      <c r="AZ9" s="251"/>
      <c r="BA9" s="251"/>
    </row>
    <row r="10" spans="1:53" x14ac:dyDescent="0.2">
      <c r="A10" s="236">
        <v>42917</v>
      </c>
      <c r="B10" s="237">
        <v>-3.9147127251085143</v>
      </c>
      <c r="C10" s="237">
        <v>-5.8524246080107885</v>
      </c>
    </row>
    <row r="11" spans="1:53" x14ac:dyDescent="0.2">
      <c r="A11" s="238">
        <v>42948</v>
      </c>
      <c r="B11" s="239">
        <v>-3.714314620262408</v>
      </c>
      <c r="C11" s="239">
        <v>-5.6437785913398848</v>
      </c>
    </row>
    <row r="12" spans="1:53" x14ac:dyDescent="0.2">
      <c r="A12" s="236">
        <v>42979</v>
      </c>
      <c r="B12" s="237">
        <v>-3.5739414143708599</v>
      </c>
      <c r="C12" s="237">
        <v>-5.5386862348141195</v>
      </c>
    </row>
    <row r="13" spans="1:53" x14ac:dyDescent="0.2">
      <c r="A13" s="238">
        <v>43009</v>
      </c>
      <c r="B13" s="239">
        <v>-3.2033835063490423</v>
      </c>
      <c r="C13" s="239">
        <v>-5.257892370322776</v>
      </c>
    </row>
    <row r="14" spans="1:53" x14ac:dyDescent="0.2">
      <c r="A14" s="236">
        <v>43040</v>
      </c>
      <c r="B14" s="237">
        <v>-3.2892514837543358</v>
      </c>
      <c r="C14" s="237">
        <v>-5.3921963219911353</v>
      </c>
    </row>
    <row r="15" spans="1:53" ht="15" customHeight="1" x14ac:dyDescent="0.2">
      <c r="A15" s="238">
        <v>43070</v>
      </c>
      <c r="B15" s="239">
        <v>-3.791122302836373</v>
      </c>
      <c r="C15" s="239">
        <v>-5.900900719964401</v>
      </c>
    </row>
    <row r="16" spans="1:53" x14ac:dyDescent="0.2">
      <c r="A16" s="236">
        <v>43101</v>
      </c>
      <c r="B16" s="237">
        <v>-3.704391143518154</v>
      </c>
      <c r="C16" s="237">
        <v>-5.9573137007650292</v>
      </c>
    </row>
    <row r="17" spans="1:3" ht="15" customHeight="1" x14ac:dyDescent="0.2">
      <c r="A17" s="238">
        <v>43132</v>
      </c>
      <c r="B17" s="239">
        <v>-3.5595616280196372</v>
      </c>
      <c r="C17" s="239">
        <v>-5.7980690384921658</v>
      </c>
    </row>
    <row r="18" spans="1:3" x14ac:dyDescent="0.2">
      <c r="A18" s="236">
        <v>43160</v>
      </c>
      <c r="B18" s="237">
        <v>-3.4349591268189714</v>
      </c>
      <c r="C18" s="237">
        <v>-5.6691330422972355</v>
      </c>
    </row>
    <row r="19" spans="1:3" x14ac:dyDescent="0.2">
      <c r="A19" s="238">
        <v>43191</v>
      </c>
      <c r="B19" s="239">
        <v>-3.2707751293769767</v>
      </c>
      <c r="C19" s="239">
        <v>-5.4675731463044075</v>
      </c>
    </row>
    <row r="20" spans="1:3" x14ac:dyDescent="0.2">
      <c r="A20" s="236">
        <v>43221</v>
      </c>
      <c r="B20" s="237">
        <v>-3.0225402412737834</v>
      </c>
      <c r="C20" s="237">
        <v>-5.1827435422606341</v>
      </c>
    </row>
    <row r="21" spans="1:3" x14ac:dyDescent="0.2">
      <c r="A21" s="238">
        <v>43252</v>
      </c>
      <c r="B21" s="239">
        <v>-2.9412745332312018</v>
      </c>
      <c r="C21" s="239">
        <v>-5.024550847169694</v>
      </c>
    </row>
    <row r="22" spans="1:3" x14ac:dyDescent="0.2">
      <c r="A22" s="236">
        <v>43282</v>
      </c>
      <c r="B22" s="237">
        <v>-2.8035410495444424</v>
      </c>
      <c r="C22" s="237">
        <v>-5.1261263176500025</v>
      </c>
    </row>
    <row r="23" spans="1:3" ht="15" customHeight="1" x14ac:dyDescent="0.2">
      <c r="A23" s="238">
        <v>43313</v>
      </c>
      <c r="B23" s="239">
        <v>-2.6178577730196406</v>
      </c>
      <c r="C23" s="239">
        <v>-4.8560141178129701</v>
      </c>
    </row>
    <row r="24" spans="1:3" x14ac:dyDescent="0.2">
      <c r="A24" s="236">
        <v>43344</v>
      </c>
      <c r="B24" s="237">
        <v>-2.4870886450008918</v>
      </c>
      <c r="C24" s="237">
        <v>-4.7652053266371359</v>
      </c>
    </row>
    <row r="25" spans="1:3" ht="15" customHeight="1" x14ac:dyDescent="0.2">
      <c r="A25" s="238">
        <v>43374</v>
      </c>
      <c r="B25" s="239">
        <v>-2.2937539513338399</v>
      </c>
      <c r="C25" s="239">
        <v>-4.7316616924509276</v>
      </c>
    </row>
    <row r="26" spans="1:3" x14ac:dyDescent="0.2">
      <c r="A26" s="236">
        <v>43405</v>
      </c>
      <c r="B26" s="237">
        <v>-2.2542699619876192</v>
      </c>
      <c r="C26" s="237">
        <v>-4.7784318199235356</v>
      </c>
    </row>
    <row r="27" spans="1:3" x14ac:dyDescent="0.2">
      <c r="A27" s="238">
        <v>43435</v>
      </c>
      <c r="B27" s="239">
        <v>-2.2990278235492498</v>
      </c>
      <c r="C27" s="239">
        <v>-4.9368372095977682</v>
      </c>
    </row>
    <row r="28" spans="1:3" x14ac:dyDescent="0.2">
      <c r="A28" s="236">
        <v>43466</v>
      </c>
      <c r="B28" s="237">
        <v>-2.1516735952305863</v>
      </c>
      <c r="C28" s="237">
        <v>-5.025890150301846</v>
      </c>
    </row>
    <row r="29" spans="1:3" x14ac:dyDescent="0.2">
      <c r="A29" s="238">
        <v>43497</v>
      </c>
      <c r="B29" s="239">
        <v>-1.9197741793289005</v>
      </c>
      <c r="C29" s="239">
        <v>-4.7416009172732023</v>
      </c>
    </row>
    <row r="30" spans="1:3" x14ac:dyDescent="0.2">
      <c r="A30" s="236">
        <v>43525</v>
      </c>
      <c r="B30" s="237">
        <v>-1.8551215890533979</v>
      </c>
      <c r="C30" s="237">
        <v>-4.6819819336937929</v>
      </c>
    </row>
    <row r="31" spans="1:3" ht="15" customHeight="1" x14ac:dyDescent="0.2">
      <c r="A31" s="238">
        <v>43556</v>
      </c>
      <c r="B31" s="239">
        <v>-1.7298532071619455</v>
      </c>
      <c r="C31" s="239">
        <v>-4.6672522020089913</v>
      </c>
    </row>
    <row r="32" spans="1:3" x14ac:dyDescent="0.2">
      <c r="A32" s="236">
        <v>43586</v>
      </c>
      <c r="B32" s="237">
        <v>-1.4691005242024455</v>
      </c>
      <c r="C32" s="237">
        <v>-4.5587053822598351</v>
      </c>
    </row>
    <row r="33" spans="1:3" ht="15" customHeight="1" x14ac:dyDescent="0.2">
      <c r="A33" s="238">
        <v>43617</v>
      </c>
      <c r="B33" s="239">
        <v>-1.1395002622645838</v>
      </c>
      <c r="C33" s="239">
        <v>-4.2894725593577636</v>
      </c>
    </row>
    <row r="34" spans="1:3" x14ac:dyDescent="0.2">
      <c r="A34" s="236">
        <v>43647</v>
      </c>
      <c r="B34" s="237">
        <v>-1.0005791856269939</v>
      </c>
      <c r="C34" s="237">
        <v>-4.2299958839739409</v>
      </c>
    </row>
    <row r="35" spans="1:3" x14ac:dyDescent="0.2">
      <c r="A35" s="238">
        <v>43678</v>
      </c>
      <c r="B35" s="239">
        <v>-0.84235050964506786</v>
      </c>
      <c r="C35" s="239">
        <v>-4.0981024580620842</v>
      </c>
    </row>
    <row r="36" spans="1:3" x14ac:dyDescent="0.2">
      <c r="A36" s="236">
        <v>43709</v>
      </c>
      <c r="B36" s="237">
        <v>-0.82780205836874443</v>
      </c>
      <c r="C36" s="237">
        <v>-4.0686931447040564</v>
      </c>
    </row>
    <row r="37" spans="1:3" x14ac:dyDescent="0.2">
      <c r="A37" s="238">
        <v>43739</v>
      </c>
      <c r="B37" s="239">
        <v>-0.6764402678196515</v>
      </c>
      <c r="C37" s="239">
        <v>-3.8620472447242871</v>
      </c>
    </row>
    <row r="38" spans="1:3" x14ac:dyDescent="0.2">
      <c r="A38" s="236">
        <v>43770</v>
      </c>
      <c r="B38" s="237">
        <v>-0.5240048087378294</v>
      </c>
      <c r="C38" s="237">
        <v>-3.7379492070380014</v>
      </c>
    </row>
    <row r="39" spans="1:3" ht="15" customHeight="1" x14ac:dyDescent="0.2">
      <c r="A39" s="238">
        <v>43800</v>
      </c>
      <c r="B39" s="239">
        <v>-0.43629245836963065</v>
      </c>
      <c r="C39" s="239">
        <v>-3.7583582572837004</v>
      </c>
    </row>
    <row r="40" spans="1:3" x14ac:dyDescent="0.2">
      <c r="A40" s="236">
        <v>43831</v>
      </c>
      <c r="B40" s="237">
        <v>-0.51302557752208711</v>
      </c>
      <c r="C40" s="237">
        <v>-3.774867040097079</v>
      </c>
    </row>
    <row r="41" spans="1:3" ht="15" customHeight="1" x14ac:dyDescent="0.2">
      <c r="A41" s="238">
        <v>43862</v>
      </c>
      <c r="B41" s="239">
        <v>-0.64570177081844637</v>
      </c>
      <c r="C41" s="239">
        <v>-3.9356330642955002</v>
      </c>
    </row>
    <row r="42" spans="1:3" x14ac:dyDescent="0.2">
      <c r="A42" s="236">
        <v>43891</v>
      </c>
      <c r="B42" s="237">
        <v>-1.1038996398702423</v>
      </c>
      <c r="C42" s="237">
        <v>-4.3458834819595786</v>
      </c>
    </row>
    <row r="43" spans="1:3" x14ac:dyDescent="0.2">
      <c r="A43" s="238">
        <v>43922</v>
      </c>
      <c r="B43" s="239">
        <v>-2.0640344863423001</v>
      </c>
      <c r="C43" s="239">
        <v>-5.1699835991609255</v>
      </c>
    </row>
    <row r="44" spans="1:3" x14ac:dyDescent="0.2">
      <c r="A44" s="236">
        <v>43952</v>
      </c>
      <c r="B44" s="237">
        <v>-3.2040716417673578</v>
      </c>
      <c r="C44" s="237">
        <v>-6.2529809536044674</v>
      </c>
    </row>
    <row r="45" spans="1:3" x14ac:dyDescent="0.2">
      <c r="A45" s="238">
        <v>43983</v>
      </c>
      <c r="B45" s="239">
        <v>-4.1678161490804699</v>
      </c>
      <c r="C45" s="239">
        <v>-7.0606036203296423</v>
      </c>
    </row>
    <row r="46" spans="1:3" x14ac:dyDescent="0.2">
      <c r="A46" s="236">
        <v>44013</v>
      </c>
      <c r="B46" s="237">
        <v>-4.7497759105572888</v>
      </c>
      <c r="C46" s="237">
        <v>-7.4016344296760437</v>
      </c>
    </row>
    <row r="47" spans="1:3" ht="15" customHeight="1" x14ac:dyDescent="0.2">
      <c r="A47" s="238">
        <v>44044</v>
      </c>
      <c r="B47" s="239">
        <v>-5.082907348353956</v>
      </c>
      <c r="C47" s="239">
        <v>-7.8009240335330823</v>
      </c>
    </row>
    <row r="48" spans="1:3" x14ac:dyDescent="0.2">
      <c r="A48" s="236">
        <v>44075</v>
      </c>
      <c r="B48" s="237">
        <v>-5.5370354963973103</v>
      </c>
      <c r="C48" s="237">
        <v>-8.1787377836896251</v>
      </c>
    </row>
    <row r="49" spans="1:3" ht="15" customHeight="1" x14ac:dyDescent="0.2">
      <c r="A49" s="238">
        <v>44105</v>
      </c>
      <c r="B49" s="239">
        <v>-5.7704150648813171</v>
      </c>
      <c r="C49" s="239">
        <v>-8.1997575453902538</v>
      </c>
    </row>
    <row r="50" spans="1:3" x14ac:dyDescent="0.2">
      <c r="A50" s="236">
        <v>44136</v>
      </c>
      <c r="B50" s="237">
        <v>-5.8313456349523962</v>
      </c>
      <c r="C50" s="237">
        <v>-8.2081547706357423</v>
      </c>
    </row>
    <row r="51" spans="1:3" x14ac:dyDescent="0.2">
      <c r="A51" s="238">
        <v>44166</v>
      </c>
      <c r="B51" s="239">
        <v>-6.3677786889331696</v>
      </c>
      <c r="C51" s="239">
        <v>-8.3431962818150893</v>
      </c>
    </row>
    <row r="52" spans="1:3" x14ac:dyDescent="0.2">
      <c r="A52" s="236">
        <v>44197</v>
      </c>
      <c r="B52" s="237">
        <v>-6.0860114014595101</v>
      </c>
      <c r="C52" s="237">
        <v>-7.7926816674445458</v>
      </c>
    </row>
    <row r="53" spans="1:3" x14ac:dyDescent="0.2">
      <c r="A53" s="238">
        <v>44228</v>
      </c>
      <c r="B53" s="239">
        <v>-5.8780433354243451</v>
      </c>
      <c r="C53" s="239">
        <v>-7.5535979799033068</v>
      </c>
    </row>
    <row r="54" spans="1:3" x14ac:dyDescent="0.2">
      <c r="A54" s="236">
        <v>44256</v>
      </c>
      <c r="B54" s="237">
        <v>-5.4700110738559342</v>
      </c>
      <c r="C54" s="237">
        <v>-7.0797249944684406</v>
      </c>
    </row>
    <row r="55" spans="1:3" x14ac:dyDescent="0.2">
      <c r="A55" s="238">
        <v>44287</v>
      </c>
      <c r="B55" s="239">
        <v>-4.4967539632455704</v>
      </c>
      <c r="C55" s="239">
        <v>-6.0450263697520521</v>
      </c>
    </row>
    <row r="56" spans="1:3" x14ac:dyDescent="0.2">
      <c r="A56" s="236">
        <v>44317</v>
      </c>
      <c r="B56" s="239">
        <v>-3.4489936252815734</v>
      </c>
      <c r="C56" s="239">
        <v>-5.0165287582704794</v>
      </c>
    </row>
    <row r="57" spans="1:3" x14ac:dyDescent="0.2">
      <c r="A57" s="238">
        <v>44348</v>
      </c>
      <c r="B57" s="237">
        <v>-3.0118639800667544</v>
      </c>
      <c r="C57" s="237">
        <v>-4.565519896050283</v>
      </c>
    </row>
    <row r="58" spans="1:3" x14ac:dyDescent="0.2">
      <c r="A58" s="244"/>
      <c r="B58" s="245"/>
      <c r="C58" s="245"/>
    </row>
    <row r="59" spans="1:3" x14ac:dyDescent="0.2">
      <c r="A59" s="226" t="s">
        <v>919</v>
      </c>
      <c r="B59" s="226"/>
      <c r="C59" s="226"/>
    </row>
    <row r="60" spans="1:3" x14ac:dyDescent="0.2">
      <c r="A60" s="226"/>
      <c r="B60" s="226"/>
      <c r="C60" s="226"/>
    </row>
    <row r="61" spans="1:3" x14ac:dyDescent="0.2">
      <c r="A61" s="228" t="s">
        <v>920</v>
      </c>
      <c r="B61" s="226"/>
      <c r="C61" s="226"/>
    </row>
  </sheetData>
  <mergeCells count="4">
    <mergeCell ref="A5:A6"/>
    <mergeCell ref="B5:C5"/>
    <mergeCell ref="A7:A8"/>
    <mergeCell ref="B7:C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E5FED1-39D4-4056-A98A-7D00FA9343F8}">
  <dimension ref="A1:E610"/>
  <sheetViews>
    <sheetView showGridLines="0" zoomScaleNormal="100" workbookViewId="0">
      <pane xSplit="1" ySplit="7" topLeftCell="B8" activePane="bottomRight" state="frozen"/>
      <selection pane="topRight" activeCell="C3" sqref="C3"/>
      <selection pane="bottomLeft" activeCell="C3" sqref="C3"/>
      <selection pane="bottomRight" activeCell="C3" sqref="C3"/>
    </sheetView>
  </sheetViews>
  <sheetFormatPr baseColWidth="10" defaultColWidth="10.1640625" defaultRowHeight="15" x14ac:dyDescent="0.2"/>
  <cols>
    <col min="1" max="1" width="34.1640625" style="1" customWidth="1"/>
    <col min="2" max="2" width="13.6640625" style="1" customWidth="1"/>
    <col min="3" max="3" width="14" style="1" customWidth="1"/>
    <col min="4" max="4" width="15.1640625" style="1" customWidth="1"/>
    <col min="5" max="5" width="13.5" style="1" customWidth="1"/>
    <col min="6" max="16384" width="10.1640625" style="1"/>
  </cols>
  <sheetData>
    <row r="1" spans="1:5" x14ac:dyDescent="0.2">
      <c r="A1" s="76" t="s">
        <v>247</v>
      </c>
      <c r="B1" s="62"/>
      <c r="C1" s="62"/>
      <c r="D1"/>
      <c r="E1"/>
    </row>
    <row r="2" spans="1:5" x14ac:dyDescent="0.2">
      <c r="A2" s="62"/>
      <c r="B2" s="62"/>
      <c r="C2" s="62"/>
      <c r="D2" s="62"/>
      <c r="E2" s="62"/>
    </row>
    <row r="3" spans="1:5" x14ac:dyDescent="0.2">
      <c r="A3" s="77" t="s">
        <v>248</v>
      </c>
      <c r="B3" s="62"/>
      <c r="C3" s="62"/>
      <c r="D3" s="62"/>
      <c r="E3"/>
    </row>
    <row r="4" spans="1:5" x14ac:dyDescent="0.2">
      <c r="A4" s="77"/>
      <c r="B4" s="62"/>
      <c r="C4" s="62"/>
      <c r="D4" s="62"/>
      <c r="E4" s="62"/>
    </row>
    <row r="5" spans="1:5" ht="48.75" customHeight="1" x14ac:dyDescent="0.2">
      <c r="A5" s="62"/>
      <c r="B5" s="439" t="s">
        <v>249</v>
      </c>
      <c r="C5" s="440"/>
      <c r="D5" s="440"/>
      <c r="E5" s="440"/>
    </row>
    <row r="6" spans="1:5" ht="57.5" customHeight="1" x14ac:dyDescent="0.2">
      <c r="A6" s="79" t="s">
        <v>250</v>
      </c>
      <c r="B6" s="91" t="s">
        <v>251</v>
      </c>
      <c r="C6" s="91" t="s">
        <v>252</v>
      </c>
      <c r="D6" s="91" t="s">
        <v>253</v>
      </c>
      <c r="E6" s="91" t="s">
        <v>254</v>
      </c>
    </row>
    <row r="7" spans="1:5" ht="48" x14ac:dyDescent="0.2">
      <c r="A7" s="78" t="s">
        <v>255</v>
      </c>
      <c r="B7" s="78" t="s">
        <v>256</v>
      </c>
      <c r="C7" s="78" t="s">
        <v>257</v>
      </c>
      <c r="D7" s="78" t="s">
        <v>258</v>
      </c>
      <c r="E7" s="78" t="s">
        <v>259</v>
      </c>
    </row>
    <row r="8" spans="1:5" ht="15" customHeight="1" x14ac:dyDescent="0.2">
      <c r="A8" s="93">
        <v>43831</v>
      </c>
      <c r="B8" s="92" t="s">
        <v>25</v>
      </c>
      <c r="C8" s="92">
        <v>0</v>
      </c>
      <c r="D8" s="92">
        <v>0</v>
      </c>
      <c r="E8" s="92" t="s">
        <v>25</v>
      </c>
    </row>
    <row r="9" spans="1:5" x14ac:dyDescent="0.2">
      <c r="A9" s="94">
        <v>43832</v>
      </c>
      <c r="B9" s="62"/>
      <c r="C9" s="62">
        <v>0</v>
      </c>
      <c r="D9" s="62">
        <v>0</v>
      </c>
      <c r="E9" s="62"/>
    </row>
    <row r="10" spans="1:5" x14ac:dyDescent="0.2">
      <c r="A10" s="93">
        <v>43833</v>
      </c>
      <c r="B10" s="92" t="s">
        <v>25</v>
      </c>
      <c r="C10" s="92">
        <v>0</v>
      </c>
      <c r="D10" s="92">
        <v>0</v>
      </c>
      <c r="E10" s="92" t="s">
        <v>25</v>
      </c>
    </row>
    <row r="11" spans="1:5" x14ac:dyDescent="0.2">
      <c r="A11" s="94">
        <v>43834</v>
      </c>
      <c r="B11" s="62"/>
      <c r="C11" s="62">
        <v>0</v>
      </c>
      <c r="D11" s="62">
        <v>0</v>
      </c>
      <c r="E11" s="62"/>
    </row>
    <row r="12" spans="1:5" x14ac:dyDescent="0.2">
      <c r="A12" s="93">
        <v>43835</v>
      </c>
      <c r="B12" s="92" t="s">
        <v>25</v>
      </c>
      <c r="C12" s="92">
        <v>0</v>
      </c>
      <c r="D12" s="92">
        <v>0</v>
      </c>
      <c r="E12" s="92" t="s">
        <v>25</v>
      </c>
    </row>
    <row r="13" spans="1:5" x14ac:dyDescent="0.2">
      <c r="A13" s="94">
        <v>43836</v>
      </c>
      <c r="B13" s="62"/>
      <c r="C13" s="62">
        <v>0</v>
      </c>
      <c r="D13" s="62">
        <v>0</v>
      </c>
      <c r="E13" s="62">
        <v>0</v>
      </c>
    </row>
    <row r="14" spans="1:5" x14ac:dyDescent="0.2">
      <c r="A14" s="93">
        <v>43837</v>
      </c>
      <c r="B14" s="92" t="s">
        <v>25</v>
      </c>
      <c r="C14" s="92">
        <v>0</v>
      </c>
      <c r="D14" s="92">
        <v>0</v>
      </c>
      <c r="E14" s="92" t="s">
        <v>25</v>
      </c>
    </row>
    <row r="15" spans="1:5" x14ac:dyDescent="0.2">
      <c r="A15" s="94">
        <v>43838</v>
      </c>
      <c r="B15" s="62"/>
      <c r="C15" s="62">
        <v>0</v>
      </c>
      <c r="D15" s="62">
        <v>0</v>
      </c>
      <c r="E15" s="62"/>
    </row>
    <row r="16" spans="1:5" x14ac:dyDescent="0.2">
      <c r="A16" s="93">
        <v>43839</v>
      </c>
      <c r="B16" s="92" t="s">
        <v>25</v>
      </c>
      <c r="C16" s="92">
        <v>0</v>
      </c>
      <c r="D16" s="92">
        <v>0</v>
      </c>
      <c r="E16" s="92" t="s">
        <v>25</v>
      </c>
    </row>
    <row r="17" spans="1:5" x14ac:dyDescent="0.2">
      <c r="A17" s="94">
        <v>43840</v>
      </c>
      <c r="B17" s="62"/>
      <c r="C17" s="62">
        <v>0</v>
      </c>
      <c r="D17" s="62">
        <v>0</v>
      </c>
      <c r="E17" s="62"/>
    </row>
    <row r="18" spans="1:5" x14ac:dyDescent="0.2">
      <c r="A18" s="93">
        <v>43841</v>
      </c>
      <c r="B18" s="92" t="s">
        <v>25</v>
      </c>
      <c r="C18" s="92">
        <v>0</v>
      </c>
      <c r="D18" s="92">
        <v>0</v>
      </c>
      <c r="E18" s="92" t="s">
        <v>25</v>
      </c>
    </row>
    <row r="19" spans="1:5" x14ac:dyDescent="0.2">
      <c r="A19" s="94">
        <v>43842</v>
      </c>
      <c r="B19" s="62"/>
      <c r="C19" s="62">
        <v>0</v>
      </c>
      <c r="D19" s="62">
        <v>0</v>
      </c>
      <c r="E19" s="62"/>
    </row>
    <row r="20" spans="1:5" x14ac:dyDescent="0.2">
      <c r="A20" s="93">
        <v>43843</v>
      </c>
      <c r="B20" s="92" t="s">
        <v>25</v>
      </c>
      <c r="C20" s="92">
        <v>0</v>
      </c>
      <c r="D20" s="92">
        <v>0</v>
      </c>
      <c r="E20" s="92" t="s">
        <v>25</v>
      </c>
    </row>
    <row r="21" spans="1:5" x14ac:dyDescent="0.2">
      <c r="A21" s="94">
        <v>43844</v>
      </c>
      <c r="B21" s="62"/>
      <c r="C21" s="62">
        <v>0</v>
      </c>
      <c r="D21" s="62">
        <v>0</v>
      </c>
      <c r="E21" s="62"/>
    </row>
    <row r="22" spans="1:5" x14ac:dyDescent="0.2">
      <c r="A22" s="93">
        <v>43845</v>
      </c>
      <c r="B22" s="92" t="s">
        <v>25</v>
      </c>
      <c r="C22" s="92">
        <v>0</v>
      </c>
      <c r="D22" s="92">
        <v>0</v>
      </c>
      <c r="E22" s="92" t="s">
        <v>25</v>
      </c>
    </row>
    <row r="23" spans="1:5" x14ac:dyDescent="0.2">
      <c r="A23" s="94">
        <v>43846</v>
      </c>
      <c r="B23" s="62"/>
      <c r="C23" s="62">
        <v>2.8</v>
      </c>
      <c r="D23" s="62">
        <v>0</v>
      </c>
      <c r="E23" s="62"/>
    </row>
    <row r="24" spans="1:5" x14ac:dyDescent="0.2">
      <c r="A24" s="93">
        <v>43847</v>
      </c>
      <c r="B24" s="92" t="s">
        <v>25</v>
      </c>
      <c r="C24" s="92">
        <v>2.8</v>
      </c>
      <c r="D24" s="92">
        <v>0</v>
      </c>
      <c r="E24" s="92" t="s">
        <v>25</v>
      </c>
    </row>
    <row r="25" spans="1:5" x14ac:dyDescent="0.2">
      <c r="A25" s="94">
        <v>43848</v>
      </c>
      <c r="B25" s="62"/>
      <c r="C25" s="62">
        <v>2.8</v>
      </c>
      <c r="D25" s="62">
        <v>0</v>
      </c>
      <c r="E25" s="62">
        <v>0</v>
      </c>
    </row>
    <row r="26" spans="1:5" x14ac:dyDescent="0.2">
      <c r="A26" s="93">
        <v>43849</v>
      </c>
      <c r="B26" s="92" t="s">
        <v>25</v>
      </c>
      <c r="C26" s="92">
        <v>2.8</v>
      </c>
      <c r="D26" s="92">
        <v>0</v>
      </c>
      <c r="E26" s="92" t="s">
        <v>25</v>
      </c>
    </row>
    <row r="27" spans="1:5" x14ac:dyDescent="0.2">
      <c r="A27" s="94">
        <v>43850</v>
      </c>
      <c r="B27" s="62"/>
      <c r="C27" s="62">
        <v>4.5999999999999996</v>
      </c>
      <c r="D27" s="62">
        <v>0</v>
      </c>
      <c r="E27" s="62"/>
    </row>
    <row r="28" spans="1:5" x14ac:dyDescent="0.2">
      <c r="A28" s="93">
        <v>43851</v>
      </c>
      <c r="B28" s="92" t="s">
        <v>25</v>
      </c>
      <c r="C28" s="92">
        <v>4.5999999999999996</v>
      </c>
      <c r="D28" s="92">
        <v>0</v>
      </c>
      <c r="E28" s="92" t="s">
        <v>25</v>
      </c>
    </row>
    <row r="29" spans="1:5" x14ac:dyDescent="0.2">
      <c r="A29" s="94">
        <v>43852</v>
      </c>
      <c r="B29" s="62"/>
      <c r="C29" s="62">
        <v>4.5999999999999996</v>
      </c>
      <c r="D29" s="62">
        <v>0.7</v>
      </c>
      <c r="E29" s="62">
        <v>13.2</v>
      </c>
    </row>
    <row r="30" spans="1:5" x14ac:dyDescent="0.2">
      <c r="A30" s="93">
        <v>43853</v>
      </c>
      <c r="B30" s="92">
        <v>0</v>
      </c>
      <c r="C30" s="92">
        <v>6.5</v>
      </c>
      <c r="D30" s="92">
        <v>5.6</v>
      </c>
      <c r="E30" s="92">
        <v>23.3</v>
      </c>
    </row>
    <row r="31" spans="1:5" x14ac:dyDescent="0.2">
      <c r="A31" s="94">
        <v>43854</v>
      </c>
      <c r="B31" s="62">
        <v>0</v>
      </c>
      <c r="C31" s="62">
        <v>7.6</v>
      </c>
      <c r="D31" s="62">
        <v>4.2</v>
      </c>
      <c r="E31" s="62">
        <v>10.1</v>
      </c>
    </row>
    <row r="32" spans="1:5" x14ac:dyDescent="0.2">
      <c r="A32" s="93">
        <v>43855</v>
      </c>
      <c r="B32" s="92">
        <v>2.8</v>
      </c>
      <c r="C32" s="92">
        <v>7.8</v>
      </c>
      <c r="D32" s="92">
        <v>7.8</v>
      </c>
      <c r="E32" s="92">
        <v>19.600000000000001</v>
      </c>
    </row>
    <row r="33" spans="1:5" x14ac:dyDescent="0.2">
      <c r="A33" s="94">
        <v>43856</v>
      </c>
      <c r="B33" s="62">
        <v>2.8</v>
      </c>
      <c r="C33" s="62">
        <v>7.8</v>
      </c>
      <c r="D33" s="62">
        <v>9.3000000000000007</v>
      </c>
      <c r="E33" s="62">
        <v>20.7</v>
      </c>
    </row>
    <row r="34" spans="1:5" x14ac:dyDescent="0.2">
      <c r="A34" s="93">
        <v>43857</v>
      </c>
      <c r="B34" s="92">
        <v>2.8</v>
      </c>
      <c r="C34" s="92">
        <v>6.9</v>
      </c>
      <c r="D34" s="92">
        <v>8.6999999999999993</v>
      </c>
      <c r="E34" s="92">
        <v>18.100000000000001</v>
      </c>
    </row>
    <row r="35" spans="1:5" x14ac:dyDescent="0.2">
      <c r="A35" s="94">
        <v>43858</v>
      </c>
      <c r="B35" s="62">
        <v>2.8</v>
      </c>
      <c r="C35" s="62">
        <v>8.8000000000000007</v>
      </c>
      <c r="D35" s="62">
        <v>9.3000000000000007</v>
      </c>
      <c r="E35" s="62">
        <v>18.100000000000001</v>
      </c>
    </row>
    <row r="36" spans="1:5" x14ac:dyDescent="0.2">
      <c r="A36" s="93">
        <v>43859</v>
      </c>
      <c r="B36" s="92">
        <v>23.2</v>
      </c>
      <c r="C36" s="92">
        <v>8.8000000000000007</v>
      </c>
      <c r="D36" s="92">
        <v>9.3000000000000007</v>
      </c>
      <c r="E36" s="92">
        <v>15.9</v>
      </c>
    </row>
    <row r="37" spans="1:5" x14ac:dyDescent="0.2">
      <c r="A37" s="94">
        <v>43860</v>
      </c>
      <c r="B37" s="62">
        <v>25.9</v>
      </c>
      <c r="C37" s="62">
        <v>10.3</v>
      </c>
      <c r="D37" s="62">
        <v>9.5</v>
      </c>
      <c r="E37" s="62">
        <v>15.9</v>
      </c>
    </row>
    <row r="38" spans="1:5" x14ac:dyDescent="0.2">
      <c r="A38" s="93">
        <v>43861</v>
      </c>
      <c r="B38" s="92">
        <v>25.9</v>
      </c>
      <c r="C38" s="92">
        <v>11.3</v>
      </c>
      <c r="D38" s="92">
        <v>9.6</v>
      </c>
      <c r="E38" s="92">
        <v>15.5</v>
      </c>
    </row>
    <row r="39" spans="1:5" x14ac:dyDescent="0.2">
      <c r="A39" s="94">
        <v>43862</v>
      </c>
      <c r="B39" s="62">
        <v>28.7</v>
      </c>
      <c r="C39" s="62">
        <v>11.3</v>
      </c>
      <c r="D39" s="62">
        <v>12.1</v>
      </c>
      <c r="E39" s="62">
        <v>14.9</v>
      </c>
    </row>
    <row r="40" spans="1:5" x14ac:dyDescent="0.2">
      <c r="A40" s="93">
        <v>43863</v>
      </c>
      <c r="B40" s="92">
        <v>28.7</v>
      </c>
      <c r="C40" s="92">
        <v>12.7</v>
      </c>
      <c r="D40" s="92">
        <v>9.5</v>
      </c>
      <c r="E40" s="92">
        <v>11.8</v>
      </c>
    </row>
    <row r="41" spans="1:5" x14ac:dyDescent="0.2">
      <c r="A41" s="94">
        <v>43864</v>
      </c>
      <c r="B41" s="62">
        <v>28.7</v>
      </c>
      <c r="C41" s="62">
        <v>12.7</v>
      </c>
      <c r="D41" s="62">
        <v>13.1</v>
      </c>
      <c r="E41" s="62">
        <v>14.3</v>
      </c>
    </row>
    <row r="42" spans="1:5" x14ac:dyDescent="0.2">
      <c r="A42" s="93">
        <v>43865</v>
      </c>
      <c r="B42" s="92">
        <v>28.7</v>
      </c>
      <c r="C42" s="92">
        <v>13.1</v>
      </c>
      <c r="D42" s="92">
        <v>14.9</v>
      </c>
      <c r="E42" s="92">
        <v>14.1</v>
      </c>
    </row>
    <row r="43" spans="1:5" x14ac:dyDescent="0.2">
      <c r="A43" s="94">
        <v>43866</v>
      </c>
      <c r="B43" s="62">
        <v>28.7</v>
      </c>
      <c r="C43" s="62">
        <v>13.1</v>
      </c>
      <c r="D43" s="62">
        <v>14</v>
      </c>
      <c r="E43" s="62">
        <v>14.1</v>
      </c>
    </row>
    <row r="44" spans="1:5" x14ac:dyDescent="0.2">
      <c r="A44" s="93">
        <v>43867</v>
      </c>
      <c r="B44" s="92">
        <v>28.7</v>
      </c>
      <c r="C44" s="92">
        <v>13.1</v>
      </c>
      <c r="D44" s="92">
        <v>14.7</v>
      </c>
      <c r="E44" s="92">
        <v>13.5</v>
      </c>
    </row>
    <row r="45" spans="1:5" x14ac:dyDescent="0.2">
      <c r="A45" s="94">
        <v>43868</v>
      </c>
      <c r="B45" s="62">
        <v>28.7</v>
      </c>
      <c r="C45" s="62">
        <v>12.6</v>
      </c>
      <c r="D45" s="62">
        <v>13.5</v>
      </c>
      <c r="E45" s="62">
        <v>13.9</v>
      </c>
    </row>
    <row r="46" spans="1:5" x14ac:dyDescent="0.2">
      <c r="A46" s="93">
        <v>43869</v>
      </c>
      <c r="B46" s="92">
        <v>37</v>
      </c>
      <c r="C46" s="92">
        <v>12.6</v>
      </c>
      <c r="D46" s="92">
        <v>13.5</v>
      </c>
      <c r="E46" s="92">
        <v>13.9</v>
      </c>
    </row>
    <row r="47" spans="1:5" x14ac:dyDescent="0.2">
      <c r="A47" s="94">
        <v>43870</v>
      </c>
      <c r="B47" s="62">
        <v>37</v>
      </c>
      <c r="C47" s="62">
        <v>12.6</v>
      </c>
      <c r="D47" s="62">
        <v>11.7</v>
      </c>
      <c r="E47" s="62">
        <v>12.5</v>
      </c>
    </row>
    <row r="48" spans="1:5" x14ac:dyDescent="0.2">
      <c r="A48" s="93">
        <v>43871</v>
      </c>
      <c r="B48" s="92">
        <v>37</v>
      </c>
      <c r="C48" s="92">
        <v>12.6</v>
      </c>
      <c r="D48" s="92">
        <v>13.5</v>
      </c>
      <c r="E48" s="92">
        <v>13.7</v>
      </c>
    </row>
    <row r="49" spans="1:5" x14ac:dyDescent="0.2">
      <c r="A49" s="94">
        <v>43872</v>
      </c>
      <c r="B49" s="62">
        <v>37</v>
      </c>
      <c r="C49" s="62">
        <v>12.6</v>
      </c>
      <c r="D49" s="62">
        <v>13.5</v>
      </c>
      <c r="E49" s="62">
        <v>13.7</v>
      </c>
    </row>
    <row r="50" spans="1:5" x14ac:dyDescent="0.2">
      <c r="A50" s="93">
        <v>43873</v>
      </c>
      <c r="B50" s="92">
        <v>37</v>
      </c>
      <c r="C50" s="92">
        <v>12.6</v>
      </c>
      <c r="D50" s="92">
        <v>13.5</v>
      </c>
      <c r="E50" s="92">
        <v>14.1</v>
      </c>
    </row>
    <row r="51" spans="1:5" x14ac:dyDescent="0.2">
      <c r="A51" s="94">
        <v>43874</v>
      </c>
      <c r="B51" s="62">
        <v>45.4</v>
      </c>
      <c r="C51" s="62">
        <v>12.6</v>
      </c>
      <c r="D51" s="62">
        <v>13.5</v>
      </c>
      <c r="E51" s="62">
        <v>14.1</v>
      </c>
    </row>
    <row r="52" spans="1:5" x14ac:dyDescent="0.2">
      <c r="A52" s="93">
        <v>43875</v>
      </c>
      <c r="B52" s="92">
        <v>45.4</v>
      </c>
      <c r="C52" s="92">
        <v>11.3</v>
      </c>
      <c r="D52" s="92">
        <v>13.5</v>
      </c>
      <c r="E52" s="92">
        <v>14.1</v>
      </c>
    </row>
    <row r="53" spans="1:5" x14ac:dyDescent="0.2">
      <c r="A53" s="94">
        <v>43876</v>
      </c>
      <c r="B53" s="62">
        <v>47.2</v>
      </c>
      <c r="C53" s="62">
        <v>11.3</v>
      </c>
      <c r="D53" s="62">
        <v>11.7</v>
      </c>
      <c r="E53" s="62">
        <v>12.7</v>
      </c>
    </row>
    <row r="54" spans="1:5" x14ac:dyDescent="0.2">
      <c r="A54" s="93">
        <v>43877</v>
      </c>
      <c r="B54" s="92">
        <v>47.2</v>
      </c>
      <c r="C54" s="92">
        <v>11.3</v>
      </c>
      <c r="D54" s="92">
        <v>13.5</v>
      </c>
      <c r="E54" s="92">
        <v>14.1</v>
      </c>
    </row>
    <row r="55" spans="1:5" x14ac:dyDescent="0.2">
      <c r="A55" s="94">
        <v>43878</v>
      </c>
      <c r="B55" s="62">
        <v>47.2</v>
      </c>
      <c r="C55" s="62">
        <v>11.3</v>
      </c>
      <c r="D55" s="62">
        <v>13.5</v>
      </c>
      <c r="E55" s="62">
        <v>14.1</v>
      </c>
    </row>
    <row r="56" spans="1:5" x14ac:dyDescent="0.2">
      <c r="A56" s="93">
        <v>43879</v>
      </c>
      <c r="B56" s="92">
        <v>47.2</v>
      </c>
      <c r="C56" s="92">
        <v>11.3</v>
      </c>
      <c r="D56" s="92">
        <v>13.5</v>
      </c>
      <c r="E56" s="92">
        <v>14.1</v>
      </c>
    </row>
    <row r="57" spans="1:5" x14ac:dyDescent="0.2">
      <c r="A57" s="94">
        <v>43880</v>
      </c>
      <c r="B57" s="62">
        <v>47.2</v>
      </c>
      <c r="C57" s="62">
        <v>10.3</v>
      </c>
      <c r="D57" s="62">
        <v>13.5</v>
      </c>
      <c r="E57" s="62">
        <v>14.1</v>
      </c>
    </row>
    <row r="58" spans="1:5" x14ac:dyDescent="0.2">
      <c r="A58" s="93">
        <v>43881</v>
      </c>
      <c r="B58" s="92">
        <v>47.2</v>
      </c>
      <c r="C58" s="92">
        <v>10.6</v>
      </c>
      <c r="D58" s="92">
        <v>14</v>
      </c>
      <c r="E58" s="92">
        <v>14.5</v>
      </c>
    </row>
    <row r="59" spans="1:5" x14ac:dyDescent="0.2">
      <c r="A59" s="94">
        <v>43882</v>
      </c>
      <c r="B59" s="62">
        <v>47.2</v>
      </c>
      <c r="C59" s="62">
        <v>10.4</v>
      </c>
      <c r="D59" s="62">
        <v>15</v>
      </c>
      <c r="E59" s="62">
        <v>15</v>
      </c>
    </row>
    <row r="60" spans="1:5" x14ac:dyDescent="0.2">
      <c r="A60" s="93">
        <v>43883</v>
      </c>
      <c r="B60" s="92">
        <v>47.2</v>
      </c>
      <c r="C60" s="92">
        <v>11</v>
      </c>
      <c r="D60" s="92">
        <v>15</v>
      </c>
      <c r="E60" s="92">
        <v>15.6</v>
      </c>
    </row>
    <row r="61" spans="1:5" x14ac:dyDescent="0.2">
      <c r="A61" s="94">
        <v>43884</v>
      </c>
      <c r="B61" s="62">
        <v>47.2</v>
      </c>
      <c r="C61" s="62">
        <v>11</v>
      </c>
      <c r="D61" s="62">
        <v>13.9</v>
      </c>
      <c r="E61" s="62">
        <v>15.1</v>
      </c>
    </row>
    <row r="62" spans="1:5" x14ac:dyDescent="0.2">
      <c r="A62" s="93">
        <v>43885</v>
      </c>
      <c r="B62" s="92">
        <v>25</v>
      </c>
      <c r="C62" s="92">
        <v>11.8</v>
      </c>
      <c r="D62" s="92">
        <v>15.7</v>
      </c>
      <c r="E62" s="92">
        <v>16.7</v>
      </c>
    </row>
    <row r="63" spans="1:5" x14ac:dyDescent="0.2">
      <c r="A63" s="94">
        <v>43886</v>
      </c>
      <c r="B63" s="62">
        <v>26.6</v>
      </c>
      <c r="C63" s="62">
        <v>11.9</v>
      </c>
      <c r="D63" s="62">
        <v>15.7</v>
      </c>
      <c r="E63" s="62">
        <v>16.899999999999999</v>
      </c>
    </row>
    <row r="64" spans="1:5" x14ac:dyDescent="0.2">
      <c r="A64" s="93">
        <v>43887</v>
      </c>
      <c r="B64" s="92">
        <v>26.6</v>
      </c>
      <c r="C64" s="92">
        <v>12.9</v>
      </c>
      <c r="D64" s="92">
        <v>15.1</v>
      </c>
      <c r="E64" s="92">
        <v>16.3</v>
      </c>
    </row>
    <row r="65" spans="1:5" x14ac:dyDescent="0.2">
      <c r="A65" s="94">
        <v>43888</v>
      </c>
      <c r="B65" s="62">
        <v>27.1</v>
      </c>
      <c r="C65" s="62">
        <v>13.5</v>
      </c>
      <c r="D65" s="62">
        <v>15.4</v>
      </c>
      <c r="E65" s="62">
        <v>16.600000000000001</v>
      </c>
    </row>
    <row r="66" spans="1:5" x14ac:dyDescent="0.2">
      <c r="A66" s="93">
        <v>43889</v>
      </c>
      <c r="B66" s="92">
        <v>19.899999999999999</v>
      </c>
      <c r="C66" s="92">
        <v>13.4</v>
      </c>
      <c r="D66" s="92">
        <v>15.5</v>
      </c>
      <c r="E66" s="92">
        <v>16.899999999999999</v>
      </c>
    </row>
    <row r="67" spans="1:5" x14ac:dyDescent="0.2">
      <c r="A67" s="94">
        <v>43890</v>
      </c>
      <c r="B67" s="62">
        <v>19.899999999999999</v>
      </c>
      <c r="C67" s="62">
        <v>14</v>
      </c>
      <c r="D67" s="62">
        <v>15</v>
      </c>
      <c r="E67" s="62">
        <v>18.2</v>
      </c>
    </row>
    <row r="68" spans="1:5" x14ac:dyDescent="0.2">
      <c r="A68" s="93">
        <v>43891</v>
      </c>
      <c r="B68" s="92">
        <v>23.1</v>
      </c>
      <c r="C68" s="92">
        <v>14.4</v>
      </c>
      <c r="D68" s="92">
        <v>15</v>
      </c>
      <c r="E68" s="92">
        <v>18.8</v>
      </c>
    </row>
    <row r="69" spans="1:5" x14ac:dyDescent="0.2">
      <c r="A69" s="94">
        <v>43892</v>
      </c>
      <c r="B69" s="62">
        <v>23.1</v>
      </c>
      <c r="C69" s="62">
        <v>15.8</v>
      </c>
      <c r="D69" s="62">
        <v>15.9</v>
      </c>
      <c r="E69" s="62">
        <v>18.899999999999999</v>
      </c>
    </row>
    <row r="70" spans="1:5" x14ac:dyDescent="0.2">
      <c r="A70" s="93">
        <v>43893</v>
      </c>
      <c r="B70" s="92">
        <v>23.1</v>
      </c>
      <c r="C70" s="92">
        <v>15.9</v>
      </c>
      <c r="D70" s="92">
        <v>15.7</v>
      </c>
      <c r="E70" s="92">
        <v>19.2</v>
      </c>
    </row>
    <row r="71" spans="1:5" x14ac:dyDescent="0.2">
      <c r="A71" s="94">
        <v>43894</v>
      </c>
      <c r="B71" s="62">
        <v>23.1</v>
      </c>
      <c r="C71" s="62">
        <v>14.8</v>
      </c>
      <c r="D71" s="62">
        <v>16.2</v>
      </c>
      <c r="E71" s="62">
        <v>19.8</v>
      </c>
    </row>
    <row r="72" spans="1:5" x14ac:dyDescent="0.2">
      <c r="A72" s="93">
        <v>43895</v>
      </c>
      <c r="B72" s="92">
        <v>24.1</v>
      </c>
      <c r="C72" s="92">
        <v>18.2</v>
      </c>
      <c r="D72" s="92">
        <v>16.899999999999999</v>
      </c>
      <c r="E72" s="92">
        <v>20.9</v>
      </c>
    </row>
    <row r="73" spans="1:5" x14ac:dyDescent="0.2">
      <c r="A73" s="94">
        <v>43896</v>
      </c>
      <c r="B73" s="62">
        <v>19.8</v>
      </c>
      <c r="C73" s="62">
        <v>20.6</v>
      </c>
      <c r="D73" s="62">
        <v>17</v>
      </c>
      <c r="E73" s="62">
        <v>21.3</v>
      </c>
    </row>
    <row r="74" spans="1:5" x14ac:dyDescent="0.2">
      <c r="A74" s="93">
        <v>43897</v>
      </c>
      <c r="B74" s="92">
        <v>19.8</v>
      </c>
      <c r="C74" s="92">
        <v>20.2</v>
      </c>
      <c r="D74" s="92">
        <v>18.100000000000001</v>
      </c>
      <c r="E74" s="92">
        <v>21.3</v>
      </c>
    </row>
    <row r="75" spans="1:5" x14ac:dyDescent="0.2">
      <c r="A75" s="94">
        <v>43898</v>
      </c>
      <c r="B75" s="62">
        <v>19.8</v>
      </c>
      <c r="C75" s="62">
        <v>19.899999999999999</v>
      </c>
      <c r="D75" s="62">
        <v>18.899999999999999</v>
      </c>
      <c r="E75" s="62">
        <v>22.2</v>
      </c>
    </row>
    <row r="76" spans="1:5" x14ac:dyDescent="0.2">
      <c r="A76" s="93">
        <v>43899</v>
      </c>
      <c r="B76" s="92">
        <v>19.8</v>
      </c>
      <c r="C76" s="92">
        <v>20.3</v>
      </c>
      <c r="D76" s="92">
        <v>20.2</v>
      </c>
      <c r="E76" s="92">
        <v>24.4</v>
      </c>
    </row>
    <row r="77" spans="1:5" x14ac:dyDescent="0.2">
      <c r="A77" s="94">
        <v>43900</v>
      </c>
      <c r="B77" s="62">
        <v>18.8</v>
      </c>
      <c r="C77" s="62">
        <v>23.5</v>
      </c>
      <c r="D77" s="62">
        <v>22.9</v>
      </c>
      <c r="E77" s="62">
        <v>28.8</v>
      </c>
    </row>
    <row r="78" spans="1:5" x14ac:dyDescent="0.2">
      <c r="A78" s="93">
        <v>43901</v>
      </c>
      <c r="B78" s="92">
        <v>17.2</v>
      </c>
      <c r="C78" s="92">
        <v>24.4</v>
      </c>
      <c r="D78" s="92">
        <v>25</v>
      </c>
      <c r="E78" s="92">
        <v>32.6</v>
      </c>
    </row>
    <row r="79" spans="1:5" x14ac:dyDescent="0.2">
      <c r="A79" s="94">
        <v>43902</v>
      </c>
      <c r="B79" s="62">
        <v>19.2</v>
      </c>
      <c r="C79" s="62">
        <v>27.7</v>
      </c>
      <c r="D79" s="62">
        <v>29.7</v>
      </c>
      <c r="E79" s="62">
        <v>36.6</v>
      </c>
    </row>
    <row r="80" spans="1:5" x14ac:dyDescent="0.2">
      <c r="A80" s="93">
        <v>43903</v>
      </c>
      <c r="B80" s="92">
        <v>21.4</v>
      </c>
      <c r="C80" s="92">
        <v>32.4</v>
      </c>
      <c r="D80" s="92">
        <v>34.5</v>
      </c>
      <c r="E80" s="92">
        <v>41.8</v>
      </c>
    </row>
    <row r="81" spans="1:5" x14ac:dyDescent="0.2">
      <c r="A81" s="94">
        <v>43904</v>
      </c>
      <c r="B81" s="62">
        <v>25.5</v>
      </c>
      <c r="C81" s="62">
        <v>35.6</v>
      </c>
      <c r="D81" s="62">
        <v>36.6</v>
      </c>
      <c r="E81" s="62">
        <v>44.8</v>
      </c>
    </row>
    <row r="82" spans="1:5" x14ac:dyDescent="0.2">
      <c r="A82" s="93">
        <v>43905</v>
      </c>
      <c r="B82" s="92">
        <v>25.2</v>
      </c>
      <c r="C82" s="92">
        <v>38.9</v>
      </c>
      <c r="D82" s="92">
        <v>38.6</v>
      </c>
      <c r="E82" s="92">
        <v>48.3</v>
      </c>
    </row>
    <row r="83" spans="1:5" x14ac:dyDescent="0.2">
      <c r="A83" s="94">
        <v>43906</v>
      </c>
      <c r="B83" s="62">
        <v>29.8</v>
      </c>
      <c r="C83" s="62">
        <v>46.7</v>
      </c>
      <c r="D83" s="62">
        <v>47.4</v>
      </c>
      <c r="E83" s="62">
        <v>55.8</v>
      </c>
    </row>
    <row r="84" spans="1:5" x14ac:dyDescent="0.2">
      <c r="A84" s="93">
        <v>43907</v>
      </c>
      <c r="B84" s="92">
        <v>33.5</v>
      </c>
      <c r="C84" s="92">
        <v>51.9</v>
      </c>
      <c r="D84" s="92">
        <v>50</v>
      </c>
      <c r="E84" s="92">
        <v>58.6</v>
      </c>
    </row>
    <row r="85" spans="1:5" x14ac:dyDescent="0.2">
      <c r="A85" s="94">
        <v>43908</v>
      </c>
      <c r="B85" s="62">
        <v>38.299999999999997</v>
      </c>
      <c r="C85" s="62">
        <v>57.5</v>
      </c>
      <c r="D85" s="62">
        <v>52</v>
      </c>
      <c r="E85" s="62">
        <v>62.2</v>
      </c>
    </row>
    <row r="86" spans="1:5" x14ac:dyDescent="0.2">
      <c r="A86" s="93">
        <v>43909</v>
      </c>
      <c r="B86" s="92">
        <v>41.7</v>
      </c>
      <c r="C86" s="92">
        <v>60</v>
      </c>
      <c r="D86" s="92">
        <v>58.4</v>
      </c>
      <c r="E86" s="92">
        <v>63.4</v>
      </c>
    </row>
    <row r="87" spans="1:5" x14ac:dyDescent="0.2">
      <c r="A87" s="94">
        <v>43910</v>
      </c>
      <c r="B87" s="62">
        <v>43.8</v>
      </c>
      <c r="C87" s="62">
        <v>61.5</v>
      </c>
      <c r="D87" s="62">
        <v>62</v>
      </c>
      <c r="E87" s="62">
        <v>64.599999999999994</v>
      </c>
    </row>
    <row r="88" spans="1:5" x14ac:dyDescent="0.2">
      <c r="A88" s="93">
        <v>43911</v>
      </c>
      <c r="B88" s="92">
        <v>47.2</v>
      </c>
      <c r="C88" s="92">
        <v>65.3</v>
      </c>
      <c r="D88" s="92">
        <v>64.900000000000006</v>
      </c>
      <c r="E88" s="92">
        <v>65.5</v>
      </c>
    </row>
    <row r="89" spans="1:5" x14ac:dyDescent="0.2">
      <c r="A89" s="94">
        <v>43912</v>
      </c>
      <c r="B89" s="62">
        <v>48.8</v>
      </c>
      <c r="C89" s="62">
        <v>67.7</v>
      </c>
      <c r="D89" s="62">
        <v>64.099999999999994</v>
      </c>
      <c r="E89" s="62">
        <v>66.8</v>
      </c>
    </row>
    <row r="90" spans="1:5" x14ac:dyDescent="0.2">
      <c r="A90" s="93">
        <v>43913</v>
      </c>
      <c r="B90" s="92">
        <v>55.3</v>
      </c>
      <c r="C90" s="92">
        <v>70.5</v>
      </c>
      <c r="D90" s="92">
        <v>67.099999999999994</v>
      </c>
      <c r="E90" s="92">
        <v>69</v>
      </c>
    </row>
    <row r="91" spans="1:5" x14ac:dyDescent="0.2">
      <c r="A91" s="94">
        <v>43914</v>
      </c>
      <c r="B91" s="62">
        <v>57.9</v>
      </c>
      <c r="C91" s="62">
        <v>72.8</v>
      </c>
      <c r="D91" s="62">
        <v>69.3</v>
      </c>
      <c r="E91" s="62">
        <v>70.5</v>
      </c>
    </row>
    <row r="92" spans="1:5" x14ac:dyDescent="0.2">
      <c r="A92" s="93">
        <v>43915</v>
      </c>
      <c r="B92" s="92">
        <v>60.9</v>
      </c>
      <c r="C92" s="92">
        <v>74</v>
      </c>
      <c r="D92" s="92">
        <v>70.7</v>
      </c>
      <c r="E92" s="92">
        <v>71.8</v>
      </c>
    </row>
    <row r="93" spans="1:5" x14ac:dyDescent="0.2">
      <c r="A93" s="94">
        <v>43916</v>
      </c>
      <c r="B93" s="62">
        <v>63.7</v>
      </c>
      <c r="C93" s="62">
        <v>75.2</v>
      </c>
      <c r="D93" s="62">
        <v>71.7</v>
      </c>
      <c r="E93" s="62">
        <v>72.3</v>
      </c>
    </row>
    <row r="94" spans="1:5" x14ac:dyDescent="0.2">
      <c r="A94" s="93">
        <v>43917</v>
      </c>
      <c r="B94" s="92">
        <v>66.3</v>
      </c>
      <c r="C94" s="92">
        <v>77.8</v>
      </c>
      <c r="D94" s="92">
        <v>73.400000000000006</v>
      </c>
      <c r="E94" s="92">
        <v>73.400000000000006</v>
      </c>
    </row>
    <row r="95" spans="1:5" x14ac:dyDescent="0.2">
      <c r="A95" s="94">
        <v>43918</v>
      </c>
      <c r="B95" s="62">
        <v>69</v>
      </c>
      <c r="C95" s="62">
        <v>79.099999999999994</v>
      </c>
      <c r="D95" s="62">
        <v>74.8</v>
      </c>
      <c r="E95" s="62">
        <v>74.2</v>
      </c>
    </row>
    <row r="96" spans="1:5" x14ac:dyDescent="0.2">
      <c r="A96" s="93">
        <v>43919</v>
      </c>
      <c r="B96" s="92">
        <v>69.599999999999994</v>
      </c>
      <c r="C96" s="92">
        <v>79.400000000000006</v>
      </c>
      <c r="D96" s="92">
        <v>75.3</v>
      </c>
      <c r="E96" s="92">
        <v>74.400000000000006</v>
      </c>
    </row>
    <row r="97" spans="1:5" x14ac:dyDescent="0.2">
      <c r="A97" s="94">
        <v>43920</v>
      </c>
      <c r="B97" s="62">
        <v>72.900000000000006</v>
      </c>
      <c r="C97" s="62">
        <v>81.3</v>
      </c>
      <c r="D97" s="62">
        <v>76.900000000000006</v>
      </c>
      <c r="E97" s="62">
        <v>75.099999999999994</v>
      </c>
    </row>
    <row r="98" spans="1:5" x14ac:dyDescent="0.2">
      <c r="A98" s="93">
        <v>43921</v>
      </c>
      <c r="B98" s="92">
        <v>71.5</v>
      </c>
      <c r="C98" s="92">
        <v>81.7</v>
      </c>
      <c r="D98" s="92">
        <v>78.099999999999994</v>
      </c>
      <c r="E98" s="92">
        <v>75.099999999999994</v>
      </c>
    </row>
    <row r="99" spans="1:5" x14ac:dyDescent="0.2">
      <c r="A99" s="94">
        <v>43922</v>
      </c>
      <c r="B99" s="62">
        <v>72.400000000000006</v>
      </c>
      <c r="C99" s="62">
        <v>82.1</v>
      </c>
      <c r="D99" s="62">
        <v>79.900000000000006</v>
      </c>
      <c r="E99" s="62">
        <v>75.7</v>
      </c>
    </row>
    <row r="100" spans="1:5" x14ac:dyDescent="0.2">
      <c r="A100" s="93">
        <v>43923</v>
      </c>
      <c r="B100" s="92">
        <v>72.599999999999994</v>
      </c>
      <c r="C100" s="92">
        <v>82.7</v>
      </c>
      <c r="D100" s="92">
        <v>80</v>
      </c>
      <c r="E100" s="92">
        <v>75.5</v>
      </c>
    </row>
    <row r="101" spans="1:5" x14ac:dyDescent="0.2">
      <c r="A101" s="94">
        <v>43924</v>
      </c>
      <c r="B101" s="62">
        <v>72.7</v>
      </c>
      <c r="C101" s="62">
        <v>82.8</v>
      </c>
      <c r="D101" s="62">
        <v>81.5</v>
      </c>
      <c r="E101" s="62">
        <v>75.900000000000006</v>
      </c>
    </row>
    <row r="102" spans="1:5" x14ac:dyDescent="0.2">
      <c r="A102" s="93">
        <v>43925</v>
      </c>
      <c r="B102" s="92">
        <v>73</v>
      </c>
      <c r="C102" s="92">
        <v>83.1</v>
      </c>
      <c r="D102" s="92">
        <v>81.599999999999994</v>
      </c>
      <c r="E102" s="92">
        <v>76</v>
      </c>
    </row>
    <row r="103" spans="1:5" x14ac:dyDescent="0.2">
      <c r="A103" s="94">
        <v>43926</v>
      </c>
      <c r="B103" s="62">
        <v>74.099999999999994</v>
      </c>
      <c r="C103" s="62">
        <v>83.2</v>
      </c>
      <c r="D103" s="62">
        <v>81.599999999999994</v>
      </c>
      <c r="E103" s="62">
        <v>76.099999999999994</v>
      </c>
    </row>
    <row r="104" spans="1:5" x14ac:dyDescent="0.2">
      <c r="A104" s="93">
        <v>43927</v>
      </c>
      <c r="B104" s="92">
        <v>74.400000000000006</v>
      </c>
      <c r="C104" s="92">
        <v>83.3</v>
      </c>
      <c r="D104" s="92">
        <v>82.3</v>
      </c>
      <c r="E104" s="92">
        <v>76.2</v>
      </c>
    </row>
    <row r="105" spans="1:5" x14ac:dyDescent="0.2">
      <c r="A105" s="94">
        <v>43928</v>
      </c>
      <c r="B105" s="62">
        <v>74.400000000000006</v>
      </c>
      <c r="C105" s="62">
        <v>83.6</v>
      </c>
      <c r="D105" s="62">
        <v>82.5</v>
      </c>
      <c r="E105" s="62">
        <v>76.8</v>
      </c>
    </row>
    <row r="106" spans="1:5" x14ac:dyDescent="0.2">
      <c r="A106" s="93">
        <v>43929</v>
      </c>
      <c r="B106" s="92">
        <v>74.599999999999994</v>
      </c>
      <c r="C106" s="92">
        <v>83.8</v>
      </c>
      <c r="D106" s="92">
        <v>82.9</v>
      </c>
      <c r="E106" s="92">
        <v>77.900000000000006</v>
      </c>
    </row>
    <row r="107" spans="1:5" x14ac:dyDescent="0.2">
      <c r="A107" s="94">
        <v>43930</v>
      </c>
      <c r="B107" s="62">
        <v>74.8</v>
      </c>
      <c r="C107" s="62">
        <v>83.9</v>
      </c>
      <c r="D107" s="62">
        <v>83.4</v>
      </c>
      <c r="E107" s="62">
        <v>78.3</v>
      </c>
    </row>
    <row r="108" spans="1:5" x14ac:dyDescent="0.2">
      <c r="A108" s="93">
        <v>43931</v>
      </c>
      <c r="B108" s="92">
        <v>74.2</v>
      </c>
      <c r="C108" s="92">
        <v>84.3</v>
      </c>
      <c r="D108" s="92">
        <v>83.5</v>
      </c>
      <c r="E108" s="92">
        <v>78.400000000000006</v>
      </c>
    </row>
    <row r="109" spans="1:5" x14ac:dyDescent="0.2">
      <c r="A109" s="94">
        <v>43932</v>
      </c>
      <c r="B109" s="62">
        <v>74.5</v>
      </c>
      <c r="C109" s="62">
        <v>84.3</v>
      </c>
      <c r="D109" s="62">
        <v>83.6</v>
      </c>
      <c r="E109" s="62">
        <v>78.2</v>
      </c>
    </row>
    <row r="110" spans="1:5" x14ac:dyDescent="0.2">
      <c r="A110" s="93">
        <v>43933</v>
      </c>
      <c r="B110" s="92">
        <v>75.099999999999994</v>
      </c>
      <c r="C110" s="92">
        <v>84.3</v>
      </c>
      <c r="D110" s="92">
        <v>83.6</v>
      </c>
      <c r="E110" s="92">
        <v>78.400000000000006</v>
      </c>
    </row>
    <row r="111" spans="1:5" x14ac:dyDescent="0.2">
      <c r="A111" s="94">
        <v>43934</v>
      </c>
      <c r="B111" s="62">
        <v>76.5</v>
      </c>
      <c r="C111" s="62">
        <v>84.6</v>
      </c>
      <c r="D111" s="62">
        <v>83.5</v>
      </c>
      <c r="E111" s="62">
        <v>78.099999999999994</v>
      </c>
    </row>
    <row r="112" spans="1:5" x14ac:dyDescent="0.2">
      <c r="A112" s="93">
        <v>43935</v>
      </c>
      <c r="B112" s="92">
        <v>76.599999999999994</v>
      </c>
      <c r="C112" s="92">
        <v>84.8</v>
      </c>
      <c r="D112" s="92">
        <v>83</v>
      </c>
      <c r="E112" s="92">
        <v>77.8</v>
      </c>
    </row>
    <row r="113" spans="1:5" x14ac:dyDescent="0.2">
      <c r="A113" s="94">
        <v>43936</v>
      </c>
      <c r="B113" s="62">
        <v>76.900000000000006</v>
      </c>
      <c r="C113" s="62">
        <v>84.8</v>
      </c>
      <c r="D113" s="62">
        <v>82.9</v>
      </c>
      <c r="E113" s="62">
        <v>77.7</v>
      </c>
    </row>
    <row r="114" spans="1:5" x14ac:dyDescent="0.2">
      <c r="A114" s="93">
        <v>43937</v>
      </c>
      <c r="B114" s="92">
        <v>76.900000000000006</v>
      </c>
      <c r="C114" s="92">
        <v>84.9</v>
      </c>
      <c r="D114" s="92">
        <v>83</v>
      </c>
      <c r="E114" s="92">
        <v>77.7</v>
      </c>
    </row>
    <row r="115" spans="1:5" x14ac:dyDescent="0.2">
      <c r="A115" s="94">
        <v>43938</v>
      </c>
      <c r="B115" s="62">
        <v>76.900000000000006</v>
      </c>
      <c r="C115" s="62">
        <v>85.2</v>
      </c>
      <c r="D115" s="62">
        <v>83</v>
      </c>
      <c r="E115" s="62">
        <v>77.7</v>
      </c>
    </row>
    <row r="116" spans="1:5" x14ac:dyDescent="0.2">
      <c r="A116" s="93">
        <v>43939</v>
      </c>
      <c r="B116" s="92">
        <v>77.400000000000006</v>
      </c>
      <c r="C116" s="92">
        <v>84.8</v>
      </c>
      <c r="D116" s="92">
        <v>83.1</v>
      </c>
      <c r="E116" s="92">
        <v>77.7</v>
      </c>
    </row>
    <row r="117" spans="1:5" x14ac:dyDescent="0.2">
      <c r="A117" s="94">
        <v>43940</v>
      </c>
      <c r="B117" s="62">
        <v>77.099999999999994</v>
      </c>
      <c r="C117" s="62">
        <v>84.9</v>
      </c>
      <c r="D117" s="62">
        <v>83.1</v>
      </c>
      <c r="E117" s="62">
        <v>77.599999999999994</v>
      </c>
    </row>
    <row r="118" spans="1:5" x14ac:dyDescent="0.2">
      <c r="A118" s="93">
        <v>43941</v>
      </c>
      <c r="B118" s="92">
        <v>76</v>
      </c>
      <c r="C118" s="92">
        <v>84.7</v>
      </c>
      <c r="D118" s="92">
        <v>82.1</v>
      </c>
      <c r="E118" s="92">
        <v>76.900000000000006</v>
      </c>
    </row>
    <row r="119" spans="1:5" x14ac:dyDescent="0.2">
      <c r="A119" s="94">
        <v>43942</v>
      </c>
      <c r="B119" s="62">
        <v>75.8</v>
      </c>
      <c r="C119" s="62">
        <v>84.7</v>
      </c>
      <c r="D119" s="62">
        <v>82</v>
      </c>
      <c r="E119" s="62">
        <v>76.8</v>
      </c>
    </row>
    <row r="120" spans="1:5" x14ac:dyDescent="0.2">
      <c r="A120" s="93">
        <v>43943</v>
      </c>
      <c r="B120" s="92">
        <v>75.8</v>
      </c>
      <c r="C120" s="92">
        <v>84.8</v>
      </c>
      <c r="D120" s="92">
        <v>82</v>
      </c>
      <c r="E120" s="92">
        <v>76.599999999999994</v>
      </c>
    </row>
    <row r="121" spans="1:5" x14ac:dyDescent="0.2">
      <c r="A121" s="94">
        <v>43944</v>
      </c>
      <c r="B121" s="62">
        <v>75.8</v>
      </c>
      <c r="C121" s="62">
        <v>84.6</v>
      </c>
      <c r="D121" s="62">
        <v>82</v>
      </c>
      <c r="E121" s="62">
        <v>76.599999999999994</v>
      </c>
    </row>
    <row r="122" spans="1:5" x14ac:dyDescent="0.2">
      <c r="A122" s="93">
        <v>43945</v>
      </c>
      <c r="B122" s="92">
        <v>75.5</v>
      </c>
      <c r="C122" s="92">
        <v>84.7</v>
      </c>
      <c r="D122" s="92">
        <v>82</v>
      </c>
      <c r="E122" s="92">
        <v>76.599999999999994</v>
      </c>
    </row>
    <row r="123" spans="1:5" x14ac:dyDescent="0.2">
      <c r="A123" s="94">
        <v>43946</v>
      </c>
      <c r="B123" s="62">
        <v>75.2</v>
      </c>
      <c r="C123" s="62">
        <v>84.7</v>
      </c>
      <c r="D123" s="62">
        <v>82</v>
      </c>
      <c r="E123" s="62">
        <v>76.7</v>
      </c>
    </row>
    <row r="124" spans="1:5" x14ac:dyDescent="0.2">
      <c r="A124" s="93">
        <v>43947</v>
      </c>
      <c r="B124" s="92">
        <v>75.2</v>
      </c>
      <c r="C124" s="92">
        <v>84.7</v>
      </c>
      <c r="D124" s="92">
        <v>82</v>
      </c>
      <c r="E124" s="92">
        <v>76.5</v>
      </c>
    </row>
    <row r="125" spans="1:5" x14ac:dyDescent="0.2">
      <c r="A125" s="94">
        <v>43948</v>
      </c>
      <c r="B125" s="62">
        <v>74.900000000000006</v>
      </c>
      <c r="C125" s="62">
        <v>84.7</v>
      </c>
      <c r="D125" s="62">
        <v>81.400000000000006</v>
      </c>
      <c r="E125" s="62">
        <v>76.2</v>
      </c>
    </row>
    <row r="126" spans="1:5" x14ac:dyDescent="0.2">
      <c r="A126" s="93">
        <v>43949</v>
      </c>
      <c r="B126" s="92">
        <v>74.900000000000006</v>
      </c>
      <c r="C126" s="92">
        <v>84.7</v>
      </c>
      <c r="D126" s="92">
        <v>81.5</v>
      </c>
      <c r="E126" s="92">
        <v>76.5</v>
      </c>
    </row>
    <row r="127" spans="1:5" x14ac:dyDescent="0.2">
      <c r="A127" s="94">
        <v>43950</v>
      </c>
      <c r="B127" s="62">
        <v>74.900000000000006</v>
      </c>
      <c r="C127" s="62">
        <v>84.6</v>
      </c>
      <c r="D127" s="62">
        <v>81.5</v>
      </c>
      <c r="E127" s="62">
        <v>76.3</v>
      </c>
    </row>
    <row r="128" spans="1:5" x14ac:dyDescent="0.2">
      <c r="A128" s="93">
        <v>43951</v>
      </c>
      <c r="B128" s="92">
        <v>74.7</v>
      </c>
      <c r="C128" s="92">
        <v>84.3</v>
      </c>
      <c r="D128" s="92">
        <v>81.2</v>
      </c>
      <c r="E128" s="92">
        <v>76.2</v>
      </c>
    </row>
    <row r="129" spans="1:5" x14ac:dyDescent="0.2">
      <c r="A129" s="94">
        <v>43952</v>
      </c>
      <c r="B129" s="62">
        <v>74.3</v>
      </c>
      <c r="C129" s="62">
        <v>84.1</v>
      </c>
      <c r="D129" s="62">
        <v>80.900000000000006</v>
      </c>
      <c r="E129" s="62">
        <v>76.3</v>
      </c>
    </row>
    <row r="130" spans="1:5" x14ac:dyDescent="0.2">
      <c r="A130" s="93">
        <v>43953</v>
      </c>
      <c r="B130" s="92">
        <v>74.400000000000006</v>
      </c>
      <c r="C130" s="92">
        <v>84.2</v>
      </c>
      <c r="D130" s="92">
        <v>80.900000000000006</v>
      </c>
      <c r="E130" s="92">
        <v>76</v>
      </c>
    </row>
    <row r="131" spans="1:5" x14ac:dyDescent="0.2">
      <c r="A131" s="94">
        <v>43954</v>
      </c>
      <c r="B131" s="62">
        <v>74.7</v>
      </c>
      <c r="C131" s="62">
        <v>84</v>
      </c>
      <c r="D131" s="62">
        <v>80.900000000000006</v>
      </c>
      <c r="E131" s="62">
        <v>75.5</v>
      </c>
    </row>
    <row r="132" spans="1:5" x14ac:dyDescent="0.2">
      <c r="A132" s="93">
        <v>43955</v>
      </c>
      <c r="B132" s="92">
        <v>74.5</v>
      </c>
      <c r="C132" s="92">
        <v>82.7</v>
      </c>
      <c r="D132" s="92">
        <v>80.7</v>
      </c>
      <c r="E132" s="92">
        <v>72.099999999999994</v>
      </c>
    </row>
    <row r="133" spans="1:5" x14ac:dyDescent="0.2">
      <c r="A133" s="94">
        <v>43956</v>
      </c>
      <c r="B133" s="62">
        <v>74</v>
      </c>
      <c r="C133" s="62">
        <v>82.4</v>
      </c>
      <c r="D133" s="62">
        <v>80.7</v>
      </c>
      <c r="E133" s="62">
        <v>71.900000000000006</v>
      </c>
    </row>
    <row r="134" spans="1:5" x14ac:dyDescent="0.2">
      <c r="A134" s="93">
        <v>43957</v>
      </c>
      <c r="B134" s="92">
        <v>73.5</v>
      </c>
      <c r="C134" s="92">
        <v>82.2</v>
      </c>
      <c r="D134" s="92">
        <v>80.599999999999994</v>
      </c>
      <c r="E134" s="92">
        <v>71.7</v>
      </c>
    </row>
    <row r="135" spans="1:5" x14ac:dyDescent="0.2">
      <c r="A135" s="94">
        <v>43958</v>
      </c>
      <c r="B135" s="62">
        <v>73.3</v>
      </c>
      <c r="C135" s="62">
        <v>82.1</v>
      </c>
      <c r="D135" s="62">
        <v>80.400000000000006</v>
      </c>
      <c r="E135" s="62">
        <v>71.7</v>
      </c>
    </row>
    <row r="136" spans="1:5" x14ac:dyDescent="0.2">
      <c r="A136" s="93">
        <v>43959</v>
      </c>
      <c r="B136" s="92">
        <v>72.5</v>
      </c>
      <c r="C136" s="92">
        <v>81.599999999999994</v>
      </c>
      <c r="D136" s="92">
        <v>80.099999999999994</v>
      </c>
      <c r="E136" s="92">
        <v>71.599999999999994</v>
      </c>
    </row>
    <row r="137" spans="1:5" x14ac:dyDescent="0.2">
      <c r="A137" s="94">
        <v>43960</v>
      </c>
      <c r="B137" s="62">
        <v>72.599999999999994</v>
      </c>
      <c r="C137" s="62">
        <v>81.599999999999994</v>
      </c>
      <c r="D137" s="62">
        <v>80</v>
      </c>
      <c r="E137" s="62">
        <v>71.5</v>
      </c>
    </row>
    <row r="138" spans="1:5" x14ac:dyDescent="0.2">
      <c r="A138" s="93">
        <v>43961</v>
      </c>
      <c r="B138" s="92">
        <v>72.3</v>
      </c>
      <c r="C138" s="92">
        <v>81.599999999999994</v>
      </c>
      <c r="D138" s="92">
        <v>80.2</v>
      </c>
      <c r="E138" s="92">
        <v>72.2</v>
      </c>
    </row>
    <row r="139" spans="1:5" x14ac:dyDescent="0.2">
      <c r="A139" s="94">
        <v>43962</v>
      </c>
      <c r="B139" s="62">
        <v>71.7</v>
      </c>
      <c r="C139" s="62">
        <v>81.3</v>
      </c>
      <c r="D139" s="62">
        <v>79.400000000000006</v>
      </c>
      <c r="E139" s="62">
        <v>70.099999999999994</v>
      </c>
    </row>
    <row r="140" spans="1:5" x14ac:dyDescent="0.2">
      <c r="A140" s="93">
        <v>43963</v>
      </c>
      <c r="B140" s="92">
        <v>71.8</v>
      </c>
      <c r="C140" s="92">
        <v>81.3</v>
      </c>
      <c r="D140" s="92">
        <v>78.7</v>
      </c>
      <c r="E140" s="92">
        <v>70</v>
      </c>
    </row>
    <row r="141" spans="1:5" x14ac:dyDescent="0.2">
      <c r="A141" s="94">
        <v>43964</v>
      </c>
      <c r="B141" s="62">
        <v>70.8</v>
      </c>
      <c r="C141" s="62">
        <v>81.5</v>
      </c>
      <c r="D141" s="62">
        <v>78.599999999999994</v>
      </c>
      <c r="E141" s="62">
        <v>69.8</v>
      </c>
    </row>
    <row r="142" spans="1:5" x14ac:dyDescent="0.2">
      <c r="A142" s="93">
        <v>43965</v>
      </c>
      <c r="B142" s="92">
        <v>70.5</v>
      </c>
      <c r="C142" s="92">
        <v>80.599999999999994</v>
      </c>
      <c r="D142" s="92">
        <v>78.099999999999994</v>
      </c>
      <c r="E142" s="92">
        <v>69.599999999999994</v>
      </c>
    </row>
    <row r="143" spans="1:5" x14ac:dyDescent="0.2">
      <c r="A143" s="94">
        <v>43966</v>
      </c>
      <c r="B143" s="62">
        <v>70.400000000000006</v>
      </c>
      <c r="C143" s="62">
        <v>80.3</v>
      </c>
      <c r="D143" s="62">
        <v>77.7</v>
      </c>
      <c r="E143" s="62">
        <v>69.7</v>
      </c>
    </row>
    <row r="144" spans="1:5" x14ac:dyDescent="0.2">
      <c r="A144" s="93">
        <v>43967</v>
      </c>
      <c r="B144" s="92">
        <v>70.400000000000006</v>
      </c>
      <c r="C144" s="92">
        <v>79.900000000000006</v>
      </c>
      <c r="D144" s="92">
        <v>77.5</v>
      </c>
      <c r="E144" s="92">
        <v>69.7</v>
      </c>
    </row>
    <row r="145" spans="1:5" x14ac:dyDescent="0.2">
      <c r="A145" s="94">
        <v>43968</v>
      </c>
      <c r="B145" s="62">
        <v>69.7</v>
      </c>
      <c r="C145" s="62">
        <v>80.2</v>
      </c>
      <c r="D145" s="62">
        <v>76.7</v>
      </c>
      <c r="E145" s="62">
        <v>69.599999999999994</v>
      </c>
    </row>
    <row r="146" spans="1:5" x14ac:dyDescent="0.2">
      <c r="A146" s="93">
        <v>43969</v>
      </c>
      <c r="B146" s="92">
        <v>68.7</v>
      </c>
      <c r="C146" s="92">
        <v>79.3</v>
      </c>
      <c r="D146" s="92">
        <v>75.8</v>
      </c>
      <c r="E146" s="92">
        <v>68.900000000000006</v>
      </c>
    </row>
    <row r="147" spans="1:5" x14ac:dyDescent="0.2">
      <c r="A147" s="94">
        <v>43970</v>
      </c>
      <c r="B147" s="62">
        <v>68.7</v>
      </c>
      <c r="C147" s="62">
        <v>79.3</v>
      </c>
      <c r="D147" s="62">
        <v>75.8</v>
      </c>
      <c r="E147" s="62">
        <v>68.900000000000006</v>
      </c>
    </row>
    <row r="148" spans="1:5" x14ac:dyDescent="0.2">
      <c r="A148" s="93">
        <v>43971</v>
      </c>
      <c r="B148" s="92">
        <v>68.7</v>
      </c>
      <c r="C148" s="92">
        <v>79</v>
      </c>
      <c r="D148" s="92">
        <v>75.400000000000006</v>
      </c>
      <c r="E148" s="92">
        <v>68.599999999999994</v>
      </c>
    </row>
    <row r="149" spans="1:5" x14ac:dyDescent="0.2">
      <c r="A149" s="94">
        <v>43972</v>
      </c>
      <c r="B149" s="62">
        <v>68.7</v>
      </c>
      <c r="C149" s="62">
        <v>78.7</v>
      </c>
      <c r="D149" s="62">
        <v>75.400000000000006</v>
      </c>
      <c r="E149" s="62">
        <v>68.2</v>
      </c>
    </row>
    <row r="150" spans="1:5" x14ac:dyDescent="0.2">
      <c r="A150" s="93">
        <v>43973</v>
      </c>
      <c r="B150" s="92">
        <v>68.900000000000006</v>
      </c>
      <c r="C150" s="92">
        <v>78.3</v>
      </c>
      <c r="D150" s="92">
        <v>75.3</v>
      </c>
      <c r="E150" s="92">
        <v>67.900000000000006</v>
      </c>
    </row>
    <row r="151" spans="1:5" x14ac:dyDescent="0.2">
      <c r="A151" s="94">
        <v>43974</v>
      </c>
      <c r="B151" s="62">
        <v>68.8</v>
      </c>
      <c r="C151" s="62">
        <v>78.2</v>
      </c>
      <c r="D151" s="62">
        <v>75.400000000000006</v>
      </c>
      <c r="E151" s="62">
        <v>67.900000000000006</v>
      </c>
    </row>
    <row r="152" spans="1:5" x14ac:dyDescent="0.2">
      <c r="A152" s="93">
        <v>43975</v>
      </c>
      <c r="B152" s="92">
        <v>68.7</v>
      </c>
      <c r="C152" s="92">
        <v>78.3</v>
      </c>
      <c r="D152" s="92">
        <v>75.3</v>
      </c>
      <c r="E152" s="92">
        <v>67.7</v>
      </c>
    </row>
    <row r="153" spans="1:5" x14ac:dyDescent="0.2">
      <c r="A153" s="94">
        <v>43976</v>
      </c>
      <c r="B153" s="62">
        <v>68.5</v>
      </c>
      <c r="C153" s="62">
        <v>77.900000000000006</v>
      </c>
      <c r="D153" s="62">
        <v>74.7</v>
      </c>
      <c r="E153" s="62">
        <v>66.8</v>
      </c>
    </row>
    <row r="154" spans="1:5" x14ac:dyDescent="0.2">
      <c r="A154" s="93">
        <v>43977</v>
      </c>
      <c r="B154" s="92">
        <v>68.099999999999994</v>
      </c>
      <c r="C154" s="92">
        <v>77.400000000000006</v>
      </c>
      <c r="D154" s="92">
        <v>74.7</v>
      </c>
      <c r="E154" s="92">
        <v>66.599999999999994</v>
      </c>
    </row>
    <row r="155" spans="1:5" x14ac:dyDescent="0.2">
      <c r="A155" s="94">
        <v>43978</v>
      </c>
      <c r="B155" s="62">
        <v>68.099999999999994</v>
      </c>
      <c r="C155" s="62">
        <v>76.7</v>
      </c>
      <c r="D155" s="62">
        <v>74.599999999999994</v>
      </c>
      <c r="E155" s="62">
        <v>66.5</v>
      </c>
    </row>
    <row r="156" spans="1:5" x14ac:dyDescent="0.2">
      <c r="A156" s="93">
        <v>43979</v>
      </c>
      <c r="B156" s="92">
        <v>68.400000000000006</v>
      </c>
      <c r="C156" s="92">
        <v>76.5</v>
      </c>
      <c r="D156" s="92">
        <v>74.5</v>
      </c>
      <c r="E156" s="92">
        <v>66.5</v>
      </c>
    </row>
    <row r="157" spans="1:5" x14ac:dyDescent="0.2">
      <c r="A157" s="94">
        <v>43980</v>
      </c>
      <c r="B157" s="62">
        <v>68.8</v>
      </c>
      <c r="C157" s="62">
        <v>75.5</v>
      </c>
      <c r="D157" s="62">
        <v>74.5</v>
      </c>
      <c r="E157" s="62">
        <v>66.3</v>
      </c>
    </row>
    <row r="158" spans="1:5" x14ac:dyDescent="0.2">
      <c r="A158" s="93">
        <v>43981</v>
      </c>
      <c r="B158" s="92">
        <v>68.8</v>
      </c>
      <c r="C158" s="92">
        <v>75.400000000000006</v>
      </c>
      <c r="D158" s="92">
        <v>73.8</v>
      </c>
      <c r="E158" s="92">
        <v>66.099999999999994</v>
      </c>
    </row>
    <row r="159" spans="1:5" x14ac:dyDescent="0.2">
      <c r="A159" s="94">
        <v>43982</v>
      </c>
      <c r="B159" s="62">
        <v>68.8</v>
      </c>
      <c r="C159" s="62">
        <v>74.599999999999994</v>
      </c>
      <c r="D159" s="62">
        <v>73.400000000000006</v>
      </c>
      <c r="E159" s="62">
        <v>66.099999999999994</v>
      </c>
    </row>
    <row r="160" spans="1:5" x14ac:dyDescent="0.2">
      <c r="A160" s="93">
        <v>43983</v>
      </c>
      <c r="B160" s="92">
        <v>67.8</v>
      </c>
      <c r="C160" s="92">
        <v>73</v>
      </c>
      <c r="D160" s="92">
        <v>69.599999999999994</v>
      </c>
      <c r="E160" s="92">
        <v>64.099999999999994</v>
      </c>
    </row>
    <row r="161" spans="1:5" x14ac:dyDescent="0.2">
      <c r="A161" s="94">
        <v>43984</v>
      </c>
      <c r="B161" s="62">
        <v>66.900000000000006</v>
      </c>
      <c r="C161" s="62">
        <v>72.8</v>
      </c>
      <c r="D161" s="62">
        <v>69.2</v>
      </c>
      <c r="E161" s="62">
        <v>63.4</v>
      </c>
    </row>
    <row r="162" spans="1:5" x14ac:dyDescent="0.2">
      <c r="A162" s="93">
        <v>43985</v>
      </c>
      <c r="B162" s="92">
        <v>67.2</v>
      </c>
      <c r="C162" s="92">
        <v>72.8</v>
      </c>
      <c r="D162" s="92">
        <v>68.900000000000006</v>
      </c>
      <c r="E162" s="92">
        <v>63.3</v>
      </c>
    </row>
    <row r="163" spans="1:5" x14ac:dyDescent="0.2">
      <c r="A163" s="94">
        <v>43986</v>
      </c>
      <c r="B163" s="62">
        <v>67.2</v>
      </c>
      <c r="C163" s="62">
        <v>72.3</v>
      </c>
      <c r="D163" s="62">
        <v>69.3</v>
      </c>
      <c r="E163" s="62">
        <v>63.3</v>
      </c>
    </row>
    <row r="164" spans="1:5" x14ac:dyDescent="0.2">
      <c r="A164" s="93">
        <v>43987</v>
      </c>
      <c r="B164" s="92">
        <v>67</v>
      </c>
      <c r="C164" s="92">
        <v>71.8</v>
      </c>
      <c r="D164" s="92">
        <v>69.2</v>
      </c>
      <c r="E164" s="92">
        <v>61.9</v>
      </c>
    </row>
    <row r="165" spans="1:5" x14ac:dyDescent="0.2">
      <c r="A165" s="94">
        <v>43988</v>
      </c>
      <c r="B165" s="62">
        <v>66.900000000000006</v>
      </c>
      <c r="C165" s="62">
        <v>71.599999999999994</v>
      </c>
      <c r="D165" s="62">
        <v>68.2</v>
      </c>
      <c r="E165" s="62">
        <v>61.7</v>
      </c>
    </row>
    <row r="166" spans="1:5" x14ac:dyDescent="0.2">
      <c r="A166" s="93">
        <v>43989</v>
      </c>
      <c r="B166" s="92">
        <v>66.7</v>
      </c>
      <c r="C166" s="92">
        <v>71.099999999999994</v>
      </c>
      <c r="D166" s="92">
        <v>68</v>
      </c>
      <c r="E166" s="92">
        <v>61.7</v>
      </c>
    </row>
    <row r="167" spans="1:5" x14ac:dyDescent="0.2">
      <c r="A167" s="94">
        <v>43990</v>
      </c>
      <c r="B167" s="62">
        <v>66.3</v>
      </c>
      <c r="C167" s="62">
        <v>68.8</v>
      </c>
      <c r="D167" s="62">
        <v>67.599999999999994</v>
      </c>
      <c r="E167" s="62">
        <v>60.8</v>
      </c>
    </row>
    <row r="168" spans="1:5" x14ac:dyDescent="0.2">
      <c r="A168" s="93">
        <v>43991</v>
      </c>
      <c r="B168" s="92">
        <v>66.2</v>
      </c>
      <c r="C168" s="92">
        <v>68.400000000000006</v>
      </c>
      <c r="D168" s="92">
        <v>67.400000000000006</v>
      </c>
      <c r="E168" s="92">
        <v>60.4</v>
      </c>
    </row>
    <row r="169" spans="1:5" x14ac:dyDescent="0.2">
      <c r="A169" s="94">
        <v>43992</v>
      </c>
      <c r="B169" s="62">
        <v>66.2</v>
      </c>
      <c r="C169" s="62">
        <v>68</v>
      </c>
      <c r="D169" s="62">
        <v>67.099999999999994</v>
      </c>
      <c r="E169" s="62">
        <v>60.4</v>
      </c>
    </row>
    <row r="170" spans="1:5" x14ac:dyDescent="0.2">
      <c r="A170" s="93">
        <v>43993</v>
      </c>
      <c r="B170" s="92">
        <v>65.900000000000006</v>
      </c>
      <c r="C170" s="92">
        <v>67.900000000000006</v>
      </c>
      <c r="D170" s="92">
        <v>66.599999999999994</v>
      </c>
      <c r="E170" s="92">
        <v>60.2</v>
      </c>
    </row>
    <row r="171" spans="1:5" x14ac:dyDescent="0.2">
      <c r="A171" s="94">
        <v>43994</v>
      </c>
      <c r="B171" s="62">
        <v>65.900000000000006</v>
      </c>
      <c r="C171" s="62">
        <v>67.900000000000006</v>
      </c>
      <c r="D171" s="62">
        <v>66.400000000000006</v>
      </c>
      <c r="E171" s="62">
        <v>60.2</v>
      </c>
    </row>
    <row r="172" spans="1:5" x14ac:dyDescent="0.2">
      <c r="A172" s="93">
        <v>43995</v>
      </c>
      <c r="B172" s="92">
        <v>65.900000000000006</v>
      </c>
      <c r="C172" s="92">
        <v>68.3</v>
      </c>
      <c r="D172" s="92">
        <v>66.400000000000006</v>
      </c>
      <c r="E172" s="92">
        <v>60.1</v>
      </c>
    </row>
    <row r="173" spans="1:5" x14ac:dyDescent="0.2">
      <c r="A173" s="94">
        <v>43996</v>
      </c>
      <c r="B173" s="62">
        <v>65.7</v>
      </c>
      <c r="C173" s="62">
        <v>68.3</v>
      </c>
      <c r="D173" s="62">
        <v>66.5</v>
      </c>
      <c r="E173" s="62">
        <v>60.1</v>
      </c>
    </row>
    <row r="174" spans="1:5" x14ac:dyDescent="0.2">
      <c r="A174" s="93">
        <v>43997</v>
      </c>
      <c r="B174" s="92">
        <v>65.5</v>
      </c>
      <c r="C174" s="92">
        <v>67.400000000000006</v>
      </c>
      <c r="D174" s="92">
        <v>65</v>
      </c>
      <c r="E174" s="92">
        <v>58.6</v>
      </c>
    </row>
    <row r="175" spans="1:5" x14ac:dyDescent="0.2">
      <c r="A175" s="94">
        <v>43998</v>
      </c>
      <c r="B175" s="62">
        <v>65.099999999999994</v>
      </c>
      <c r="C175" s="62">
        <v>67</v>
      </c>
      <c r="D175" s="62">
        <v>64.900000000000006</v>
      </c>
      <c r="E175" s="62">
        <v>58.6</v>
      </c>
    </row>
    <row r="176" spans="1:5" x14ac:dyDescent="0.2">
      <c r="A176" s="93">
        <v>43999</v>
      </c>
      <c r="B176" s="92">
        <v>65.099999999999994</v>
      </c>
      <c r="C176" s="92">
        <v>67</v>
      </c>
      <c r="D176" s="92">
        <v>64</v>
      </c>
      <c r="E176" s="92">
        <v>58.6</v>
      </c>
    </row>
    <row r="177" spans="1:5" x14ac:dyDescent="0.2">
      <c r="A177" s="94">
        <v>44000</v>
      </c>
      <c r="B177" s="62">
        <v>65.099999999999994</v>
      </c>
      <c r="C177" s="62">
        <v>67</v>
      </c>
      <c r="D177" s="62">
        <v>63.7</v>
      </c>
      <c r="E177" s="62">
        <v>58.7</v>
      </c>
    </row>
    <row r="178" spans="1:5" x14ac:dyDescent="0.2">
      <c r="A178" s="93">
        <v>44001</v>
      </c>
      <c r="B178" s="92">
        <v>65.099999999999994</v>
      </c>
      <c r="C178" s="92">
        <v>66.7</v>
      </c>
      <c r="D178" s="92">
        <v>63.4</v>
      </c>
      <c r="E178" s="92">
        <v>58.3</v>
      </c>
    </row>
    <row r="179" spans="1:5" x14ac:dyDescent="0.2">
      <c r="A179" s="94">
        <v>44002</v>
      </c>
      <c r="B179" s="62">
        <v>64.900000000000006</v>
      </c>
      <c r="C179" s="62">
        <v>66.7</v>
      </c>
      <c r="D179" s="62">
        <v>63.3</v>
      </c>
      <c r="E179" s="62">
        <v>58.1</v>
      </c>
    </row>
    <row r="180" spans="1:5" x14ac:dyDescent="0.2">
      <c r="A180" s="93">
        <v>44003</v>
      </c>
      <c r="B180" s="92">
        <v>64.8</v>
      </c>
      <c r="C180" s="92">
        <v>66.599999999999994</v>
      </c>
      <c r="D180" s="92">
        <v>63</v>
      </c>
      <c r="E180" s="92">
        <v>57.5</v>
      </c>
    </row>
    <row r="181" spans="1:5" x14ac:dyDescent="0.2">
      <c r="A181" s="94">
        <v>44004</v>
      </c>
      <c r="B181" s="62">
        <v>64.8</v>
      </c>
      <c r="C181" s="62">
        <v>66</v>
      </c>
      <c r="D181" s="62">
        <v>62.8</v>
      </c>
      <c r="E181" s="62">
        <v>56.7</v>
      </c>
    </row>
    <row r="182" spans="1:5" x14ac:dyDescent="0.2">
      <c r="A182" s="93">
        <v>44005</v>
      </c>
      <c r="B182" s="92">
        <v>64.599999999999994</v>
      </c>
      <c r="C182" s="92">
        <v>65.8</v>
      </c>
      <c r="D182" s="92">
        <v>62.9</v>
      </c>
      <c r="E182" s="92">
        <v>56.8</v>
      </c>
    </row>
    <row r="183" spans="1:5" x14ac:dyDescent="0.2">
      <c r="A183" s="94">
        <v>44006</v>
      </c>
      <c r="B183" s="62">
        <v>64.599999999999994</v>
      </c>
      <c r="C183" s="62">
        <v>65.900000000000006</v>
      </c>
      <c r="D183" s="62">
        <v>62.7</v>
      </c>
      <c r="E183" s="62">
        <v>56.5</v>
      </c>
    </row>
    <row r="184" spans="1:5" x14ac:dyDescent="0.2">
      <c r="A184" s="93">
        <v>44007</v>
      </c>
      <c r="B184" s="92">
        <v>64.5</v>
      </c>
      <c r="C184" s="92">
        <v>65.900000000000006</v>
      </c>
      <c r="D184" s="92">
        <v>62.7</v>
      </c>
      <c r="E184" s="92">
        <v>56.5</v>
      </c>
    </row>
    <row r="185" spans="1:5" x14ac:dyDescent="0.2">
      <c r="A185" s="94">
        <v>44008</v>
      </c>
      <c r="B185" s="62">
        <v>64.5</v>
      </c>
      <c r="C185" s="62">
        <v>65.8</v>
      </c>
      <c r="D185" s="62">
        <v>62.8</v>
      </c>
      <c r="E185" s="62">
        <v>55.2</v>
      </c>
    </row>
    <row r="186" spans="1:5" x14ac:dyDescent="0.2">
      <c r="A186" s="93">
        <v>44009</v>
      </c>
      <c r="B186" s="92">
        <v>64.599999999999994</v>
      </c>
      <c r="C186" s="92">
        <v>65.7</v>
      </c>
      <c r="D186" s="92">
        <v>62.1</v>
      </c>
      <c r="E186" s="92">
        <v>55</v>
      </c>
    </row>
    <row r="187" spans="1:5" x14ac:dyDescent="0.2">
      <c r="A187" s="94">
        <v>44010</v>
      </c>
      <c r="B187" s="62">
        <v>64.599999999999994</v>
      </c>
      <c r="C187" s="62">
        <v>65.599999999999994</v>
      </c>
      <c r="D187" s="62">
        <v>62</v>
      </c>
      <c r="E187" s="62">
        <v>55</v>
      </c>
    </row>
    <row r="188" spans="1:5" x14ac:dyDescent="0.2">
      <c r="A188" s="93">
        <v>44011</v>
      </c>
      <c r="B188" s="92">
        <v>64.400000000000006</v>
      </c>
      <c r="C188" s="92">
        <v>65.5</v>
      </c>
      <c r="D188" s="92">
        <v>61.9</v>
      </c>
      <c r="E188" s="92">
        <v>55</v>
      </c>
    </row>
    <row r="189" spans="1:5" x14ac:dyDescent="0.2">
      <c r="A189" s="94">
        <v>44012</v>
      </c>
      <c r="B189" s="62">
        <v>64.099999999999994</v>
      </c>
      <c r="C189" s="62">
        <v>65.5</v>
      </c>
      <c r="D189" s="62">
        <v>61.8</v>
      </c>
      <c r="E189" s="62">
        <v>54.9</v>
      </c>
    </row>
    <row r="190" spans="1:5" x14ac:dyDescent="0.2">
      <c r="A190" s="93">
        <v>44013</v>
      </c>
      <c r="B190" s="92">
        <v>63</v>
      </c>
      <c r="C190" s="92">
        <v>64</v>
      </c>
      <c r="D190" s="92">
        <v>61.3</v>
      </c>
      <c r="E190" s="92">
        <v>53.4</v>
      </c>
    </row>
    <row r="191" spans="1:5" x14ac:dyDescent="0.2">
      <c r="A191" s="94">
        <v>44014</v>
      </c>
      <c r="B191" s="62">
        <v>63</v>
      </c>
      <c r="C191" s="62">
        <v>64.2</v>
      </c>
      <c r="D191" s="62">
        <v>61.1</v>
      </c>
      <c r="E191" s="62">
        <v>53.7</v>
      </c>
    </row>
    <row r="192" spans="1:5" x14ac:dyDescent="0.2">
      <c r="A192" s="93">
        <v>44015</v>
      </c>
      <c r="B192" s="92">
        <v>62.9</v>
      </c>
      <c r="C192" s="92">
        <v>64.2</v>
      </c>
      <c r="D192" s="92">
        <v>61</v>
      </c>
      <c r="E192" s="92">
        <v>53.5</v>
      </c>
    </row>
    <row r="193" spans="1:5" x14ac:dyDescent="0.2">
      <c r="A193" s="94">
        <v>44016</v>
      </c>
      <c r="B193" s="62">
        <v>62.9</v>
      </c>
      <c r="C193" s="62">
        <v>64.2</v>
      </c>
      <c r="D193" s="62">
        <v>60.9</v>
      </c>
      <c r="E193" s="62">
        <v>53.9</v>
      </c>
    </row>
    <row r="194" spans="1:5" x14ac:dyDescent="0.2">
      <c r="A194" s="93">
        <v>44017</v>
      </c>
      <c r="B194" s="92">
        <v>62.9</v>
      </c>
      <c r="C194" s="92">
        <v>64.2</v>
      </c>
      <c r="D194" s="92">
        <v>61.1</v>
      </c>
      <c r="E194" s="92">
        <v>53.4</v>
      </c>
    </row>
    <row r="195" spans="1:5" x14ac:dyDescent="0.2">
      <c r="A195" s="94">
        <v>44018</v>
      </c>
      <c r="B195" s="62">
        <v>62.9</v>
      </c>
      <c r="C195" s="62">
        <v>64</v>
      </c>
      <c r="D195" s="62">
        <v>60.8</v>
      </c>
      <c r="E195" s="62">
        <v>53.4</v>
      </c>
    </row>
    <row r="196" spans="1:5" x14ac:dyDescent="0.2">
      <c r="A196" s="93">
        <v>44019</v>
      </c>
      <c r="B196" s="92">
        <v>62.7</v>
      </c>
      <c r="C196" s="92">
        <v>63.9</v>
      </c>
      <c r="D196" s="92">
        <v>60.7</v>
      </c>
      <c r="E196" s="92">
        <v>53.3</v>
      </c>
    </row>
    <row r="197" spans="1:5" x14ac:dyDescent="0.2">
      <c r="A197" s="94">
        <v>44020</v>
      </c>
      <c r="B197" s="62">
        <v>62</v>
      </c>
      <c r="C197" s="62">
        <v>63.9</v>
      </c>
      <c r="D197" s="62">
        <v>60.9</v>
      </c>
      <c r="E197" s="62">
        <v>53.3</v>
      </c>
    </row>
    <row r="198" spans="1:5" x14ac:dyDescent="0.2">
      <c r="A198" s="93">
        <v>44021</v>
      </c>
      <c r="B198" s="92">
        <v>62</v>
      </c>
      <c r="C198" s="92">
        <v>64.099999999999994</v>
      </c>
      <c r="D198" s="92">
        <v>60.7</v>
      </c>
      <c r="E198" s="92">
        <v>53.3</v>
      </c>
    </row>
    <row r="199" spans="1:5" x14ac:dyDescent="0.2">
      <c r="A199" s="94">
        <v>44022</v>
      </c>
      <c r="B199" s="62">
        <v>61.6</v>
      </c>
      <c r="C199" s="62">
        <v>64</v>
      </c>
      <c r="D199" s="62">
        <v>60.8</v>
      </c>
      <c r="E199" s="62">
        <v>52.8</v>
      </c>
    </row>
    <row r="200" spans="1:5" x14ac:dyDescent="0.2">
      <c r="A200" s="93">
        <v>44023</v>
      </c>
      <c r="B200" s="92">
        <v>61.6</v>
      </c>
      <c r="C200" s="92">
        <v>64.2</v>
      </c>
      <c r="D200" s="92">
        <v>60.8</v>
      </c>
      <c r="E200" s="92">
        <v>52.6</v>
      </c>
    </row>
    <row r="201" spans="1:5" x14ac:dyDescent="0.2">
      <c r="A201" s="94">
        <v>44024</v>
      </c>
      <c r="B201" s="62">
        <v>61.6</v>
      </c>
      <c r="C201" s="62">
        <v>64.3</v>
      </c>
      <c r="D201" s="62">
        <v>60.7</v>
      </c>
      <c r="E201" s="62">
        <v>52.5</v>
      </c>
    </row>
    <row r="202" spans="1:5" x14ac:dyDescent="0.2">
      <c r="A202" s="93">
        <v>44025</v>
      </c>
      <c r="B202" s="92">
        <v>60.9</v>
      </c>
      <c r="C202" s="92">
        <v>64.2</v>
      </c>
      <c r="D202" s="92">
        <v>60.6</v>
      </c>
      <c r="E202" s="92">
        <v>52.6</v>
      </c>
    </row>
    <row r="203" spans="1:5" x14ac:dyDescent="0.2">
      <c r="A203" s="94">
        <v>44026</v>
      </c>
      <c r="B203" s="62">
        <v>60.6</v>
      </c>
      <c r="C203" s="62">
        <v>64.2</v>
      </c>
      <c r="D203" s="62">
        <v>60.4</v>
      </c>
      <c r="E203" s="62">
        <v>52.6</v>
      </c>
    </row>
    <row r="204" spans="1:5" x14ac:dyDescent="0.2">
      <c r="A204" s="93">
        <v>44027</v>
      </c>
      <c r="B204" s="92">
        <v>60.4</v>
      </c>
      <c r="C204" s="92">
        <v>64.3</v>
      </c>
      <c r="D204" s="92">
        <v>60.8</v>
      </c>
      <c r="E204" s="92">
        <v>52.8</v>
      </c>
    </row>
    <row r="205" spans="1:5" x14ac:dyDescent="0.2">
      <c r="A205" s="94">
        <v>44028</v>
      </c>
      <c r="B205" s="62">
        <v>60.2</v>
      </c>
      <c r="C205" s="62">
        <v>64.400000000000006</v>
      </c>
      <c r="D205" s="62">
        <v>60.7</v>
      </c>
      <c r="E205" s="62">
        <v>52.6</v>
      </c>
    </row>
    <row r="206" spans="1:5" x14ac:dyDescent="0.2">
      <c r="A206" s="93">
        <v>44029</v>
      </c>
      <c r="B206" s="92">
        <v>59.6</v>
      </c>
      <c r="C206" s="92">
        <v>64</v>
      </c>
      <c r="D206" s="92">
        <v>60.7</v>
      </c>
      <c r="E206" s="92">
        <v>52.6</v>
      </c>
    </row>
    <row r="207" spans="1:5" x14ac:dyDescent="0.2">
      <c r="A207" s="94">
        <v>44030</v>
      </c>
      <c r="B207" s="62">
        <v>59.6</v>
      </c>
      <c r="C207" s="62">
        <v>64</v>
      </c>
      <c r="D207" s="62">
        <v>60.7</v>
      </c>
      <c r="E207" s="62">
        <v>52.3</v>
      </c>
    </row>
    <row r="208" spans="1:5" x14ac:dyDescent="0.2">
      <c r="A208" s="93">
        <v>44031</v>
      </c>
      <c r="B208" s="92">
        <v>59.9</v>
      </c>
      <c r="C208" s="92">
        <v>64</v>
      </c>
      <c r="D208" s="92">
        <v>60.7</v>
      </c>
      <c r="E208" s="92">
        <v>52.6</v>
      </c>
    </row>
    <row r="209" spans="1:5" x14ac:dyDescent="0.2">
      <c r="A209" s="94">
        <v>44032</v>
      </c>
      <c r="B209" s="62">
        <v>59.1</v>
      </c>
      <c r="C209" s="62">
        <v>63.7</v>
      </c>
      <c r="D209" s="62">
        <v>60.9</v>
      </c>
      <c r="E209" s="62">
        <v>52.5</v>
      </c>
    </row>
    <row r="210" spans="1:5" x14ac:dyDescent="0.2">
      <c r="A210" s="93">
        <v>44033</v>
      </c>
      <c r="B210" s="92">
        <v>58.8</v>
      </c>
      <c r="C210" s="92">
        <v>63.4</v>
      </c>
      <c r="D210" s="92">
        <v>60.6</v>
      </c>
      <c r="E210" s="92">
        <v>52.4</v>
      </c>
    </row>
    <row r="211" spans="1:5" x14ac:dyDescent="0.2">
      <c r="A211" s="94">
        <v>44034</v>
      </c>
      <c r="B211" s="62">
        <v>57.5</v>
      </c>
      <c r="C211" s="62">
        <v>63.3</v>
      </c>
      <c r="D211" s="62">
        <v>60.1</v>
      </c>
      <c r="E211" s="62">
        <v>52.5</v>
      </c>
    </row>
    <row r="212" spans="1:5" x14ac:dyDescent="0.2">
      <c r="A212" s="93">
        <v>44035</v>
      </c>
      <c r="B212" s="92">
        <v>57.4</v>
      </c>
      <c r="C212" s="92">
        <v>63.4</v>
      </c>
      <c r="D212" s="92">
        <v>60.2</v>
      </c>
      <c r="E212" s="92">
        <v>52.5</v>
      </c>
    </row>
    <row r="213" spans="1:5" x14ac:dyDescent="0.2">
      <c r="A213" s="94">
        <v>44036</v>
      </c>
      <c r="B213" s="62">
        <v>57.5</v>
      </c>
      <c r="C213" s="62">
        <v>63.9</v>
      </c>
      <c r="D213" s="62">
        <v>60.2</v>
      </c>
      <c r="E213" s="62">
        <v>52.5</v>
      </c>
    </row>
    <row r="214" spans="1:5" x14ac:dyDescent="0.2">
      <c r="A214" s="93">
        <v>44037</v>
      </c>
      <c r="B214" s="92">
        <v>57.4</v>
      </c>
      <c r="C214" s="92">
        <v>64.099999999999994</v>
      </c>
      <c r="D214" s="92">
        <v>60</v>
      </c>
      <c r="E214" s="92">
        <v>52.5</v>
      </c>
    </row>
    <row r="215" spans="1:5" x14ac:dyDescent="0.2">
      <c r="A215" s="94">
        <v>44038</v>
      </c>
      <c r="B215" s="62">
        <v>57.4</v>
      </c>
      <c r="C215" s="62">
        <v>63.8</v>
      </c>
      <c r="D215" s="62">
        <v>60.1</v>
      </c>
      <c r="E215" s="62">
        <v>52.5</v>
      </c>
    </row>
    <row r="216" spans="1:5" x14ac:dyDescent="0.2">
      <c r="A216" s="93">
        <v>44039</v>
      </c>
      <c r="B216" s="92">
        <v>57.5</v>
      </c>
      <c r="C216" s="92">
        <v>63.2</v>
      </c>
      <c r="D216" s="92">
        <v>59.9</v>
      </c>
      <c r="E216" s="92">
        <v>52.2</v>
      </c>
    </row>
    <row r="217" spans="1:5" x14ac:dyDescent="0.2">
      <c r="A217" s="94">
        <v>44040</v>
      </c>
      <c r="B217" s="62">
        <v>57.7</v>
      </c>
      <c r="C217" s="62">
        <v>63.2</v>
      </c>
      <c r="D217" s="62">
        <v>59.6</v>
      </c>
      <c r="E217" s="62">
        <v>52.2</v>
      </c>
    </row>
    <row r="218" spans="1:5" x14ac:dyDescent="0.2">
      <c r="A218" s="93">
        <v>44041</v>
      </c>
      <c r="B218" s="92">
        <v>57.2</v>
      </c>
      <c r="C218" s="92">
        <v>63.4</v>
      </c>
      <c r="D218" s="92">
        <v>59.4</v>
      </c>
      <c r="E218" s="92">
        <v>52.5</v>
      </c>
    </row>
    <row r="219" spans="1:5" x14ac:dyDescent="0.2">
      <c r="A219" s="94">
        <v>44042</v>
      </c>
      <c r="B219" s="62">
        <v>57.3</v>
      </c>
      <c r="C219" s="62">
        <v>63.8</v>
      </c>
      <c r="D219" s="62">
        <v>59.4</v>
      </c>
      <c r="E219" s="62">
        <v>52.5</v>
      </c>
    </row>
    <row r="220" spans="1:5" x14ac:dyDescent="0.2">
      <c r="A220" s="93">
        <v>44043</v>
      </c>
      <c r="B220" s="92">
        <v>57.4</v>
      </c>
      <c r="C220" s="92">
        <v>64.400000000000006</v>
      </c>
      <c r="D220" s="92">
        <v>59.3</v>
      </c>
      <c r="E220" s="92">
        <v>52.8</v>
      </c>
    </row>
    <row r="221" spans="1:5" x14ac:dyDescent="0.2">
      <c r="A221" s="94">
        <v>44044</v>
      </c>
      <c r="B221" s="62">
        <v>56.9</v>
      </c>
      <c r="C221" s="62">
        <v>64.5</v>
      </c>
      <c r="D221" s="62">
        <v>58.8</v>
      </c>
      <c r="E221" s="62">
        <v>52.7</v>
      </c>
    </row>
    <row r="222" spans="1:5" x14ac:dyDescent="0.2">
      <c r="A222" s="93">
        <v>44045</v>
      </c>
      <c r="B222" s="92">
        <v>56.9</v>
      </c>
      <c r="C222" s="92">
        <v>64.5</v>
      </c>
      <c r="D222" s="92">
        <v>58.8</v>
      </c>
      <c r="E222" s="92">
        <v>52.7</v>
      </c>
    </row>
    <row r="223" spans="1:5" x14ac:dyDescent="0.2">
      <c r="A223" s="94">
        <v>44046</v>
      </c>
      <c r="B223" s="62">
        <v>56.7</v>
      </c>
      <c r="C223" s="62">
        <v>64.7</v>
      </c>
      <c r="D223" s="62">
        <v>59</v>
      </c>
      <c r="E223" s="62">
        <v>52.7</v>
      </c>
    </row>
    <row r="224" spans="1:5" x14ac:dyDescent="0.2">
      <c r="A224" s="93">
        <v>44047</v>
      </c>
      <c r="B224" s="92">
        <v>56.7</v>
      </c>
      <c r="C224" s="92">
        <v>64.8</v>
      </c>
      <c r="D224" s="92">
        <v>59</v>
      </c>
      <c r="E224" s="92">
        <v>52.8</v>
      </c>
    </row>
    <row r="225" spans="1:5" x14ac:dyDescent="0.2">
      <c r="A225" s="94">
        <v>44048</v>
      </c>
      <c r="B225" s="62">
        <v>56.6</v>
      </c>
      <c r="C225" s="62">
        <v>64.8</v>
      </c>
      <c r="D225" s="62">
        <v>59.3</v>
      </c>
      <c r="E225" s="62">
        <v>52.7</v>
      </c>
    </row>
    <row r="226" spans="1:5" x14ac:dyDescent="0.2">
      <c r="A226" s="93">
        <v>44049</v>
      </c>
      <c r="B226" s="92">
        <v>57.5</v>
      </c>
      <c r="C226" s="92">
        <v>64.900000000000006</v>
      </c>
      <c r="D226" s="92">
        <v>59.5</v>
      </c>
      <c r="E226" s="92">
        <v>52.7</v>
      </c>
    </row>
    <row r="227" spans="1:5" x14ac:dyDescent="0.2">
      <c r="A227" s="94">
        <v>44050</v>
      </c>
      <c r="B227" s="62">
        <v>58.4</v>
      </c>
      <c r="C227" s="62">
        <v>64.8</v>
      </c>
      <c r="D227" s="62">
        <v>59.4</v>
      </c>
      <c r="E227" s="62">
        <v>52.6</v>
      </c>
    </row>
    <row r="228" spans="1:5" x14ac:dyDescent="0.2">
      <c r="A228" s="93">
        <v>44051</v>
      </c>
      <c r="B228" s="92">
        <v>58.6</v>
      </c>
      <c r="C228" s="92">
        <v>64.7</v>
      </c>
      <c r="D228" s="92">
        <v>59.4</v>
      </c>
      <c r="E228" s="92">
        <v>53.2</v>
      </c>
    </row>
    <row r="229" spans="1:5" x14ac:dyDescent="0.2">
      <c r="A229" s="94">
        <v>44052</v>
      </c>
      <c r="B229" s="62">
        <v>58.3</v>
      </c>
      <c r="C229" s="62">
        <v>64.7</v>
      </c>
      <c r="D229" s="62">
        <v>59.6</v>
      </c>
      <c r="E229" s="62">
        <v>53.4</v>
      </c>
    </row>
    <row r="230" spans="1:5" x14ac:dyDescent="0.2">
      <c r="A230" s="93">
        <v>44053</v>
      </c>
      <c r="B230" s="92">
        <v>58.1</v>
      </c>
      <c r="C230" s="92">
        <v>64.3</v>
      </c>
      <c r="D230" s="92">
        <v>59.6</v>
      </c>
      <c r="E230" s="92">
        <v>53.1</v>
      </c>
    </row>
    <row r="231" spans="1:5" x14ac:dyDescent="0.2">
      <c r="A231" s="94">
        <v>44054</v>
      </c>
      <c r="B231" s="62">
        <v>58</v>
      </c>
      <c r="C231" s="62">
        <v>63.6</v>
      </c>
      <c r="D231" s="62">
        <v>60.5</v>
      </c>
      <c r="E231" s="62">
        <v>53</v>
      </c>
    </row>
    <row r="232" spans="1:5" x14ac:dyDescent="0.2">
      <c r="A232" s="93">
        <v>44055</v>
      </c>
      <c r="B232" s="92">
        <v>57.4</v>
      </c>
      <c r="C232" s="92">
        <v>64.900000000000006</v>
      </c>
      <c r="D232" s="92">
        <v>60.5</v>
      </c>
      <c r="E232" s="92">
        <v>52.9</v>
      </c>
    </row>
    <row r="233" spans="1:5" x14ac:dyDescent="0.2">
      <c r="A233" s="94">
        <v>44056</v>
      </c>
      <c r="B233" s="62">
        <v>57.4</v>
      </c>
      <c r="C233" s="62">
        <v>64.900000000000006</v>
      </c>
      <c r="D233" s="62">
        <v>60.5</v>
      </c>
      <c r="E233" s="62">
        <v>53.1</v>
      </c>
    </row>
    <row r="234" spans="1:5" x14ac:dyDescent="0.2">
      <c r="A234" s="93">
        <v>44057</v>
      </c>
      <c r="B234" s="92">
        <v>57.3</v>
      </c>
      <c r="C234" s="92">
        <v>64.599999999999994</v>
      </c>
      <c r="D234" s="92">
        <v>60.4</v>
      </c>
      <c r="E234" s="92">
        <v>53.2</v>
      </c>
    </row>
    <row r="235" spans="1:5" x14ac:dyDescent="0.2">
      <c r="A235" s="94">
        <v>44058</v>
      </c>
      <c r="B235" s="62">
        <v>56.3</v>
      </c>
      <c r="C235" s="62">
        <v>64.099999999999994</v>
      </c>
      <c r="D235" s="62">
        <v>60.5</v>
      </c>
      <c r="E235" s="62">
        <v>53.2</v>
      </c>
    </row>
    <row r="236" spans="1:5" x14ac:dyDescent="0.2">
      <c r="A236" s="93">
        <v>44059</v>
      </c>
      <c r="B236" s="92">
        <v>56.4</v>
      </c>
      <c r="C236" s="92">
        <v>64.099999999999994</v>
      </c>
      <c r="D236" s="92">
        <v>60.3</v>
      </c>
      <c r="E236" s="92">
        <v>53.1</v>
      </c>
    </row>
    <row r="237" spans="1:5" x14ac:dyDescent="0.2">
      <c r="A237" s="94">
        <v>44060</v>
      </c>
      <c r="B237" s="62">
        <v>56.2</v>
      </c>
      <c r="C237" s="62">
        <v>64.400000000000006</v>
      </c>
      <c r="D237" s="62">
        <v>60.2</v>
      </c>
      <c r="E237" s="62">
        <v>52.9</v>
      </c>
    </row>
    <row r="238" spans="1:5" x14ac:dyDescent="0.2">
      <c r="A238" s="93">
        <v>44061</v>
      </c>
      <c r="B238" s="92">
        <v>55.6</v>
      </c>
      <c r="C238" s="92">
        <v>64.400000000000006</v>
      </c>
      <c r="D238" s="92">
        <v>60.2</v>
      </c>
      <c r="E238" s="92">
        <v>53.3</v>
      </c>
    </row>
    <row r="239" spans="1:5" x14ac:dyDescent="0.2">
      <c r="A239" s="94">
        <v>44062</v>
      </c>
      <c r="B239" s="62">
        <v>55.6</v>
      </c>
      <c r="C239" s="62">
        <v>64.099999999999994</v>
      </c>
      <c r="D239" s="62">
        <v>60.2</v>
      </c>
      <c r="E239" s="62">
        <v>53.5</v>
      </c>
    </row>
    <row r="240" spans="1:5" x14ac:dyDescent="0.2">
      <c r="A240" s="93">
        <v>44063</v>
      </c>
      <c r="B240" s="92">
        <v>55.6</v>
      </c>
      <c r="C240" s="92">
        <v>64</v>
      </c>
      <c r="D240" s="92">
        <v>60.3</v>
      </c>
      <c r="E240" s="92">
        <v>53.3</v>
      </c>
    </row>
    <row r="241" spans="1:5" x14ac:dyDescent="0.2">
      <c r="A241" s="94">
        <v>44064</v>
      </c>
      <c r="B241" s="62">
        <v>55.8</v>
      </c>
      <c r="C241" s="62">
        <v>64.8</v>
      </c>
      <c r="D241" s="62">
        <v>59.8</v>
      </c>
      <c r="E241" s="62">
        <v>53.4</v>
      </c>
    </row>
    <row r="242" spans="1:5" x14ac:dyDescent="0.2">
      <c r="A242" s="93">
        <v>44065</v>
      </c>
      <c r="B242" s="92">
        <v>55.8</v>
      </c>
      <c r="C242" s="92">
        <v>64.599999999999994</v>
      </c>
      <c r="D242" s="92">
        <v>59.8</v>
      </c>
      <c r="E242" s="92">
        <v>53.5</v>
      </c>
    </row>
    <row r="243" spans="1:5" x14ac:dyDescent="0.2">
      <c r="A243" s="94">
        <v>44066</v>
      </c>
      <c r="B243" s="62">
        <v>55.8</v>
      </c>
      <c r="C243" s="62">
        <v>64.599999999999994</v>
      </c>
      <c r="D243" s="62">
        <v>59.8</v>
      </c>
      <c r="E243" s="62">
        <v>53.2</v>
      </c>
    </row>
    <row r="244" spans="1:5" x14ac:dyDescent="0.2">
      <c r="A244" s="93">
        <v>44067</v>
      </c>
      <c r="B244" s="92">
        <v>55.6</v>
      </c>
      <c r="C244" s="92">
        <v>64.599999999999994</v>
      </c>
      <c r="D244" s="92">
        <v>59.6</v>
      </c>
      <c r="E244" s="92">
        <v>53.4</v>
      </c>
    </row>
    <row r="245" spans="1:5" x14ac:dyDescent="0.2">
      <c r="A245" s="94">
        <v>44068</v>
      </c>
      <c r="B245" s="62">
        <v>55.6</v>
      </c>
      <c r="C245" s="62">
        <v>64.900000000000006</v>
      </c>
      <c r="D245" s="62">
        <v>59.6</v>
      </c>
      <c r="E245" s="62">
        <v>53.2</v>
      </c>
    </row>
    <row r="246" spans="1:5" x14ac:dyDescent="0.2">
      <c r="A246" s="93">
        <v>44069</v>
      </c>
      <c r="B246" s="92">
        <v>55.1</v>
      </c>
      <c r="C246" s="92">
        <v>65</v>
      </c>
      <c r="D246" s="92">
        <v>59.6</v>
      </c>
      <c r="E246" s="92">
        <v>53.2</v>
      </c>
    </row>
    <row r="247" spans="1:5" x14ac:dyDescent="0.2">
      <c r="A247" s="94">
        <v>44070</v>
      </c>
      <c r="B247" s="62">
        <v>54.5</v>
      </c>
      <c r="C247" s="62">
        <v>65</v>
      </c>
      <c r="D247" s="62">
        <v>59.5</v>
      </c>
      <c r="E247" s="62">
        <v>53.1</v>
      </c>
    </row>
    <row r="248" spans="1:5" x14ac:dyDescent="0.2">
      <c r="A248" s="93">
        <v>44071</v>
      </c>
      <c r="B248" s="92">
        <v>54.3</v>
      </c>
      <c r="C248" s="92">
        <v>64.900000000000006</v>
      </c>
      <c r="D248" s="92">
        <v>59.4</v>
      </c>
      <c r="E248" s="92">
        <v>53.2</v>
      </c>
    </row>
    <row r="249" spans="1:5" x14ac:dyDescent="0.2">
      <c r="A249" s="94">
        <v>44072</v>
      </c>
      <c r="B249" s="62">
        <v>54.3</v>
      </c>
      <c r="C249" s="62">
        <v>65</v>
      </c>
      <c r="D249" s="62">
        <v>59.4</v>
      </c>
      <c r="E249" s="62">
        <v>53.3</v>
      </c>
    </row>
    <row r="250" spans="1:5" x14ac:dyDescent="0.2">
      <c r="A250" s="93">
        <v>44073</v>
      </c>
      <c r="B250" s="92">
        <v>54.4</v>
      </c>
      <c r="C250" s="92">
        <v>65</v>
      </c>
      <c r="D250" s="92">
        <v>59.4</v>
      </c>
      <c r="E250" s="92">
        <v>53.2</v>
      </c>
    </row>
    <row r="251" spans="1:5" x14ac:dyDescent="0.2">
      <c r="A251" s="94">
        <v>44074</v>
      </c>
      <c r="B251" s="62">
        <v>54.3</v>
      </c>
      <c r="C251" s="62">
        <v>64.400000000000006</v>
      </c>
      <c r="D251" s="62">
        <v>59.3</v>
      </c>
      <c r="E251" s="62">
        <v>53.1</v>
      </c>
    </row>
    <row r="252" spans="1:5" x14ac:dyDescent="0.2">
      <c r="A252" s="93">
        <v>44075</v>
      </c>
      <c r="B252" s="92">
        <v>53.3</v>
      </c>
      <c r="C252" s="92">
        <v>64.099999999999994</v>
      </c>
      <c r="D252" s="92">
        <v>58.3</v>
      </c>
      <c r="E252" s="92">
        <v>52.4</v>
      </c>
    </row>
    <row r="253" spans="1:5" x14ac:dyDescent="0.2">
      <c r="A253" s="94">
        <v>44076</v>
      </c>
      <c r="B253" s="62">
        <v>53.3</v>
      </c>
      <c r="C253" s="62">
        <v>63.9</v>
      </c>
      <c r="D253" s="62">
        <v>58.2</v>
      </c>
      <c r="E253" s="62">
        <v>51.7</v>
      </c>
    </row>
    <row r="254" spans="1:5" x14ac:dyDescent="0.2">
      <c r="A254" s="93">
        <v>44077</v>
      </c>
      <c r="B254" s="92">
        <v>53.3</v>
      </c>
      <c r="C254" s="92">
        <v>63.9</v>
      </c>
      <c r="D254" s="92">
        <v>58.3</v>
      </c>
      <c r="E254" s="92">
        <v>51.7</v>
      </c>
    </row>
    <row r="255" spans="1:5" x14ac:dyDescent="0.2">
      <c r="A255" s="94">
        <v>44078</v>
      </c>
      <c r="B255" s="62">
        <v>53.3</v>
      </c>
      <c r="C255" s="62">
        <v>64.2</v>
      </c>
      <c r="D255" s="62">
        <v>58.2</v>
      </c>
      <c r="E255" s="62">
        <v>51.3</v>
      </c>
    </row>
    <row r="256" spans="1:5" x14ac:dyDescent="0.2">
      <c r="A256" s="93">
        <v>44079</v>
      </c>
      <c r="B256" s="92">
        <v>53.3</v>
      </c>
      <c r="C256" s="92">
        <v>64.099999999999994</v>
      </c>
      <c r="D256" s="92">
        <v>58.3</v>
      </c>
      <c r="E256" s="92">
        <v>51.3</v>
      </c>
    </row>
    <row r="257" spans="1:5" x14ac:dyDescent="0.2">
      <c r="A257" s="94">
        <v>44080</v>
      </c>
      <c r="B257" s="62">
        <v>53.2</v>
      </c>
      <c r="C257" s="62">
        <v>64.099999999999994</v>
      </c>
      <c r="D257" s="62">
        <v>58.3</v>
      </c>
      <c r="E257" s="62">
        <v>51.2</v>
      </c>
    </row>
    <row r="258" spans="1:5" x14ac:dyDescent="0.2">
      <c r="A258" s="93">
        <v>44081</v>
      </c>
      <c r="B258" s="92">
        <v>52.7</v>
      </c>
      <c r="C258" s="92">
        <v>63.4</v>
      </c>
      <c r="D258" s="92">
        <v>57.7</v>
      </c>
      <c r="E258" s="92">
        <v>50.8</v>
      </c>
    </row>
    <row r="259" spans="1:5" x14ac:dyDescent="0.2">
      <c r="A259" s="94">
        <v>44082</v>
      </c>
      <c r="B259" s="62">
        <v>52.8</v>
      </c>
      <c r="C259" s="62">
        <v>63.6</v>
      </c>
      <c r="D259" s="62">
        <v>57.6</v>
      </c>
      <c r="E259" s="62">
        <v>51.1</v>
      </c>
    </row>
    <row r="260" spans="1:5" x14ac:dyDescent="0.2">
      <c r="A260" s="93">
        <v>44083</v>
      </c>
      <c r="B260" s="92">
        <v>52.8</v>
      </c>
      <c r="C260" s="92">
        <v>63.6</v>
      </c>
      <c r="D260" s="92">
        <v>57.8</v>
      </c>
      <c r="E260" s="92">
        <v>51.1</v>
      </c>
    </row>
    <row r="261" spans="1:5" x14ac:dyDescent="0.2">
      <c r="A261" s="94">
        <v>44084</v>
      </c>
      <c r="B261" s="62">
        <v>52.1</v>
      </c>
      <c r="C261" s="62">
        <v>63.3</v>
      </c>
      <c r="D261" s="62">
        <v>58.2</v>
      </c>
      <c r="E261" s="62">
        <v>51.1</v>
      </c>
    </row>
    <row r="262" spans="1:5" x14ac:dyDescent="0.2">
      <c r="A262" s="93">
        <v>44085</v>
      </c>
      <c r="B262" s="92">
        <v>52</v>
      </c>
      <c r="C262" s="92">
        <v>63.3</v>
      </c>
      <c r="D262" s="92">
        <v>58.1</v>
      </c>
      <c r="E262" s="92">
        <v>50.8</v>
      </c>
    </row>
    <row r="263" spans="1:5" x14ac:dyDescent="0.2">
      <c r="A263" s="94">
        <v>44086</v>
      </c>
      <c r="B263" s="62">
        <v>52</v>
      </c>
      <c r="C263" s="62">
        <v>63.3</v>
      </c>
      <c r="D263" s="62">
        <v>58.3</v>
      </c>
      <c r="E263" s="62">
        <v>50.7</v>
      </c>
    </row>
    <row r="264" spans="1:5" x14ac:dyDescent="0.2">
      <c r="A264" s="93">
        <v>44087</v>
      </c>
      <c r="B264" s="92">
        <v>51.8</v>
      </c>
      <c r="C264" s="92">
        <v>63.3</v>
      </c>
      <c r="D264" s="92">
        <v>58.3</v>
      </c>
      <c r="E264" s="92">
        <v>50.7</v>
      </c>
    </row>
    <row r="265" spans="1:5" x14ac:dyDescent="0.2">
      <c r="A265" s="94">
        <v>44088</v>
      </c>
      <c r="B265" s="62">
        <v>51.6</v>
      </c>
      <c r="C265" s="62">
        <v>63</v>
      </c>
      <c r="D265" s="62">
        <v>58.4</v>
      </c>
      <c r="E265" s="62">
        <v>50.6</v>
      </c>
    </row>
    <row r="266" spans="1:5" x14ac:dyDescent="0.2">
      <c r="A266" s="93">
        <v>44089</v>
      </c>
      <c r="B266" s="92">
        <v>51.8</v>
      </c>
      <c r="C266" s="92">
        <v>62.4</v>
      </c>
      <c r="D266" s="92">
        <v>57.5</v>
      </c>
      <c r="E266" s="92">
        <v>51.6</v>
      </c>
    </row>
    <row r="267" spans="1:5" x14ac:dyDescent="0.2">
      <c r="A267" s="94">
        <v>44090</v>
      </c>
      <c r="B267" s="62">
        <v>51.7</v>
      </c>
      <c r="C267" s="62">
        <v>62.2</v>
      </c>
      <c r="D267" s="62">
        <v>57.5</v>
      </c>
      <c r="E267" s="62">
        <v>51.7</v>
      </c>
    </row>
    <row r="268" spans="1:5" x14ac:dyDescent="0.2">
      <c r="A268" s="93">
        <v>44091</v>
      </c>
      <c r="B268" s="92">
        <v>51.4</v>
      </c>
      <c r="C268" s="92">
        <v>62.2</v>
      </c>
      <c r="D268" s="92">
        <v>57.7</v>
      </c>
      <c r="E268" s="92">
        <v>52</v>
      </c>
    </row>
    <row r="269" spans="1:5" x14ac:dyDescent="0.2">
      <c r="A269" s="94">
        <v>44092</v>
      </c>
      <c r="B269" s="62">
        <v>51.7</v>
      </c>
      <c r="C269" s="62">
        <v>61.9</v>
      </c>
      <c r="D269" s="62">
        <v>57.2</v>
      </c>
      <c r="E269" s="62">
        <v>52.6</v>
      </c>
    </row>
    <row r="270" spans="1:5" x14ac:dyDescent="0.2">
      <c r="A270" s="93">
        <v>44093</v>
      </c>
      <c r="B270" s="92">
        <v>51.6</v>
      </c>
      <c r="C270" s="92">
        <v>61.9</v>
      </c>
      <c r="D270" s="92">
        <v>56.8</v>
      </c>
      <c r="E270" s="92">
        <v>52.7</v>
      </c>
    </row>
    <row r="271" spans="1:5" x14ac:dyDescent="0.2">
      <c r="A271" s="94">
        <v>44094</v>
      </c>
      <c r="B271" s="62">
        <v>51.3</v>
      </c>
      <c r="C271" s="62">
        <v>61.5</v>
      </c>
      <c r="D271" s="62">
        <v>56.7</v>
      </c>
      <c r="E271" s="62">
        <v>52.6</v>
      </c>
    </row>
    <row r="272" spans="1:5" x14ac:dyDescent="0.2">
      <c r="A272" s="93">
        <v>44095</v>
      </c>
      <c r="B272" s="92">
        <v>51.9</v>
      </c>
      <c r="C272" s="92">
        <v>61.3</v>
      </c>
      <c r="D272" s="92">
        <v>56.3</v>
      </c>
      <c r="E272" s="92">
        <v>52</v>
      </c>
    </row>
    <row r="273" spans="1:5" x14ac:dyDescent="0.2">
      <c r="A273" s="94">
        <v>44096</v>
      </c>
      <c r="B273" s="62">
        <v>51.3</v>
      </c>
      <c r="C273" s="62">
        <v>61.1</v>
      </c>
      <c r="D273" s="62">
        <v>56.5</v>
      </c>
      <c r="E273" s="62">
        <v>52</v>
      </c>
    </row>
    <row r="274" spans="1:5" x14ac:dyDescent="0.2">
      <c r="A274" s="93">
        <v>44097</v>
      </c>
      <c r="B274" s="92">
        <v>51.3</v>
      </c>
      <c r="C274" s="92">
        <v>61.2</v>
      </c>
      <c r="D274" s="92">
        <v>56.3</v>
      </c>
      <c r="E274" s="92">
        <v>51.8</v>
      </c>
    </row>
    <row r="275" spans="1:5" x14ac:dyDescent="0.2">
      <c r="A275" s="94">
        <v>44098</v>
      </c>
      <c r="B275" s="62">
        <v>51.1</v>
      </c>
      <c r="C275" s="62">
        <v>60.8</v>
      </c>
      <c r="D275" s="62">
        <v>56.1</v>
      </c>
      <c r="E275" s="62">
        <v>52</v>
      </c>
    </row>
    <row r="276" spans="1:5" x14ac:dyDescent="0.2">
      <c r="A276" s="93">
        <v>44099</v>
      </c>
      <c r="B276" s="92">
        <v>51.2</v>
      </c>
      <c r="C276" s="92">
        <v>60.7</v>
      </c>
      <c r="D276" s="92">
        <v>56.1</v>
      </c>
      <c r="E276" s="92">
        <v>52.1</v>
      </c>
    </row>
    <row r="277" spans="1:5" x14ac:dyDescent="0.2">
      <c r="A277" s="94">
        <v>44100</v>
      </c>
      <c r="B277" s="62">
        <v>50.8</v>
      </c>
      <c r="C277" s="62">
        <v>60.8</v>
      </c>
      <c r="D277" s="62">
        <v>56</v>
      </c>
      <c r="E277" s="62">
        <v>51.9</v>
      </c>
    </row>
    <row r="278" spans="1:5" x14ac:dyDescent="0.2">
      <c r="A278" s="93">
        <v>44101</v>
      </c>
      <c r="B278" s="92">
        <v>50.8</v>
      </c>
      <c r="C278" s="92">
        <v>60.8</v>
      </c>
      <c r="D278" s="92">
        <v>56</v>
      </c>
      <c r="E278" s="92">
        <v>51.8</v>
      </c>
    </row>
    <row r="279" spans="1:5" x14ac:dyDescent="0.2">
      <c r="A279" s="94">
        <v>44102</v>
      </c>
      <c r="B279" s="62">
        <v>50.6</v>
      </c>
      <c r="C279" s="62">
        <v>60.7</v>
      </c>
      <c r="D279" s="62">
        <v>56</v>
      </c>
      <c r="E279" s="62">
        <v>51.9</v>
      </c>
    </row>
    <row r="280" spans="1:5" x14ac:dyDescent="0.2">
      <c r="A280" s="93">
        <v>44103</v>
      </c>
      <c r="B280" s="92">
        <v>50.4</v>
      </c>
      <c r="C280" s="92">
        <v>60.8</v>
      </c>
      <c r="D280" s="92">
        <v>55.8</v>
      </c>
      <c r="E280" s="92">
        <v>52.1</v>
      </c>
    </row>
    <row r="281" spans="1:5" x14ac:dyDescent="0.2">
      <c r="A281" s="94">
        <v>44104</v>
      </c>
      <c r="B281" s="62">
        <v>50.3</v>
      </c>
      <c r="C281" s="62">
        <v>60.8</v>
      </c>
      <c r="D281" s="62">
        <v>55.6</v>
      </c>
      <c r="E281" s="62">
        <v>51.8</v>
      </c>
    </row>
    <row r="282" spans="1:5" x14ac:dyDescent="0.2">
      <c r="A282" s="93">
        <v>44105</v>
      </c>
      <c r="B282" s="92">
        <v>49.6</v>
      </c>
      <c r="C282" s="92">
        <v>60.4</v>
      </c>
      <c r="D282" s="92">
        <v>55.5</v>
      </c>
      <c r="E282" s="92">
        <v>51.4</v>
      </c>
    </row>
    <row r="283" spans="1:5" x14ac:dyDescent="0.2">
      <c r="A283" s="94">
        <v>44106</v>
      </c>
      <c r="B283" s="62">
        <v>49.5</v>
      </c>
      <c r="C283" s="62">
        <v>60.4</v>
      </c>
      <c r="D283" s="62">
        <v>55.5</v>
      </c>
      <c r="E283" s="62">
        <v>51.4</v>
      </c>
    </row>
    <row r="284" spans="1:5" x14ac:dyDescent="0.2">
      <c r="A284" s="93">
        <v>44107</v>
      </c>
      <c r="B284" s="92">
        <v>49.4</v>
      </c>
      <c r="C284" s="92">
        <v>61</v>
      </c>
      <c r="D284" s="92">
        <v>55.2</v>
      </c>
      <c r="E284" s="92">
        <v>51.5</v>
      </c>
    </row>
    <row r="285" spans="1:5" x14ac:dyDescent="0.2">
      <c r="A285" s="94">
        <v>44108</v>
      </c>
      <c r="B285" s="62">
        <v>49.1</v>
      </c>
      <c r="C285" s="62">
        <v>61</v>
      </c>
      <c r="D285" s="62">
        <v>55.1</v>
      </c>
      <c r="E285" s="62">
        <v>51.4</v>
      </c>
    </row>
    <row r="286" spans="1:5" x14ac:dyDescent="0.2">
      <c r="A286" s="93">
        <v>44109</v>
      </c>
      <c r="B286" s="92">
        <v>48.6</v>
      </c>
      <c r="C286" s="92">
        <v>60.8</v>
      </c>
      <c r="D286" s="92">
        <v>55.3</v>
      </c>
      <c r="E286" s="92">
        <v>51.7</v>
      </c>
    </row>
    <row r="287" spans="1:5" x14ac:dyDescent="0.2">
      <c r="A287" s="94">
        <v>44110</v>
      </c>
      <c r="B287" s="62">
        <v>48.2</v>
      </c>
      <c r="C287" s="62">
        <v>60.6</v>
      </c>
      <c r="D287" s="62">
        <v>55.5</v>
      </c>
      <c r="E287" s="62">
        <v>51.8</v>
      </c>
    </row>
    <row r="288" spans="1:5" x14ac:dyDescent="0.2">
      <c r="A288" s="93">
        <v>44111</v>
      </c>
      <c r="B288" s="92">
        <v>48.2</v>
      </c>
      <c r="C288" s="92">
        <v>60.2</v>
      </c>
      <c r="D288" s="92">
        <v>55.2</v>
      </c>
      <c r="E288" s="92">
        <v>52</v>
      </c>
    </row>
    <row r="289" spans="1:5" x14ac:dyDescent="0.2">
      <c r="A289" s="94">
        <v>44112</v>
      </c>
      <c r="B289" s="62">
        <v>48</v>
      </c>
      <c r="C289" s="62">
        <v>60.3</v>
      </c>
      <c r="D289" s="62">
        <v>55.1</v>
      </c>
      <c r="E289" s="62">
        <v>52</v>
      </c>
    </row>
    <row r="290" spans="1:5" x14ac:dyDescent="0.2">
      <c r="A290" s="93">
        <v>44113</v>
      </c>
      <c r="B290" s="92">
        <v>47.5</v>
      </c>
      <c r="C290" s="92">
        <v>60.3</v>
      </c>
      <c r="D290" s="92">
        <v>55.2</v>
      </c>
      <c r="E290" s="92">
        <v>51.9</v>
      </c>
    </row>
    <row r="291" spans="1:5" x14ac:dyDescent="0.2">
      <c r="A291" s="94">
        <v>44114</v>
      </c>
      <c r="B291" s="62">
        <v>47.5</v>
      </c>
      <c r="C291" s="62">
        <v>60.2</v>
      </c>
      <c r="D291" s="62">
        <v>55.4</v>
      </c>
      <c r="E291" s="62">
        <v>51.3</v>
      </c>
    </row>
    <row r="292" spans="1:5" x14ac:dyDescent="0.2">
      <c r="A292" s="93">
        <v>44115</v>
      </c>
      <c r="B292" s="92">
        <v>47.4</v>
      </c>
      <c r="C292" s="92">
        <v>60.1</v>
      </c>
      <c r="D292" s="92">
        <v>55.5</v>
      </c>
      <c r="E292" s="92">
        <v>51.3</v>
      </c>
    </row>
    <row r="293" spans="1:5" x14ac:dyDescent="0.2">
      <c r="A293" s="94">
        <v>44116</v>
      </c>
      <c r="B293" s="62">
        <v>47.2</v>
      </c>
      <c r="C293" s="62">
        <v>59.5</v>
      </c>
      <c r="D293" s="62">
        <v>54.3</v>
      </c>
      <c r="E293" s="62">
        <v>51.7</v>
      </c>
    </row>
    <row r="294" spans="1:5" x14ac:dyDescent="0.2">
      <c r="A294" s="93">
        <v>44117</v>
      </c>
      <c r="B294" s="92">
        <v>46.9</v>
      </c>
      <c r="C294" s="92">
        <v>59.2</v>
      </c>
      <c r="D294" s="92">
        <v>54.4</v>
      </c>
      <c r="E294" s="92">
        <v>51.9</v>
      </c>
    </row>
    <row r="295" spans="1:5" x14ac:dyDescent="0.2">
      <c r="A295" s="94">
        <v>44118</v>
      </c>
      <c r="B295" s="62">
        <v>47</v>
      </c>
      <c r="C295" s="62">
        <v>59.1</v>
      </c>
      <c r="D295" s="62">
        <v>54.3</v>
      </c>
      <c r="E295" s="62">
        <v>51.9</v>
      </c>
    </row>
    <row r="296" spans="1:5" x14ac:dyDescent="0.2">
      <c r="A296" s="93">
        <v>44119</v>
      </c>
      <c r="B296" s="92">
        <v>46.8</v>
      </c>
      <c r="C296" s="92">
        <v>58.4</v>
      </c>
      <c r="D296" s="92">
        <v>54.5</v>
      </c>
      <c r="E296" s="92">
        <v>52.1</v>
      </c>
    </row>
    <row r="297" spans="1:5" x14ac:dyDescent="0.2">
      <c r="A297" s="94">
        <v>44120</v>
      </c>
      <c r="B297" s="62">
        <v>46.2</v>
      </c>
      <c r="C297" s="62">
        <v>58.4</v>
      </c>
      <c r="D297" s="62">
        <v>54.5</v>
      </c>
      <c r="E297" s="62">
        <v>52.2</v>
      </c>
    </row>
    <row r="298" spans="1:5" x14ac:dyDescent="0.2">
      <c r="A298" s="93">
        <v>44121</v>
      </c>
      <c r="B298" s="92">
        <v>45.6</v>
      </c>
      <c r="C298" s="92">
        <v>58.4</v>
      </c>
      <c r="D298" s="92">
        <v>54.4</v>
      </c>
      <c r="E298" s="92">
        <v>52.8</v>
      </c>
    </row>
    <row r="299" spans="1:5" x14ac:dyDescent="0.2">
      <c r="A299" s="94">
        <v>44122</v>
      </c>
      <c r="B299" s="62">
        <v>45.6</v>
      </c>
      <c r="C299" s="62">
        <v>58.4</v>
      </c>
      <c r="D299" s="62">
        <v>54.4</v>
      </c>
      <c r="E299" s="62">
        <v>52.7</v>
      </c>
    </row>
    <row r="300" spans="1:5" x14ac:dyDescent="0.2">
      <c r="A300" s="93">
        <v>44123</v>
      </c>
      <c r="B300" s="92">
        <v>44.8</v>
      </c>
      <c r="C300" s="92">
        <v>58.3</v>
      </c>
      <c r="D300" s="92">
        <v>54.7</v>
      </c>
      <c r="E300" s="92">
        <v>53.1</v>
      </c>
    </row>
    <row r="301" spans="1:5" x14ac:dyDescent="0.2">
      <c r="A301" s="94">
        <v>44124</v>
      </c>
      <c r="B301" s="62">
        <v>44.5</v>
      </c>
      <c r="C301" s="62">
        <v>58.2</v>
      </c>
      <c r="D301" s="62">
        <v>55.2</v>
      </c>
      <c r="E301" s="62">
        <v>53.9</v>
      </c>
    </row>
    <row r="302" spans="1:5" x14ac:dyDescent="0.2">
      <c r="A302" s="93">
        <v>44125</v>
      </c>
      <c r="B302" s="92">
        <v>44.5</v>
      </c>
      <c r="C302" s="92">
        <v>57.9</v>
      </c>
      <c r="D302" s="92">
        <v>55.2</v>
      </c>
      <c r="E302" s="92">
        <v>54.6</v>
      </c>
    </row>
    <row r="303" spans="1:5" x14ac:dyDescent="0.2">
      <c r="A303" s="94">
        <v>44126</v>
      </c>
      <c r="B303" s="62">
        <v>44.2</v>
      </c>
      <c r="C303" s="62">
        <v>58.1</v>
      </c>
      <c r="D303" s="62">
        <v>55.7</v>
      </c>
      <c r="E303" s="62">
        <v>55.4</v>
      </c>
    </row>
    <row r="304" spans="1:5" x14ac:dyDescent="0.2">
      <c r="A304" s="93">
        <v>44127</v>
      </c>
      <c r="B304" s="92">
        <v>43.8</v>
      </c>
      <c r="C304" s="92">
        <v>57.8</v>
      </c>
      <c r="D304" s="92">
        <v>55.6</v>
      </c>
      <c r="E304" s="92">
        <v>56.6</v>
      </c>
    </row>
    <row r="305" spans="1:5" x14ac:dyDescent="0.2">
      <c r="A305" s="94">
        <v>44128</v>
      </c>
      <c r="B305" s="62">
        <v>43.7</v>
      </c>
      <c r="C305" s="62">
        <v>56.8</v>
      </c>
      <c r="D305" s="62">
        <v>56.6</v>
      </c>
      <c r="E305" s="62">
        <v>57.3</v>
      </c>
    </row>
    <row r="306" spans="1:5" x14ac:dyDescent="0.2">
      <c r="A306" s="93">
        <v>44129</v>
      </c>
      <c r="B306" s="92">
        <v>43.7</v>
      </c>
      <c r="C306" s="92">
        <v>56.7</v>
      </c>
      <c r="D306" s="92">
        <v>56.2</v>
      </c>
      <c r="E306" s="92">
        <v>57.7</v>
      </c>
    </row>
    <row r="307" spans="1:5" x14ac:dyDescent="0.2">
      <c r="A307" s="94">
        <v>44130</v>
      </c>
      <c r="B307" s="62">
        <v>43.6</v>
      </c>
      <c r="C307" s="62">
        <v>57</v>
      </c>
      <c r="D307" s="62">
        <v>56.5</v>
      </c>
      <c r="E307" s="62">
        <v>57.9</v>
      </c>
    </row>
    <row r="308" spans="1:5" x14ac:dyDescent="0.2">
      <c r="A308" s="93">
        <v>44131</v>
      </c>
      <c r="B308" s="92">
        <v>42.6</v>
      </c>
      <c r="C308" s="92">
        <v>56.9</v>
      </c>
      <c r="D308" s="92">
        <v>56.5</v>
      </c>
      <c r="E308" s="92">
        <v>58.1</v>
      </c>
    </row>
    <row r="309" spans="1:5" x14ac:dyDescent="0.2">
      <c r="A309" s="94">
        <v>44132</v>
      </c>
      <c r="B309" s="62">
        <v>42.5</v>
      </c>
      <c r="C309" s="62">
        <v>57.3</v>
      </c>
      <c r="D309" s="62">
        <v>56.1</v>
      </c>
      <c r="E309" s="62">
        <v>57</v>
      </c>
    </row>
    <row r="310" spans="1:5" x14ac:dyDescent="0.2">
      <c r="A310" s="93">
        <v>44133</v>
      </c>
      <c r="B310" s="92">
        <v>42.4</v>
      </c>
      <c r="C310" s="92">
        <v>57.1</v>
      </c>
      <c r="D310" s="92">
        <v>56.1</v>
      </c>
      <c r="E310" s="92">
        <v>57.2</v>
      </c>
    </row>
    <row r="311" spans="1:5" x14ac:dyDescent="0.2">
      <c r="A311" s="94">
        <v>44134</v>
      </c>
      <c r="B311" s="62">
        <v>41.9</v>
      </c>
      <c r="C311" s="62">
        <v>57.2</v>
      </c>
      <c r="D311" s="62">
        <v>56.1</v>
      </c>
      <c r="E311" s="62">
        <v>57.7</v>
      </c>
    </row>
    <row r="312" spans="1:5" x14ac:dyDescent="0.2">
      <c r="A312" s="93">
        <v>44135</v>
      </c>
      <c r="B312" s="92">
        <v>41.8</v>
      </c>
      <c r="C312" s="92">
        <v>57.2</v>
      </c>
      <c r="D312" s="92">
        <v>56.1</v>
      </c>
      <c r="E312" s="92">
        <v>57.7</v>
      </c>
    </row>
    <row r="313" spans="1:5" x14ac:dyDescent="0.2">
      <c r="A313" s="94">
        <v>44136</v>
      </c>
      <c r="B313" s="62">
        <v>41.5</v>
      </c>
      <c r="C313" s="62">
        <v>56.6</v>
      </c>
      <c r="D313" s="62">
        <v>56</v>
      </c>
      <c r="E313" s="62">
        <v>57.6</v>
      </c>
    </row>
    <row r="314" spans="1:5" x14ac:dyDescent="0.2">
      <c r="A314" s="93">
        <v>44137</v>
      </c>
      <c r="B314" s="92">
        <v>41.8</v>
      </c>
      <c r="C314" s="92">
        <v>56.5</v>
      </c>
      <c r="D314" s="92">
        <v>56</v>
      </c>
      <c r="E314" s="92">
        <v>58.8</v>
      </c>
    </row>
    <row r="315" spans="1:5" x14ac:dyDescent="0.2">
      <c r="A315" s="94">
        <v>44138</v>
      </c>
      <c r="B315" s="62">
        <v>41.4</v>
      </c>
      <c r="C315" s="62">
        <v>56.8</v>
      </c>
      <c r="D315" s="62">
        <v>56</v>
      </c>
      <c r="E315" s="62">
        <v>59.2</v>
      </c>
    </row>
    <row r="316" spans="1:5" x14ac:dyDescent="0.2">
      <c r="A316" s="93">
        <v>44139</v>
      </c>
      <c r="B316" s="92">
        <v>41.6</v>
      </c>
      <c r="C316" s="92">
        <v>56.8</v>
      </c>
      <c r="D316" s="92">
        <v>56</v>
      </c>
      <c r="E316" s="92">
        <v>59.7</v>
      </c>
    </row>
    <row r="317" spans="1:5" x14ac:dyDescent="0.2">
      <c r="A317" s="94">
        <v>44140</v>
      </c>
      <c r="B317" s="62">
        <v>41.5</v>
      </c>
      <c r="C317" s="62">
        <v>56.8</v>
      </c>
      <c r="D317" s="62">
        <v>56</v>
      </c>
      <c r="E317" s="62">
        <v>60.1</v>
      </c>
    </row>
    <row r="318" spans="1:5" x14ac:dyDescent="0.2">
      <c r="A318" s="93">
        <v>44141</v>
      </c>
      <c r="B318" s="92">
        <v>41.6</v>
      </c>
      <c r="C318" s="92">
        <v>57</v>
      </c>
      <c r="D318" s="92">
        <v>56</v>
      </c>
      <c r="E318" s="92">
        <v>60.1</v>
      </c>
    </row>
    <row r="319" spans="1:5" x14ac:dyDescent="0.2">
      <c r="A319" s="94">
        <v>44142</v>
      </c>
      <c r="B319" s="62">
        <v>41.6</v>
      </c>
      <c r="C319" s="62">
        <v>57</v>
      </c>
      <c r="D319" s="62">
        <v>56.2</v>
      </c>
      <c r="E319" s="62">
        <v>60.6</v>
      </c>
    </row>
    <row r="320" spans="1:5" x14ac:dyDescent="0.2">
      <c r="A320" s="93">
        <v>44143</v>
      </c>
      <c r="B320" s="92">
        <v>41.6</v>
      </c>
      <c r="C320" s="92">
        <v>56.9</v>
      </c>
      <c r="D320" s="92">
        <v>56.2</v>
      </c>
      <c r="E320" s="92">
        <v>60.6</v>
      </c>
    </row>
    <row r="321" spans="1:5" x14ac:dyDescent="0.2">
      <c r="A321" s="94">
        <v>44144</v>
      </c>
      <c r="B321" s="62">
        <v>41.6</v>
      </c>
      <c r="C321" s="62">
        <v>57</v>
      </c>
      <c r="D321" s="62">
        <v>56.7</v>
      </c>
      <c r="E321" s="62">
        <v>61</v>
      </c>
    </row>
    <row r="322" spans="1:5" x14ac:dyDescent="0.2">
      <c r="A322" s="93">
        <v>44145</v>
      </c>
      <c r="B322" s="92">
        <v>40.6</v>
      </c>
      <c r="C322" s="92">
        <v>56.9</v>
      </c>
      <c r="D322" s="92">
        <v>56.5</v>
      </c>
      <c r="E322" s="92">
        <v>61.4</v>
      </c>
    </row>
    <row r="323" spans="1:5" x14ac:dyDescent="0.2">
      <c r="A323" s="94">
        <v>44146</v>
      </c>
      <c r="B323" s="62">
        <v>40.5</v>
      </c>
      <c r="C323" s="62">
        <v>57.2</v>
      </c>
      <c r="D323" s="62">
        <v>56.5</v>
      </c>
      <c r="E323" s="62">
        <v>61.4</v>
      </c>
    </row>
    <row r="324" spans="1:5" x14ac:dyDescent="0.2">
      <c r="A324" s="93">
        <v>44147</v>
      </c>
      <c r="B324" s="92">
        <v>40.6</v>
      </c>
      <c r="C324" s="92">
        <v>57.2</v>
      </c>
      <c r="D324" s="92">
        <v>56.8</v>
      </c>
      <c r="E324" s="92">
        <v>62.9</v>
      </c>
    </row>
    <row r="325" spans="1:5" x14ac:dyDescent="0.2">
      <c r="A325" s="94">
        <v>44148</v>
      </c>
      <c r="B325" s="62">
        <v>40.6</v>
      </c>
      <c r="C325" s="62">
        <v>57.3</v>
      </c>
      <c r="D325" s="62">
        <v>56.8</v>
      </c>
      <c r="E325" s="62">
        <v>62.9</v>
      </c>
    </row>
    <row r="326" spans="1:5" x14ac:dyDescent="0.2">
      <c r="A326" s="93">
        <v>44149</v>
      </c>
      <c r="B326" s="92">
        <v>40.6</v>
      </c>
      <c r="C326" s="92">
        <v>57.8</v>
      </c>
      <c r="D326" s="92">
        <v>56.9</v>
      </c>
      <c r="E326" s="92">
        <v>62.9</v>
      </c>
    </row>
    <row r="327" spans="1:5" x14ac:dyDescent="0.2">
      <c r="A327" s="94">
        <v>44150</v>
      </c>
      <c r="B327" s="62">
        <v>40.700000000000003</v>
      </c>
      <c r="C327" s="62">
        <v>58.3</v>
      </c>
      <c r="D327" s="62">
        <v>56.9</v>
      </c>
      <c r="E327" s="62">
        <v>62.9</v>
      </c>
    </row>
    <row r="328" spans="1:5" x14ac:dyDescent="0.2">
      <c r="A328" s="93">
        <v>44151</v>
      </c>
      <c r="B328" s="92">
        <v>40.799999999999997</v>
      </c>
      <c r="C328" s="92">
        <v>58.1</v>
      </c>
      <c r="D328" s="92">
        <v>57.5</v>
      </c>
      <c r="E328" s="92">
        <v>63</v>
      </c>
    </row>
    <row r="329" spans="1:5" x14ac:dyDescent="0.2">
      <c r="A329" s="94">
        <v>44152</v>
      </c>
      <c r="B329" s="62">
        <v>40.799999999999997</v>
      </c>
      <c r="C329" s="62">
        <v>58.2</v>
      </c>
      <c r="D329" s="62">
        <v>57.5</v>
      </c>
      <c r="E329" s="62">
        <v>63.2</v>
      </c>
    </row>
    <row r="330" spans="1:5" x14ac:dyDescent="0.2">
      <c r="A330" s="93">
        <v>44153</v>
      </c>
      <c r="B330" s="92">
        <v>40.799999999999997</v>
      </c>
      <c r="C330" s="92">
        <v>58.2</v>
      </c>
      <c r="D330" s="92">
        <v>57.5</v>
      </c>
      <c r="E330" s="92">
        <v>63.2</v>
      </c>
    </row>
    <row r="331" spans="1:5" x14ac:dyDescent="0.2">
      <c r="A331" s="94">
        <v>44154</v>
      </c>
      <c r="B331" s="62">
        <v>40.799999999999997</v>
      </c>
      <c r="C331" s="62">
        <v>58.5</v>
      </c>
      <c r="D331" s="62">
        <v>57.5</v>
      </c>
      <c r="E331" s="62">
        <v>63</v>
      </c>
    </row>
    <row r="332" spans="1:5" x14ac:dyDescent="0.2">
      <c r="A332" s="93">
        <v>44155</v>
      </c>
      <c r="B332" s="92">
        <v>40.700000000000003</v>
      </c>
      <c r="C332" s="92">
        <v>58.7</v>
      </c>
      <c r="D332" s="92">
        <v>57.6</v>
      </c>
      <c r="E332" s="92">
        <v>63.5</v>
      </c>
    </row>
    <row r="333" spans="1:5" x14ac:dyDescent="0.2">
      <c r="A333" s="94">
        <v>44156</v>
      </c>
      <c r="B333" s="62">
        <v>40.700000000000003</v>
      </c>
      <c r="C333" s="62">
        <v>58.9</v>
      </c>
      <c r="D333" s="62">
        <v>57.8</v>
      </c>
      <c r="E333" s="62">
        <v>63.4</v>
      </c>
    </row>
    <row r="334" spans="1:5" x14ac:dyDescent="0.2">
      <c r="A334" s="93">
        <v>44157</v>
      </c>
      <c r="B334" s="92">
        <v>40.700000000000003</v>
      </c>
      <c r="C334" s="92">
        <v>59</v>
      </c>
      <c r="D334" s="92">
        <v>57.9</v>
      </c>
      <c r="E334" s="92">
        <v>63.2</v>
      </c>
    </row>
    <row r="335" spans="1:5" x14ac:dyDescent="0.2">
      <c r="A335" s="94">
        <v>44158</v>
      </c>
      <c r="B335" s="62">
        <v>40.700000000000003</v>
      </c>
      <c r="C335" s="62">
        <v>59</v>
      </c>
      <c r="D335" s="62">
        <v>58.1</v>
      </c>
      <c r="E335" s="62">
        <v>63.1</v>
      </c>
    </row>
    <row r="336" spans="1:5" x14ac:dyDescent="0.2">
      <c r="A336" s="93">
        <v>44159</v>
      </c>
      <c r="B336" s="92">
        <v>40.4</v>
      </c>
      <c r="C336" s="92">
        <v>59.1</v>
      </c>
      <c r="D336" s="92">
        <v>57.8</v>
      </c>
      <c r="E336" s="92">
        <v>63.4</v>
      </c>
    </row>
    <row r="337" spans="1:5" x14ac:dyDescent="0.2">
      <c r="A337" s="94">
        <v>44160</v>
      </c>
      <c r="B337" s="62">
        <v>40.200000000000003</v>
      </c>
      <c r="C337" s="62">
        <v>59.2</v>
      </c>
      <c r="D337" s="62">
        <v>58</v>
      </c>
      <c r="E337" s="62">
        <v>63.3</v>
      </c>
    </row>
    <row r="338" spans="1:5" x14ac:dyDescent="0.2">
      <c r="A338" s="93">
        <v>44161</v>
      </c>
      <c r="B338" s="92">
        <v>40.1</v>
      </c>
      <c r="C338" s="92">
        <v>59.4</v>
      </c>
      <c r="D338" s="92">
        <v>57.9</v>
      </c>
      <c r="E338" s="92">
        <v>63.4</v>
      </c>
    </row>
    <row r="339" spans="1:5" x14ac:dyDescent="0.2">
      <c r="A339" s="94">
        <v>44162</v>
      </c>
      <c r="B339" s="62">
        <v>40.1</v>
      </c>
      <c r="C339" s="62">
        <v>59.5</v>
      </c>
      <c r="D339" s="62">
        <v>57.9</v>
      </c>
      <c r="E339" s="62">
        <v>63.9</v>
      </c>
    </row>
    <row r="340" spans="1:5" x14ac:dyDescent="0.2">
      <c r="A340" s="93">
        <v>44163</v>
      </c>
      <c r="B340" s="92">
        <v>40.1</v>
      </c>
      <c r="C340" s="92">
        <v>60</v>
      </c>
      <c r="D340" s="92">
        <v>58.4</v>
      </c>
      <c r="E340" s="92">
        <v>63.7</v>
      </c>
    </row>
    <row r="341" spans="1:5" x14ac:dyDescent="0.2">
      <c r="A341" s="94">
        <v>44164</v>
      </c>
      <c r="B341" s="62">
        <v>39.9</v>
      </c>
      <c r="C341" s="62">
        <v>60</v>
      </c>
      <c r="D341" s="62">
        <v>58.4</v>
      </c>
      <c r="E341" s="62">
        <v>63.7</v>
      </c>
    </row>
    <row r="342" spans="1:5" x14ac:dyDescent="0.2">
      <c r="A342" s="93">
        <v>44165</v>
      </c>
      <c r="B342" s="92">
        <v>39.9</v>
      </c>
      <c r="C342" s="92">
        <v>60</v>
      </c>
      <c r="D342" s="92">
        <v>59.2</v>
      </c>
      <c r="E342" s="92">
        <v>63.8</v>
      </c>
    </row>
    <row r="343" spans="1:5" x14ac:dyDescent="0.2">
      <c r="A343" s="94">
        <v>44166</v>
      </c>
      <c r="B343" s="62">
        <v>39.4</v>
      </c>
      <c r="C343" s="62">
        <v>59</v>
      </c>
      <c r="D343" s="62">
        <v>59.8</v>
      </c>
      <c r="E343" s="62">
        <v>63.8</v>
      </c>
    </row>
    <row r="344" spans="1:5" x14ac:dyDescent="0.2">
      <c r="A344" s="93">
        <v>44167</v>
      </c>
      <c r="B344" s="92">
        <v>39.799999999999997</v>
      </c>
      <c r="C344" s="92">
        <v>59</v>
      </c>
      <c r="D344" s="92">
        <v>60</v>
      </c>
      <c r="E344" s="92">
        <v>63.5</v>
      </c>
    </row>
    <row r="345" spans="1:5" x14ac:dyDescent="0.2">
      <c r="A345" s="94">
        <v>44168</v>
      </c>
      <c r="B345" s="62">
        <v>39.9</v>
      </c>
      <c r="C345" s="62">
        <v>59.2</v>
      </c>
      <c r="D345" s="62">
        <v>60.1</v>
      </c>
      <c r="E345" s="62">
        <v>63.5</v>
      </c>
    </row>
    <row r="346" spans="1:5" x14ac:dyDescent="0.2">
      <c r="A346" s="93">
        <v>44169</v>
      </c>
      <c r="B346" s="92">
        <v>40.299999999999997</v>
      </c>
      <c r="C346" s="92">
        <v>59.2</v>
      </c>
      <c r="D346" s="92">
        <v>60.2</v>
      </c>
      <c r="E346" s="92">
        <v>63.4</v>
      </c>
    </row>
    <row r="347" spans="1:5" x14ac:dyDescent="0.2">
      <c r="A347" s="94">
        <v>44170</v>
      </c>
      <c r="B347" s="62">
        <v>40.299999999999997</v>
      </c>
      <c r="C347" s="62">
        <v>59.1</v>
      </c>
      <c r="D347" s="62">
        <v>60.3</v>
      </c>
      <c r="E347" s="62">
        <v>63.4</v>
      </c>
    </row>
    <row r="348" spans="1:5" x14ac:dyDescent="0.2">
      <c r="A348" s="93">
        <v>44171</v>
      </c>
      <c r="B348" s="92">
        <v>40.299999999999997</v>
      </c>
      <c r="C348" s="92">
        <v>59.1</v>
      </c>
      <c r="D348" s="92">
        <v>60.3</v>
      </c>
      <c r="E348" s="92">
        <v>63.4</v>
      </c>
    </row>
    <row r="349" spans="1:5" x14ac:dyDescent="0.2">
      <c r="A349" s="94">
        <v>44172</v>
      </c>
      <c r="B349" s="62">
        <v>40.299999999999997</v>
      </c>
      <c r="C349" s="62">
        <v>58.8</v>
      </c>
      <c r="D349" s="62">
        <v>60.9</v>
      </c>
      <c r="E349" s="62">
        <v>63.2</v>
      </c>
    </row>
    <row r="350" spans="1:5" x14ac:dyDescent="0.2">
      <c r="A350" s="93">
        <v>44173</v>
      </c>
      <c r="B350" s="92">
        <v>40.4</v>
      </c>
      <c r="C350" s="92">
        <v>58.7</v>
      </c>
      <c r="D350" s="92">
        <v>61.1</v>
      </c>
      <c r="E350" s="92">
        <v>63.2</v>
      </c>
    </row>
    <row r="351" spans="1:5" x14ac:dyDescent="0.2">
      <c r="A351" s="94">
        <v>44174</v>
      </c>
      <c r="B351" s="62">
        <v>40.299999999999997</v>
      </c>
      <c r="C351" s="62">
        <v>58.7</v>
      </c>
      <c r="D351" s="62">
        <v>61</v>
      </c>
      <c r="E351" s="62">
        <v>63</v>
      </c>
    </row>
    <row r="352" spans="1:5" x14ac:dyDescent="0.2">
      <c r="A352" s="93">
        <v>44175</v>
      </c>
      <c r="B352" s="92">
        <v>40.299999999999997</v>
      </c>
      <c r="C352" s="92">
        <v>58.9</v>
      </c>
      <c r="D352" s="92">
        <v>61</v>
      </c>
      <c r="E352" s="92">
        <v>63</v>
      </c>
    </row>
    <row r="353" spans="1:5" x14ac:dyDescent="0.2">
      <c r="A353" s="94">
        <v>44176</v>
      </c>
      <c r="B353" s="62">
        <v>40.200000000000003</v>
      </c>
      <c r="C353" s="62">
        <v>58.9</v>
      </c>
      <c r="D353" s="62">
        <v>61</v>
      </c>
      <c r="E353" s="62">
        <v>63</v>
      </c>
    </row>
    <row r="354" spans="1:5" x14ac:dyDescent="0.2">
      <c r="A354" s="93">
        <v>44177</v>
      </c>
      <c r="B354" s="92">
        <v>40.200000000000003</v>
      </c>
      <c r="C354" s="92">
        <v>58.9</v>
      </c>
      <c r="D354" s="92">
        <v>61.1</v>
      </c>
      <c r="E354" s="92">
        <v>62.8</v>
      </c>
    </row>
    <row r="355" spans="1:5" x14ac:dyDescent="0.2">
      <c r="A355" s="94">
        <v>44178</v>
      </c>
      <c r="B355" s="62">
        <v>40.299999999999997</v>
      </c>
      <c r="C355" s="62">
        <v>59</v>
      </c>
      <c r="D355" s="62">
        <v>61.1</v>
      </c>
      <c r="E355" s="62">
        <v>62.8</v>
      </c>
    </row>
    <row r="356" spans="1:5" x14ac:dyDescent="0.2">
      <c r="A356" s="93">
        <v>44179</v>
      </c>
      <c r="B356" s="92">
        <v>40.1</v>
      </c>
      <c r="C356" s="92">
        <v>59.1</v>
      </c>
      <c r="D356" s="92">
        <v>61.6</v>
      </c>
      <c r="E356" s="92">
        <v>63</v>
      </c>
    </row>
    <row r="357" spans="1:5" x14ac:dyDescent="0.2">
      <c r="A357" s="94">
        <v>44180</v>
      </c>
      <c r="B357" s="62">
        <v>39.5</v>
      </c>
      <c r="C357" s="62">
        <v>58.8</v>
      </c>
      <c r="D357" s="62">
        <v>61.3</v>
      </c>
      <c r="E357" s="62">
        <v>63.5</v>
      </c>
    </row>
    <row r="358" spans="1:5" x14ac:dyDescent="0.2">
      <c r="A358" s="93">
        <v>44181</v>
      </c>
      <c r="B358" s="92">
        <v>39.6</v>
      </c>
      <c r="C358" s="92">
        <v>58.8</v>
      </c>
      <c r="D358" s="92">
        <v>61.6</v>
      </c>
      <c r="E358" s="92">
        <v>64</v>
      </c>
    </row>
    <row r="359" spans="1:5" x14ac:dyDescent="0.2">
      <c r="A359" s="94">
        <v>44182</v>
      </c>
      <c r="B359" s="62">
        <v>39.6</v>
      </c>
      <c r="C359" s="62">
        <v>58.7</v>
      </c>
      <c r="D359" s="62">
        <v>61.6</v>
      </c>
      <c r="E359" s="62">
        <v>64</v>
      </c>
    </row>
    <row r="360" spans="1:5" x14ac:dyDescent="0.2">
      <c r="A360" s="93">
        <v>44183</v>
      </c>
      <c r="B360" s="92">
        <v>40.200000000000003</v>
      </c>
      <c r="C360" s="92">
        <v>58.6</v>
      </c>
      <c r="D360" s="92">
        <v>61.6</v>
      </c>
      <c r="E360" s="92">
        <v>64.3</v>
      </c>
    </row>
    <row r="361" spans="1:5" x14ac:dyDescent="0.2">
      <c r="A361" s="94">
        <v>44184</v>
      </c>
      <c r="B361" s="62">
        <v>40.200000000000003</v>
      </c>
      <c r="C361" s="62">
        <v>58.4</v>
      </c>
      <c r="D361" s="62">
        <v>61.8</v>
      </c>
      <c r="E361" s="62">
        <v>64.400000000000006</v>
      </c>
    </row>
    <row r="362" spans="1:5" x14ac:dyDescent="0.2">
      <c r="A362" s="93">
        <v>44185</v>
      </c>
      <c r="B362" s="92">
        <v>40.299999999999997</v>
      </c>
      <c r="C362" s="92">
        <v>58.6</v>
      </c>
      <c r="D362" s="92">
        <v>62.1</v>
      </c>
      <c r="E362" s="92">
        <v>64.400000000000006</v>
      </c>
    </row>
    <row r="363" spans="1:5" x14ac:dyDescent="0.2">
      <c r="A363" s="94">
        <v>44186</v>
      </c>
      <c r="B363" s="62">
        <v>40.6</v>
      </c>
      <c r="C363" s="62">
        <v>59.1</v>
      </c>
      <c r="D363" s="62">
        <v>62.3</v>
      </c>
      <c r="E363" s="62">
        <v>64.7</v>
      </c>
    </row>
    <row r="364" spans="1:5" x14ac:dyDescent="0.2">
      <c r="A364" s="93">
        <v>44187</v>
      </c>
      <c r="B364" s="92">
        <v>40.700000000000003</v>
      </c>
      <c r="C364" s="92">
        <v>59.6</v>
      </c>
      <c r="D364" s="92">
        <v>62.1</v>
      </c>
      <c r="E364" s="92">
        <v>64.8</v>
      </c>
    </row>
    <row r="365" spans="1:5" x14ac:dyDescent="0.2">
      <c r="A365" s="94">
        <v>44188</v>
      </c>
      <c r="B365" s="62">
        <v>40.4</v>
      </c>
      <c r="C365" s="62">
        <v>59.9</v>
      </c>
      <c r="D365" s="62">
        <v>62.7</v>
      </c>
      <c r="E365" s="62">
        <v>65.2</v>
      </c>
    </row>
    <row r="366" spans="1:5" x14ac:dyDescent="0.2">
      <c r="A366" s="93">
        <v>44189</v>
      </c>
      <c r="B366" s="92">
        <v>40.4</v>
      </c>
      <c r="C366" s="92">
        <v>60.3</v>
      </c>
      <c r="D366" s="92">
        <v>62.7</v>
      </c>
      <c r="E366" s="92">
        <v>65.3</v>
      </c>
    </row>
    <row r="367" spans="1:5" x14ac:dyDescent="0.2">
      <c r="A367" s="94">
        <v>44190</v>
      </c>
      <c r="B367" s="62">
        <v>40.5</v>
      </c>
      <c r="C367" s="62">
        <v>60.4</v>
      </c>
      <c r="D367" s="62">
        <v>62.8</v>
      </c>
      <c r="E367" s="62">
        <v>65.3</v>
      </c>
    </row>
    <row r="368" spans="1:5" x14ac:dyDescent="0.2">
      <c r="A368" s="93">
        <v>44191</v>
      </c>
      <c r="B368" s="92">
        <v>40.5</v>
      </c>
      <c r="C368" s="92">
        <v>60.4</v>
      </c>
      <c r="D368" s="92">
        <v>62.8</v>
      </c>
      <c r="E368" s="92">
        <v>65.900000000000006</v>
      </c>
    </row>
    <row r="369" spans="1:5" x14ac:dyDescent="0.2">
      <c r="A369" s="94">
        <v>44192</v>
      </c>
      <c r="B369" s="62">
        <v>40.5</v>
      </c>
      <c r="C369" s="62">
        <v>60.4</v>
      </c>
      <c r="D369" s="62">
        <v>62.8</v>
      </c>
      <c r="E369" s="62">
        <v>66.400000000000006</v>
      </c>
    </row>
    <row r="370" spans="1:5" x14ac:dyDescent="0.2">
      <c r="A370" s="93">
        <v>44193</v>
      </c>
      <c r="B370" s="92">
        <v>40.299999999999997</v>
      </c>
      <c r="C370" s="92">
        <v>60.3</v>
      </c>
      <c r="D370" s="92">
        <v>62.9</v>
      </c>
      <c r="E370" s="92">
        <v>66.2</v>
      </c>
    </row>
    <row r="371" spans="1:5" x14ac:dyDescent="0.2">
      <c r="A371" s="94">
        <v>44194</v>
      </c>
      <c r="B371" s="62">
        <v>40.200000000000003</v>
      </c>
      <c r="C371" s="62">
        <v>60</v>
      </c>
      <c r="D371" s="62">
        <v>62.8</v>
      </c>
      <c r="E371" s="62">
        <v>66</v>
      </c>
    </row>
    <row r="372" spans="1:5" x14ac:dyDescent="0.2">
      <c r="A372" s="93">
        <v>44195</v>
      </c>
      <c r="B372" s="92">
        <v>40</v>
      </c>
      <c r="C372" s="92">
        <v>60.4</v>
      </c>
      <c r="D372" s="92">
        <v>62.9</v>
      </c>
      <c r="E372" s="92">
        <v>66.099999999999994</v>
      </c>
    </row>
    <row r="373" spans="1:5" x14ac:dyDescent="0.2">
      <c r="A373" s="94">
        <v>44196</v>
      </c>
      <c r="B373" s="62">
        <v>39.9</v>
      </c>
      <c r="C373" s="62">
        <v>60.4</v>
      </c>
      <c r="D373" s="62">
        <v>64</v>
      </c>
      <c r="E373" s="62">
        <v>66.8</v>
      </c>
    </row>
    <row r="374" spans="1:5" x14ac:dyDescent="0.2">
      <c r="A374" s="93">
        <v>44197</v>
      </c>
      <c r="B374" s="92">
        <v>39.700000000000003</v>
      </c>
      <c r="C374" s="92">
        <v>60.4</v>
      </c>
      <c r="D374" s="92">
        <v>63.9</v>
      </c>
      <c r="E374" s="92">
        <v>67.5</v>
      </c>
    </row>
    <row r="375" spans="1:5" s="28" customFormat="1" x14ac:dyDescent="0.2">
      <c r="A375" s="94">
        <v>44198</v>
      </c>
      <c r="B375" s="62">
        <v>39.700000000000003</v>
      </c>
      <c r="C375" s="62">
        <v>60.4</v>
      </c>
      <c r="D375" s="62">
        <v>64</v>
      </c>
      <c r="E375" s="62">
        <v>67.5</v>
      </c>
    </row>
    <row r="376" spans="1:5" x14ac:dyDescent="0.2">
      <c r="A376" s="93">
        <v>44199</v>
      </c>
      <c r="B376" s="92">
        <v>40</v>
      </c>
      <c r="C376" s="92">
        <v>60.3</v>
      </c>
      <c r="D376" s="92">
        <v>64</v>
      </c>
      <c r="E376" s="92">
        <v>67.8</v>
      </c>
    </row>
    <row r="377" spans="1:5" x14ac:dyDescent="0.2">
      <c r="A377" s="94">
        <v>44200</v>
      </c>
      <c r="B377" s="62">
        <v>40.200000000000003</v>
      </c>
      <c r="C377" s="62">
        <v>60.4</v>
      </c>
      <c r="D377" s="62">
        <v>64</v>
      </c>
      <c r="E377" s="62">
        <v>67.599999999999994</v>
      </c>
    </row>
    <row r="378" spans="1:5" x14ac:dyDescent="0.2">
      <c r="A378" s="93">
        <v>44201</v>
      </c>
      <c r="B378" s="92">
        <v>40.4</v>
      </c>
      <c r="C378" s="92">
        <v>60.3</v>
      </c>
      <c r="D378" s="92">
        <v>63.9</v>
      </c>
      <c r="E378" s="92">
        <v>67.900000000000006</v>
      </c>
    </row>
    <row r="379" spans="1:5" x14ac:dyDescent="0.2">
      <c r="A379" s="94">
        <v>44202</v>
      </c>
      <c r="B379" s="62">
        <v>41.3</v>
      </c>
      <c r="C379" s="62">
        <v>60.4</v>
      </c>
      <c r="D379" s="62">
        <v>63.6</v>
      </c>
      <c r="E379" s="62">
        <v>68.5</v>
      </c>
    </row>
    <row r="380" spans="1:5" x14ac:dyDescent="0.2">
      <c r="A380" s="93">
        <v>44203</v>
      </c>
      <c r="B380" s="92">
        <v>41.7</v>
      </c>
      <c r="C380" s="92">
        <v>60.6</v>
      </c>
      <c r="D380" s="92">
        <v>64.2</v>
      </c>
      <c r="E380" s="92">
        <v>68.099999999999994</v>
      </c>
    </row>
    <row r="381" spans="1:5" x14ac:dyDescent="0.2">
      <c r="A381" s="94">
        <v>44204</v>
      </c>
      <c r="B381" s="62">
        <v>41.7</v>
      </c>
      <c r="C381" s="62">
        <v>60.8</v>
      </c>
      <c r="D381" s="62">
        <v>64.3</v>
      </c>
      <c r="E381" s="62">
        <v>68.3</v>
      </c>
    </row>
    <row r="382" spans="1:5" x14ac:dyDescent="0.2">
      <c r="A382" s="93">
        <v>44205</v>
      </c>
      <c r="B382" s="92">
        <v>41.7</v>
      </c>
      <c r="C382" s="92">
        <v>60.8</v>
      </c>
      <c r="D382" s="92">
        <v>64.400000000000006</v>
      </c>
      <c r="E382" s="92">
        <v>68.599999999999994</v>
      </c>
    </row>
    <row r="383" spans="1:5" x14ac:dyDescent="0.2">
      <c r="A383" s="94">
        <v>44206</v>
      </c>
      <c r="B383" s="62">
        <v>41.5</v>
      </c>
      <c r="C383" s="62">
        <v>60.8</v>
      </c>
      <c r="D383" s="62">
        <v>64.2</v>
      </c>
      <c r="E383" s="62">
        <v>68.7</v>
      </c>
    </row>
    <row r="384" spans="1:5" x14ac:dyDescent="0.2">
      <c r="A384" s="93">
        <v>44207</v>
      </c>
      <c r="B384" s="92">
        <v>41.4</v>
      </c>
      <c r="C384" s="92">
        <v>60.9</v>
      </c>
      <c r="D384" s="92">
        <v>63.5</v>
      </c>
      <c r="E384" s="92">
        <v>67.8</v>
      </c>
    </row>
    <row r="385" spans="1:5" x14ac:dyDescent="0.2">
      <c r="A385" s="94">
        <v>44208</v>
      </c>
      <c r="B385" s="62">
        <v>40.799999999999997</v>
      </c>
      <c r="C385" s="62">
        <v>60</v>
      </c>
      <c r="D385" s="62">
        <v>63.4</v>
      </c>
      <c r="E385" s="62">
        <v>67.8</v>
      </c>
    </row>
    <row r="386" spans="1:5" x14ac:dyDescent="0.2">
      <c r="A386" s="93">
        <v>44209</v>
      </c>
      <c r="B386" s="92">
        <v>41.2</v>
      </c>
      <c r="C386" s="92">
        <v>60.3</v>
      </c>
      <c r="D386" s="92">
        <v>63.5</v>
      </c>
      <c r="E386" s="92">
        <v>67.5</v>
      </c>
    </row>
    <row r="387" spans="1:5" x14ac:dyDescent="0.2">
      <c r="A387" s="94">
        <v>44210</v>
      </c>
      <c r="B387" s="62">
        <v>41.2</v>
      </c>
      <c r="C387" s="62">
        <v>60.8</v>
      </c>
      <c r="D387" s="62">
        <v>64</v>
      </c>
      <c r="E387" s="62">
        <v>67.400000000000006</v>
      </c>
    </row>
    <row r="388" spans="1:5" x14ac:dyDescent="0.2">
      <c r="A388" s="93">
        <v>44211</v>
      </c>
      <c r="B388" s="92">
        <v>41.3</v>
      </c>
      <c r="C388" s="92">
        <v>60.9</v>
      </c>
      <c r="D388" s="92">
        <v>64.2</v>
      </c>
      <c r="E388" s="92">
        <v>67.599999999999994</v>
      </c>
    </row>
    <row r="389" spans="1:5" x14ac:dyDescent="0.2">
      <c r="A389" s="94">
        <v>44212</v>
      </c>
      <c r="B389" s="62">
        <v>41.3</v>
      </c>
      <c r="C389" s="62">
        <v>60.8</v>
      </c>
      <c r="D389" s="62">
        <v>64.400000000000006</v>
      </c>
      <c r="E389" s="62">
        <v>67.7</v>
      </c>
    </row>
    <row r="390" spans="1:5" x14ac:dyDescent="0.2">
      <c r="A390" s="93">
        <v>44213</v>
      </c>
      <c r="B390" s="92">
        <v>41.8</v>
      </c>
      <c r="C390" s="92">
        <v>60.8</v>
      </c>
      <c r="D390" s="92">
        <v>64.400000000000006</v>
      </c>
      <c r="E390" s="92">
        <v>67.7</v>
      </c>
    </row>
    <row r="391" spans="1:5" x14ac:dyDescent="0.2">
      <c r="A391" s="94">
        <v>44214</v>
      </c>
      <c r="B391" s="62">
        <v>41.4</v>
      </c>
      <c r="C391" s="62">
        <v>61</v>
      </c>
      <c r="D391" s="62">
        <v>64</v>
      </c>
      <c r="E391" s="62">
        <v>68.099999999999994</v>
      </c>
    </row>
    <row r="392" spans="1:5" x14ac:dyDescent="0.2">
      <c r="A392" s="93">
        <v>44215</v>
      </c>
      <c r="B392" s="92">
        <v>41.5</v>
      </c>
      <c r="C392" s="92">
        <v>61.2</v>
      </c>
      <c r="D392" s="92">
        <v>63.6</v>
      </c>
      <c r="E392" s="92">
        <v>68.400000000000006</v>
      </c>
    </row>
    <row r="393" spans="1:5" x14ac:dyDescent="0.2">
      <c r="A393" s="94">
        <v>44216</v>
      </c>
      <c r="B393" s="62">
        <v>41.6</v>
      </c>
      <c r="C393" s="62">
        <v>61.3</v>
      </c>
      <c r="D393" s="62">
        <v>63.6</v>
      </c>
      <c r="E393" s="62">
        <v>68.5</v>
      </c>
    </row>
    <row r="394" spans="1:5" x14ac:dyDescent="0.2">
      <c r="A394" s="93">
        <v>44217</v>
      </c>
      <c r="B394" s="92">
        <v>41.6</v>
      </c>
      <c r="C394" s="92">
        <v>61.3</v>
      </c>
      <c r="D394" s="92">
        <v>63.6</v>
      </c>
      <c r="E394" s="92">
        <v>68.5</v>
      </c>
    </row>
    <row r="395" spans="1:5" x14ac:dyDescent="0.2">
      <c r="A395" s="94">
        <v>44218</v>
      </c>
      <c r="B395" s="62">
        <v>41.6</v>
      </c>
      <c r="C395" s="62">
        <v>61.3</v>
      </c>
      <c r="D395" s="62">
        <v>63.6</v>
      </c>
      <c r="E395" s="62">
        <v>69</v>
      </c>
    </row>
    <row r="396" spans="1:5" x14ac:dyDescent="0.2">
      <c r="A396" s="93">
        <v>44219</v>
      </c>
      <c r="B396" s="92">
        <v>41.1</v>
      </c>
      <c r="C396" s="92">
        <v>61.3</v>
      </c>
      <c r="D396" s="92">
        <v>63.7</v>
      </c>
      <c r="E396" s="92">
        <v>69.599999999999994</v>
      </c>
    </row>
    <row r="397" spans="1:5" x14ac:dyDescent="0.2">
      <c r="A397" s="94">
        <v>44220</v>
      </c>
      <c r="B397" s="62">
        <v>41.1</v>
      </c>
      <c r="C397" s="62">
        <v>61.1</v>
      </c>
      <c r="D397" s="62">
        <v>63.7</v>
      </c>
      <c r="E397" s="62">
        <v>69.599999999999994</v>
      </c>
    </row>
    <row r="398" spans="1:5" x14ac:dyDescent="0.2">
      <c r="A398" s="93">
        <v>44221</v>
      </c>
      <c r="B398" s="92">
        <v>41.7</v>
      </c>
      <c r="C398" s="92">
        <v>60.9</v>
      </c>
      <c r="D398" s="92">
        <v>63.3</v>
      </c>
      <c r="E398" s="92">
        <v>69.3</v>
      </c>
    </row>
    <row r="399" spans="1:5" x14ac:dyDescent="0.2">
      <c r="A399" s="94">
        <v>44222</v>
      </c>
      <c r="B399" s="62">
        <v>42.1</v>
      </c>
      <c r="C399" s="62">
        <v>60.6</v>
      </c>
      <c r="D399" s="62">
        <v>63.3</v>
      </c>
      <c r="E399" s="62">
        <v>69.400000000000006</v>
      </c>
    </row>
    <row r="400" spans="1:5" x14ac:dyDescent="0.2">
      <c r="A400" s="93">
        <v>44223</v>
      </c>
      <c r="B400" s="92">
        <v>42.1</v>
      </c>
      <c r="C400" s="92">
        <v>60.7</v>
      </c>
      <c r="D400" s="92">
        <v>62.7</v>
      </c>
      <c r="E400" s="92">
        <v>69.400000000000006</v>
      </c>
    </row>
    <row r="401" spans="1:5" x14ac:dyDescent="0.2">
      <c r="A401" s="94">
        <v>44224</v>
      </c>
      <c r="B401" s="62">
        <v>42.1</v>
      </c>
      <c r="C401" s="62">
        <v>60.5</v>
      </c>
      <c r="D401" s="62">
        <v>62.7</v>
      </c>
      <c r="E401" s="62">
        <v>69.400000000000006</v>
      </c>
    </row>
    <row r="402" spans="1:5" x14ac:dyDescent="0.2">
      <c r="A402" s="93">
        <v>44225</v>
      </c>
      <c r="B402" s="92">
        <v>42.1</v>
      </c>
      <c r="C402" s="92">
        <v>60.2</v>
      </c>
      <c r="D402" s="92">
        <v>62.7</v>
      </c>
      <c r="E402" s="92">
        <v>68.7</v>
      </c>
    </row>
    <row r="403" spans="1:5" x14ac:dyDescent="0.2">
      <c r="A403" s="94">
        <v>44226</v>
      </c>
      <c r="B403" s="62">
        <v>42.1</v>
      </c>
      <c r="C403" s="62">
        <v>60.4</v>
      </c>
      <c r="D403" s="62">
        <v>62.7</v>
      </c>
      <c r="E403" s="62">
        <v>68.8</v>
      </c>
    </row>
    <row r="404" spans="1:5" x14ac:dyDescent="0.2">
      <c r="A404" s="93">
        <v>44227</v>
      </c>
      <c r="B404" s="92">
        <v>41.9</v>
      </c>
      <c r="C404" s="92">
        <v>60.4</v>
      </c>
      <c r="D404" s="92">
        <v>63.1</v>
      </c>
      <c r="E404" s="92">
        <v>69</v>
      </c>
    </row>
    <row r="405" spans="1:5" x14ac:dyDescent="0.2">
      <c r="A405" s="94">
        <v>44228</v>
      </c>
      <c r="B405" s="62">
        <v>41.7</v>
      </c>
      <c r="C405" s="62">
        <v>59.4</v>
      </c>
      <c r="D405" s="62">
        <v>62.1</v>
      </c>
      <c r="E405" s="62">
        <v>68.7</v>
      </c>
    </row>
    <row r="406" spans="1:5" x14ac:dyDescent="0.2">
      <c r="A406" s="93">
        <v>44229</v>
      </c>
      <c r="B406" s="92">
        <v>41.1</v>
      </c>
      <c r="C406" s="92">
        <v>59.5</v>
      </c>
      <c r="D406" s="92">
        <v>62</v>
      </c>
      <c r="E406" s="92">
        <v>68.5</v>
      </c>
    </row>
    <row r="407" spans="1:5" x14ac:dyDescent="0.2">
      <c r="A407" s="94">
        <v>44230</v>
      </c>
      <c r="B407" s="62">
        <v>41.7</v>
      </c>
      <c r="C407" s="62">
        <v>59.5</v>
      </c>
      <c r="D407" s="62">
        <v>62.2</v>
      </c>
      <c r="E407" s="62">
        <v>68.5</v>
      </c>
    </row>
    <row r="408" spans="1:5" x14ac:dyDescent="0.2">
      <c r="A408" s="93">
        <v>44231</v>
      </c>
      <c r="B408" s="92">
        <v>41.4</v>
      </c>
      <c r="C408" s="92">
        <v>59.4</v>
      </c>
      <c r="D408" s="92">
        <v>62.2</v>
      </c>
      <c r="E408" s="92">
        <v>68.5</v>
      </c>
    </row>
    <row r="409" spans="1:5" x14ac:dyDescent="0.2">
      <c r="A409" s="94">
        <v>44232</v>
      </c>
      <c r="B409" s="62">
        <v>41.4</v>
      </c>
      <c r="C409" s="62">
        <v>59.2</v>
      </c>
      <c r="D409" s="62">
        <v>61.9</v>
      </c>
      <c r="E409" s="62">
        <v>68.8</v>
      </c>
    </row>
    <row r="410" spans="1:5" x14ac:dyDescent="0.2">
      <c r="A410" s="93">
        <v>44233</v>
      </c>
      <c r="B410" s="92">
        <v>41.4</v>
      </c>
      <c r="C410" s="92">
        <v>59.5</v>
      </c>
      <c r="D410" s="92">
        <v>61.9</v>
      </c>
      <c r="E410" s="92">
        <v>68.8</v>
      </c>
    </row>
    <row r="411" spans="1:5" x14ac:dyDescent="0.2">
      <c r="A411" s="94">
        <v>44234</v>
      </c>
      <c r="B411" s="62">
        <v>41.4</v>
      </c>
      <c r="C411" s="62">
        <v>59.5</v>
      </c>
      <c r="D411" s="62">
        <v>61.9</v>
      </c>
      <c r="E411" s="62">
        <v>68.3</v>
      </c>
    </row>
    <row r="412" spans="1:5" x14ac:dyDescent="0.2">
      <c r="A412" s="93">
        <v>44235</v>
      </c>
      <c r="B412" s="92">
        <v>41.9</v>
      </c>
      <c r="C412" s="92">
        <v>59.2</v>
      </c>
      <c r="D412" s="92">
        <v>60.5</v>
      </c>
      <c r="E412" s="92">
        <v>67.400000000000006</v>
      </c>
    </row>
    <row r="413" spans="1:5" x14ac:dyDescent="0.2">
      <c r="A413" s="94">
        <v>44236</v>
      </c>
      <c r="B413" s="62">
        <v>41.7</v>
      </c>
      <c r="C413" s="62">
        <v>59.5</v>
      </c>
      <c r="D413" s="62">
        <v>60.2</v>
      </c>
      <c r="E413" s="62">
        <v>67.400000000000006</v>
      </c>
    </row>
    <row r="414" spans="1:5" x14ac:dyDescent="0.2">
      <c r="A414" s="93">
        <v>44237</v>
      </c>
      <c r="B414" s="92">
        <v>41.9</v>
      </c>
      <c r="C414" s="92">
        <v>59.1</v>
      </c>
      <c r="D414" s="92">
        <v>60.3</v>
      </c>
      <c r="E414" s="92">
        <v>67.599999999999994</v>
      </c>
    </row>
    <row r="415" spans="1:5" x14ac:dyDescent="0.2">
      <c r="A415" s="94">
        <v>44238</v>
      </c>
      <c r="B415" s="62">
        <v>42</v>
      </c>
      <c r="C415" s="62">
        <v>58.9</v>
      </c>
      <c r="D415" s="62">
        <v>60.4</v>
      </c>
      <c r="E415" s="62">
        <v>67.099999999999994</v>
      </c>
    </row>
    <row r="416" spans="1:5" x14ac:dyDescent="0.2">
      <c r="A416" s="93">
        <v>44239</v>
      </c>
      <c r="B416" s="92">
        <v>42</v>
      </c>
      <c r="C416" s="92">
        <v>58.5</v>
      </c>
      <c r="D416" s="92">
        <v>60.8</v>
      </c>
      <c r="E416" s="92">
        <v>67.5</v>
      </c>
    </row>
    <row r="417" spans="1:5" x14ac:dyDescent="0.2">
      <c r="A417" s="94">
        <v>44240</v>
      </c>
      <c r="B417" s="62">
        <v>42</v>
      </c>
      <c r="C417" s="62">
        <v>59.1</v>
      </c>
      <c r="D417" s="62">
        <v>61.1</v>
      </c>
      <c r="E417" s="62">
        <v>67.5</v>
      </c>
    </row>
    <row r="418" spans="1:5" x14ac:dyDescent="0.2">
      <c r="A418" s="93">
        <v>44241</v>
      </c>
      <c r="B418" s="92">
        <v>42</v>
      </c>
      <c r="C418" s="92">
        <v>59.1</v>
      </c>
      <c r="D418" s="92">
        <v>61.1</v>
      </c>
      <c r="E418" s="92">
        <v>67.3</v>
      </c>
    </row>
    <row r="419" spans="1:5" x14ac:dyDescent="0.2">
      <c r="A419" s="94">
        <v>44242</v>
      </c>
      <c r="B419" s="62">
        <v>41.5</v>
      </c>
      <c r="C419" s="62">
        <v>60.1</v>
      </c>
      <c r="D419" s="62">
        <v>60.7</v>
      </c>
      <c r="E419" s="62">
        <v>67.099999999999994</v>
      </c>
    </row>
    <row r="420" spans="1:5" x14ac:dyDescent="0.2">
      <c r="A420" s="93">
        <v>44243</v>
      </c>
      <c r="B420" s="92">
        <v>41.4</v>
      </c>
      <c r="C420" s="92">
        <v>59.9</v>
      </c>
      <c r="D420" s="92">
        <v>60.4</v>
      </c>
      <c r="E420" s="92">
        <v>67.7</v>
      </c>
    </row>
    <row r="421" spans="1:5" s="28" customFormat="1" x14ac:dyDescent="0.2">
      <c r="A421" s="94">
        <v>44244</v>
      </c>
      <c r="B421" s="62">
        <v>41.4</v>
      </c>
      <c r="C421" s="62">
        <v>59.9</v>
      </c>
      <c r="D421" s="62">
        <v>60</v>
      </c>
      <c r="E421" s="62">
        <v>67.7</v>
      </c>
    </row>
    <row r="422" spans="1:5" x14ac:dyDescent="0.2">
      <c r="A422" s="93">
        <v>44245</v>
      </c>
      <c r="B422" s="92">
        <v>41.7</v>
      </c>
      <c r="C422" s="92">
        <v>59.5</v>
      </c>
      <c r="D422" s="92">
        <v>59.4</v>
      </c>
      <c r="E422" s="92">
        <v>67.7</v>
      </c>
    </row>
    <row r="423" spans="1:5" x14ac:dyDescent="0.2">
      <c r="A423" s="94">
        <v>44246</v>
      </c>
      <c r="B423" s="62">
        <v>41.7</v>
      </c>
      <c r="C423" s="62">
        <v>59.5</v>
      </c>
      <c r="D423" s="62">
        <v>59.4</v>
      </c>
      <c r="E423" s="62">
        <v>67.900000000000006</v>
      </c>
    </row>
    <row r="424" spans="1:5" x14ac:dyDescent="0.2">
      <c r="A424" s="93">
        <v>44247</v>
      </c>
      <c r="B424" s="92">
        <v>41.7</v>
      </c>
      <c r="C424" s="92">
        <v>59.4</v>
      </c>
      <c r="D424" s="92">
        <v>59.4</v>
      </c>
      <c r="E424" s="92">
        <v>67.900000000000006</v>
      </c>
    </row>
    <row r="425" spans="1:5" x14ac:dyDescent="0.2">
      <c r="A425" s="94">
        <v>44248</v>
      </c>
      <c r="B425" s="62">
        <v>41.7</v>
      </c>
      <c r="C425" s="62">
        <v>59.4</v>
      </c>
      <c r="D425" s="62">
        <v>59.6</v>
      </c>
      <c r="E425" s="62">
        <v>68</v>
      </c>
    </row>
    <row r="426" spans="1:5" x14ac:dyDescent="0.2">
      <c r="A426" s="93">
        <v>44249</v>
      </c>
      <c r="B426" s="92">
        <v>41.4</v>
      </c>
      <c r="C426" s="92">
        <v>59.3</v>
      </c>
      <c r="D426" s="92">
        <v>59.7</v>
      </c>
      <c r="E426" s="92">
        <v>67.3</v>
      </c>
    </row>
    <row r="427" spans="1:5" x14ac:dyDescent="0.2">
      <c r="A427" s="94">
        <v>44250</v>
      </c>
      <c r="B427" s="62">
        <v>42.2</v>
      </c>
      <c r="C427" s="62">
        <v>59.7</v>
      </c>
      <c r="D427" s="62">
        <v>59.7</v>
      </c>
      <c r="E427" s="62">
        <v>67.2</v>
      </c>
    </row>
    <row r="428" spans="1:5" x14ac:dyDescent="0.2">
      <c r="A428" s="93">
        <v>44251</v>
      </c>
      <c r="B428" s="92">
        <v>42.3</v>
      </c>
      <c r="C428" s="92">
        <v>59.6</v>
      </c>
      <c r="D428" s="92">
        <v>59.7</v>
      </c>
      <c r="E428" s="92">
        <v>67</v>
      </c>
    </row>
    <row r="429" spans="1:5" x14ac:dyDescent="0.2">
      <c r="A429" s="94">
        <v>44252</v>
      </c>
      <c r="B429" s="62">
        <v>42.2</v>
      </c>
      <c r="C429" s="62">
        <v>59.4</v>
      </c>
      <c r="D429" s="62">
        <v>59.7</v>
      </c>
      <c r="E429" s="62">
        <v>67.400000000000006</v>
      </c>
    </row>
    <row r="430" spans="1:5" x14ac:dyDescent="0.2">
      <c r="A430" s="93">
        <v>44253</v>
      </c>
      <c r="B430" s="92">
        <v>42.2</v>
      </c>
      <c r="C430" s="92">
        <v>59.5</v>
      </c>
      <c r="D430" s="92">
        <v>59.8</v>
      </c>
      <c r="E430" s="92">
        <v>68</v>
      </c>
    </row>
    <row r="431" spans="1:5" x14ac:dyDescent="0.2">
      <c r="A431" s="94">
        <v>44254</v>
      </c>
      <c r="B431" s="62">
        <v>42.2</v>
      </c>
      <c r="C431" s="62">
        <v>59.5</v>
      </c>
      <c r="D431" s="62">
        <v>59.8</v>
      </c>
      <c r="E431" s="62">
        <v>68</v>
      </c>
    </row>
    <row r="432" spans="1:5" x14ac:dyDescent="0.2">
      <c r="A432" s="93">
        <v>44255</v>
      </c>
      <c r="B432" s="92">
        <v>42.2</v>
      </c>
      <c r="C432" s="92">
        <v>60.1</v>
      </c>
      <c r="D432" s="92">
        <v>59.8</v>
      </c>
      <c r="E432" s="92">
        <v>67.8</v>
      </c>
    </row>
    <row r="433" spans="1:5" x14ac:dyDescent="0.2">
      <c r="A433" s="94">
        <v>44256</v>
      </c>
      <c r="B433" s="62">
        <v>42</v>
      </c>
      <c r="C433" s="62">
        <v>61.2</v>
      </c>
      <c r="D433" s="62">
        <v>59.2</v>
      </c>
      <c r="E433" s="62">
        <v>66.900000000000006</v>
      </c>
    </row>
    <row r="434" spans="1:5" x14ac:dyDescent="0.2">
      <c r="A434" s="93">
        <v>44257</v>
      </c>
      <c r="B434" s="92">
        <v>41.7</v>
      </c>
      <c r="C434" s="92">
        <v>60</v>
      </c>
      <c r="D434" s="92">
        <v>58.7</v>
      </c>
      <c r="E434" s="92">
        <v>66.7</v>
      </c>
    </row>
    <row r="435" spans="1:5" x14ac:dyDescent="0.2">
      <c r="A435" s="94">
        <v>44258</v>
      </c>
      <c r="B435" s="62">
        <v>42.1</v>
      </c>
      <c r="C435" s="62">
        <v>60</v>
      </c>
      <c r="D435" s="62">
        <v>58.7</v>
      </c>
      <c r="E435" s="62">
        <v>66.7</v>
      </c>
    </row>
    <row r="436" spans="1:5" x14ac:dyDescent="0.2">
      <c r="A436" s="93">
        <v>44259</v>
      </c>
      <c r="B436" s="92">
        <v>42</v>
      </c>
      <c r="C436" s="92">
        <v>60.2</v>
      </c>
      <c r="D436" s="92">
        <v>58.7</v>
      </c>
      <c r="E436" s="92">
        <v>66.5</v>
      </c>
    </row>
    <row r="437" spans="1:5" x14ac:dyDescent="0.2">
      <c r="A437" s="94">
        <v>44260</v>
      </c>
      <c r="B437" s="62">
        <v>42</v>
      </c>
      <c r="C437" s="62">
        <v>60.2</v>
      </c>
      <c r="D437" s="62">
        <v>58.5</v>
      </c>
      <c r="E437" s="62">
        <v>67</v>
      </c>
    </row>
    <row r="438" spans="1:5" x14ac:dyDescent="0.2">
      <c r="A438" s="93">
        <v>44261</v>
      </c>
      <c r="B438" s="92">
        <v>42</v>
      </c>
      <c r="C438" s="92">
        <v>60.2</v>
      </c>
      <c r="D438" s="92">
        <v>58.3</v>
      </c>
      <c r="E438" s="92">
        <v>67.099999999999994</v>
      </c>
    </row>
    <row r="439" spans="1:5" x14ac:dyDescent="0.2">
      <c r="A439" s="94">
        <v>44262</v>
      </c>
      <c r="B439" s="62">
        <v>42</v>
      </c>
      <c r="C439" s="62">
        <v>59.8</v>
      </c>
      <c r="D439" s="62">
        <v>58.3</v>
      </c>
      <c r="E439" s="62">
        <v>67</v>
      </c>
    </row>
    <row r="440" spans="1:5" x14ac:dyDescent="0.2">
      <c r="A440" s="93">
        <v>44263</v>
      </c>
      <c r="B440" s="92">
        <v>42</v>
      </c>
      <c r="C440" s="92">
        <v>59.3</v>
      </c>
      <c r="D440" s="92">
        <v>58.3</v>
      </c>
      <c r="E440" s="92">
        <v>67</v>
      </c>
    </row>
    <row r="441" spans="1:5" x14ac:dyDescent="0.2">
      <c r="A441" s="94">
        <v>44264</v>
      </c>
      <c r="B441" s="62">
        <v>42.1</v>
      </c>
      <c r="C441" s="62">
        <v>59.2</v>
      </c>
      <c r="D441" s="62">
        <v>58.3</v>
      </c>
      <c r="E441" s="62">
        <v>66.5</v>
      </c>
    </row>
    <row r="442" spans="1:5" x14ac:dyDescent="0.2">
      <c r="A442" s="93">
        <v>44265</v>
      </c>
      <c r="B442" s="92">
        <v>42.4</v>
      </c>
      <c r="C442" s="92">
        <v>59.4</v>
      </c>
      <c r="D442" s="92">
        <v>60</v>
      </c>
      <c r="E442" s="92">
        <v>66.599999999999994</v>
      </c>
    </row>
    <row r="443" spans="1:5" x14ac:dyDescent="0.2">
      <c r="A443" s="94">
        <v>44266</v>
      </c>
      <c r="B443" s="62">
        <v>42.4</v>
      </c>
      <c r="C443" s="62">
        <v>59.4</v>
      </c>
      <c r="D443" s="62">
        <v>60.6</v>
      </c>
      <c r="E443" s="62">
        <v>67</v>
      </c>
    </row>
    <row r="444" spans="1:5" x14ac:dyDescent="0.2">
      <c r="A444" s="93">
        <v>44267</v>
      </c>
      <c r="B444" s="92">
        <v>42.4</v>
      </c>
      <c r="C444" s="92">
        <v>59</v>
      </c>
      <c r="D444" s="92">
        <v>60.6</v>
      </c>
      <c r="E444" s="92">
        <v>67.3</v>
      </c>
    </row>
    <row r="445" spans="1:5" x14ac:dyDescent="0.2">
      <c r="A445" s="94">
        <v>44268</v>
      </c>
      <c r="B445" s="62">
        <v>42.4</v>
      </c>
      <c r="C445" s="62">
        <v>59.2</v>
      </c>
      <c r="D445" s="62">
        <v>60.6</v>
      </c>
      <c r="E445" s="62">
        <v>67.3</v>
      </c>
    </row>
    <row r="446" spans="1:5" x14ac:dyDescent="0.2">
      <c r="A446" s="93">
        <v>44269</v>
      </c>
      <c r="B446" s="92">
        <v>42.4</v>
      </c>
      <c r="C446" s="92">
        <v>59.2</v>
      </c>
      <c r="D446" s="92">
        <v>60.6</v>
      </c>
      <c r="E446" s="92">
        <v>67.3</v>
      </c>
    </row>
    <row r="447" spans="1:5" x14ac:dyDescent="0.2">
      <c r="A447" s="94">
        <v>44270</v>
      </c>
      <c r="B447" s="62">
        <v>42.3</v>
      </c>
      <c r="C447" s="62">
        <v>59</v>
      </c>
      <c r="D447" s="62">
        <v>60.2</v>
      </c>
      <c r="E447" s="62">
        <v>66.900000000000006</v>
      </c>
    </row>
    <row r="448" spans="1:5" x14ac:dyDescent="0.2">
      <c r="A448" s="93">
        <v>44271</v>
      </c>
      <c r="B448" s="92">
        <v>42.4</v>
      </c>
      <c r="C448" s="92">
        <v>58.6</v>
      </c>
      <c r="D448" s="92">
        <v>60</v>
      </c>
      <c r="E448" s="92">
        <v>67</v>
      </c>
    </row>
    <row r="449" spans="1:5" x14ac:dyDescent="0.2">
      <c r="A449" s="94">
        <v>44272</v>
      </c>
      <c r="B449" s="62">
        <v>42.3</v>
      </c>
      <c r="C449" s="62">
        <v>59.5</v>
      </c>
      <c r="D449" s="62">
        <v>60.4</v>
      </c>
      <c r="E449" s="62">
        <v>67</v>
      </c>
    </row>
    <row r="450" spans="1:5" x14ac:dyDescent="0.2">
      <c r="A450" s="93">
        <v>44273</v>
      </c>
      <c r="B450" s="92">
        <v>42.3</v>
      </c>
      <c r="C450" s="92">
        <v>59.5</v>
      </c>
      <c r="D450" s="92">
        <v>60.4</v>
      </c>
      <c r="E450" s="92">
        <v>67</v>
      </c>
    </row>
    <row r="451" spans="1:5" x14ac:dyDescent="0.2">
      <c r="A451" s="94">
        <v>44274</v>
      </c>
      <c r="B451" s="62">
        <v>41.6</v>
      </c>
      <c r="C451" s="62">
        <v>59.4</v>
      </c>
      <c r="D451" s="62">
        <v>60.4</v>
      </c>
      <c r="E451" s="62">
        <v>67.7</v>
      </c>
    </row>
    <row r="452" spans="1:5" x14ac:dyDescent="0.2">
      <c r="A452" s="93">
        <v>44275</v>
      </c>
      <c r="B452" s="92">
        <v>41.6</v>
      </c>
      <c r="C452" s="92">
        <v>59.5</v>
      </c>
      <c r="D452" s="92">
        <v>60.6</v>
      </c>
      <c r="E452" s="92">
        <v>67.599999999999994</v>
      </c>
    </row>
    <row r="453" spans="1:5" x14ac:dyDescent="0.2">
      <c r="A453" s="94">
        <v>44276</v>
      </c>
      <c r="B453" s="62">
        <v>41.6</v>
      </c>
      <c r="C453" s="62">
        <v>59.2</v>
      </c>
      <c r="D453" s="62">
        <v>60.6</v>
      </c>
      <c r="E453" s="62">
        <v>67.7</v>
      </c>
    </row>
    <row r="454" spans="1:5" x14ac:dyDescent="0.2">
      <c r="A454" s="93">
        <v>44277</v>
      </c>
      <c r="B454" s="92">
        <v>41.8</v>
      </c>
      <c r="C454" s="92">
        <v>59.4</v>
      </c>
      <c r="D454" s="92">
        <v>60.6</v>
      </c>
      <c r="E454" s="92">
        <v>67.400000000000006</v>
      </c>
    </row>
    <row r="455" spans="1:5" x14ac:dyDescent="0.2">
      <c r="A455" s="94">
        <v>44278</v>
      </c>
      <c r="B455" s="62">
        <v>41.5</v>
      </c>
      <c r="C455" s="62">
        <v>59.2</v>
      </c>
      <c r="D455" s="62">
        <v>60.8</v>
      </c>
      <c r="E455" s="62">
        <v>67.599999999999994</v>
      </c>
    </row>
    <row r="456" spans="1:5" x14ac:dyDescent="0.2">
      <c r="A456" s="93">
        <v>44279</v>
      </c>
      <c r="B456" s="92">
        <v>41.4</v>
      </c>
      <c r="C456" s="92">
        <v>59.2</v>
      </c>
      <c r="D456" s="92">
        <v>60.6</v>
      </c>
      <c r="E456" s="92">
        <v>67.5</v>
      </c>
    </row>
    <row r="457" spans="1:5" x14ac:dyDescent="0.2">
      <c r="A457" s="94">
        <v>44280</v>
      </c>
      <c r="B457" s="62">
        <v>41.7</v>
      </c>
      <c r="C457" s="62">
        <v>59.2</v>
      </c>
      <c r="D457" s="62">
        <v>60.6</v>
      </c>
      <c r="E457" s="62">
        <v>68.2</v>
      </c>
    </row>
    <row r="458" spans="1:5" s="28" customFormat="1" x14ac:dyDescent="0.2">
      <c r="A458" s="93">
        <v>44281</v>
      </c>
      <c r="B458" s="92">
        <v>41.8</v>
      </c>
      <c r="C458" s="92">
        <v>59.2</v>
      </c>
      <c r="D458" s="92">
        <v>60.8</v>
      </c>
      <c r="E458" s="92">
        <v>68.5</v>
      </c>
    </row>
    <row r="459" spans="1:5" s="28" customFormat="1" x14ac:dyDescent="0.2">
      <c r="A459" s="94">
        <v>44282</v>
      </c>
      <c r="B459" s="62">
        <v>41.4</v>
      </c>
      <c r="C459" s="62">
        <v>59.7</v>
      </c>
      <c r="D459" s="62">
        <v>61.8</v>
      </c>
      <c r="E459" s="62">
        <v>68.3</v>
      </c>
    </row>
    <row r="460" spans="1:5" s="28" customFormat="1" x14ac:dyDescent="0.2">
      <c r="A460" s="93">
        <v>44283</v>
      </c>
      <c r="B460" s="92">
        <v>41.6</v>
      </c>
      <c r="C460" s="92">
        <v>60.1</v>
      </c>
      <c r="D460" s="92">
        <v>62</v>
      </c>
      <c r="E460" s="92">
        <v>68.8</v>
      </c>
    </row>
    <row r="461" spans="1:5" s="28" customFormat="1" x14ac:dyDescent="0.2">
      <c r="A461" s="94">
        <v>44284</v>
      </c>
      <c r="B461" s="62">
        <v>41.9</v>
      </c>
      <c r="C461" s="62">
        <v>59.9</v>
      </c>
      <c r="D461" s="62">
        <v>62.5</v>
      </c>
      <c r="E461" s="62">
        <v>68.8</v>
      </c>
    </row>
    <row r="462" spans="1:5" s="28" customFormat="1" x14ac:dyDescent="0.2">
      <c r="A462" s="93">
        <v>44285</v>
      </c>
      <c r="B462" s="92">
        <v>41.8</v>
      </c>
      <c r="C462" s="92">
        <v>60.5</v>
      </c>
      <c r="D462" s="92">
        <v>62.1</v>
      </c>
      <c r="E462" s="92">
        <v>68.3</v>
      </c>
    </row>
    <row r="463" spans="1:5" s="28" customFormat="1" x14ac:dyDescent="0.2">
      <c r="A463" s="94">
        <v>44286</v>
      </c>
      <c r="B463" s="62">
        <v>41.8</v>
      </c>
      <c r="C463" s="62">
        <v>60.5</v>
      </c>
      <c r="D463" s="62">
        <v>62.1</v>
      </c>
      <c r="E463" s="62">
        <v>68.099999999999994</v>
      </c>
    </row>
    <row r="464" spans="1:5" s="28" customFormat="1" x14ac:dyDescent="0.2">
      <c r="A464" s="93">
        <v>44287</v>
      </c>
      <c r="B464" s="92">
        <v>41.8</v>
      </c>
      <c r="C464" s="92">
        <v>59.5</v>
      </c>
      <c r="D464" s="92">
        <v>62.1</v>
      </c>
      <c r="E464" s="92">
        <v>68.099999999999994</v>
      </c>
    </row>
    <row r="465" spans="1:5" s="28" customFormat="1" x14ac:dyDescent="0.2">
      <c r="A465" s="94">
        <v>44288</v>
      </c>
      <c r="B465" s="62">
        <v>41.8</v>
      </c>
      <c r="C465" s="62">
        <v>59.5</v>
      </c>
      <c r="D465" s="62">
        <v>62.2</v>
      </c>
      <c r="E465" s="62">
        <v>68.099999999999994</v>
      </c>
    </row>
    <row r="466" spans="1:5" s="28" customFormat="1" x14ac:dyDescent="0.2">
      <c r="A466" s="93">
        <v>44289</v>
      </c>
      <c r="B466" s="92">
        <v>42.4</v>
      </c>
      <c r="C466" s="92">
        <v>59.8</v>
      </c>
      <c r="D466" s="92">
        <v>62.2</v>
      </c>
      <c r="E466" s="92">
        <v>68.3</v>
      </c>
    </row>
    <row r="467" spans="1:5" s="28" customFormat="1" x14ac:dyDescent="0.2">
      <c r="A467" s="94">
        <v>44290</v>
      </c>
      <c r="B467" s="62">
        <v>42.2</v>
      </c>
      <c r="C467" s="62">
        <v>59.7</v>
      </c>
      <c r="D467" s="62">
        <v>62.3</v>
      </c>
      <c r="E467" s="62">
        <v>68.400000000000006</v>
      </c>
    </row>
    <row r="468" spans="1:5" s="28" customFormat="1" x14ac:dyDescent="0.2">
      <c r="A468" s="93">
        <v>44291</v>
      </c>
      <c r="B468" s="92">
        <v>43.2</v>
      </c>
      <c r="C468" s="92">
        <v>59.6</v>
      </c>
      <c r="D468" s="92">
        <v>62.5</v>
      </c>
      <c r="E468" s="92">
        <v>68.8</v>
      </c>
    </row>
    <row r="469" spans="1:5" s="28" customFormat="1" x14ac:dyDescent="0.2">
      <c r="A469" s="94">
        <v>44292</v>
      </c>
      <c r="B469" s="62">
        <v>43.9</v>
      </c>
      <c r="C469" s="62">
        <v>59.4</v>
      </c>
      <c r="D469" s="62">
        <v>62.6</v>
      </c>
      <c r="E469" s="62">
        <v>69</v>
      </c>
    </row>
    <row r="470" spans="1:5" s="28" customFormat="1" x14ac:dyDescent="0.2">
      <c r="A470" s="93">
        <v>44293</v>
      </c>
      <c r="B470" s="92">
        <v>43.8</v>
      </c>
      <c r="C470" s="92">
        <v>59.6</v>
      </c>
      <c r="D470" s="92">
        <v>62.5</v>
      </c>
      <c r="E470" s="92">
        <v>68.7</v>
      </c>
    </row>
    <row r="471" spans="1:5" s="28" customFormat="1" x14ac:dyDescent="0.2">
      <c r="A471" s="94">
        <v>44294</v>
      </c>
      <c r="B471" s="62">
        <v>43.8</v>
      </c>
      <c r="C471" s="62">
        <v>59.6</v>
      </c>
      <c r="D471" s="62">
        <v>62.5</v>
      </c>
      <c r="E471" s="62">
        <v>68.7</v>
      </c>
    </row>
    <row r="472" spans="1:5" s="28" customFormat="1" x14ac:dyDescent="0.2">
      <c r="A472" s="93">
        <v>44295</v>
      </c>
      <c r="B472" s="92">
        <v>43.9</v>
      </c>
      <c r="C472" s="92">
        <v>59.7</v>
      </c>
      <c r="D472" s="92">
        <v>62.5</v>
      </c>
      <c r="E472" s="92">
        <v>68.900000000000006</v>
      </c>
    </row>
    <row r="473" spans="1:5" s="28" customFormat="1" x14ac:dyDescent="0.2">
      <c r="A473" s="94">
        <v>44296</v>
      </c>
      <c r="B473" s="62">
        <v>43.9</v>
      </c>
      <c r="C473" s="62">
        <v>59.7</v>
      </c>
      <c r="D473" s="62">
        <v>62.9</v>
      </c>
      <c r="E473" s="62">
        <v>69.3</v>
      </c>
    </row>
    <row r="474" spans="1:5" s="28" customFormat="1" x14ac:dyDescent="0.2">
      <c r="A474" s="93">
        <v>44297</v>
      </c>
      <c r="B474" s="92">
        <v>43.9</v>
      </c>
      <c r="C474" s="92">
        <v>59.7</v>
      </c>
      <c r="D474" s="92">
        <v>62.8</v>
      </c>
      <c r="E474" s="92">
        <v>69.099999999999994</v>
      </c>
    </row>
    <row r="475" spans="1:5" s="28" customFormat="1" x14ac:dyDescent="0.2">
      <c r="A475" s="94">
        <v>44298</v>
      </c>
      <c r="B475" s="62">
        <v>43.4</v>
      </c>
      <c r="C475" s="62">
        <v>59.6</v>
      </c>
      <c r="D475" s="62">
        <v>61.2</v>
      </c>
      <c r="E475" s="62">
        <v>67.900000000000006</v>
      </c>
    </row>
    <row r="476" spans="1:5" s="28" customFormat="1" x14ac:dyDescent="0.2">
      <c r="A476" s="93">
        <v>44299</v>
      </c>
      <c r="B476" s="92">
        <v>43.5</v>
      </c>
      <c r="C476" s="92">
        <v>59.2</v>
      </c>
      <c r="D476" s="92">
        <v>61.2</v>
      </c>
      <c r="E476" s="92">
        <v>67.2</v>
      </c>
    </row>
    <row r="477" spans="1:5" s="28" customFormat="1" x14ac:dyDescent="0.2">
      <c r="A477" s="94">
        <v>44300</v>
      </c>
      <c r="B477" s="62">
        <v>43.3</v>
      </c>
      <c r="C477" s="62">
        <v>59</v>
      </c>
      <c r="D477" s="62">
        <v>61.2</v>
      </c>
      <c r="E477" s="62">
        <v>67.2</v>
      </c>
    </row>
    <row r="478" spans="1:5" s="28" customFormat="1" x14ac:dyDescent="0.2">
      <c r="A478" s="93">
        <v>44301</v>
      </c>
      <c r="B478" s="92">
        <v>43.4</v>
      </c>
      <c r="C478" s="92">
        <v>59</v>
      </c>
      <c r="D478" s="92">
        <v>61.3</v>
      </c>
      <c r="E478" s="92">
        <v>67.099999999999994</v>
      </c>
    </row>
    <row r="479" spans="1:5" s="28" customFormat="1" x14ac:dyDescent="0.2">
      <c r="A479" s="94">
        <v>44302</v>
      </c>
      <c r="B479" s="62">
        <v>43.4</v>
      </c>
      <c r="C479" s="62">
        <v>59</v>
      </c>
      <c r="D479" s="62">
        <v>61.3</v>
      </c>
      <c r="E479" s="62">
        <v>67</v>
      </c>
    </row>
    <row r="480" spans="1:5" s="28" customFormat="1" x14ac:dyDescent="0.2">
      <c r="A480" s="93">
        <v>44303</v>
      </c>
      <c r="B480" s="92">
        <v>43.4</v>
      </c>
      <c r="C480" s="92">
        <v>59.3</v>
      </c>
      <c r="D480" s="92">
        <v>61.3</v>
      </c>
      <c r="E480" s="92">
        <v>67</v>
      </c>
    </row>
    <row r="481" spans="1:5" x14ac:dyDescent="0.2">
      <c r="A481" s="94">
        <v>44304</v>
      </c>
      <c r="B481" s="62">
        <v>43.5</v>
      </c>
      <c r="C481" s="62">
        <v>59.6</v>
      </c>
      <c r="D481" s="62">
        <v>61.3</v>
      </c>
      <c r="E481" s="62">
        <v>67</v>
      </c>
    </row>
    <row r="482" spans="1:5" x14ac:dyDescent="0.2">
      <c r="A482" s="93">
        <v>44305</v>
      </c>
      <c r="B482" s="92">
        <v>43.6</v>
      </c>
      <c r="C482" s="92">
        <v>59.1</v>
      </c>
      <c r="D482" s="92">
        <v>60</v>
      </c>
      <c r="E482" s="92">
        <v>66.400000000000006</v>
      </c>
    </row>
    <row r="483" spans="1:5" x14ac:dyDescent="0.2">
      <c r="A483" s="94">
        <v>44306</v>
      </c>
      <c r="B483" s="62">
        <v>44</v>
      </c>
      <c r="C483" s="62">
        <v>59.4</v>
      </c>
      <c r="D483" s="62">
        <v>59.4</v>
      </c>
      <c r="E483" s="62">
        <v>66.2</v>
      </c>
    </row>
    <row r="484" spans="1:5" x14ac:dyDescent="0.2">
      <c r="A484" s="93">
        <v>44307</v>
      </c>
      <c r="B484" s="92">
        <v>44</v>
      </c>
      <c r="C484" s="92">
        <v>59.7</v>
      </c>
      <c r="D484" s="92">
        <v>59.4</v>
      </c>
      <c r="E484" s="92">
        <v>65.8</v>
      </c>
    </row>
    <row r="485" spans="1:5" x14ac:dyDescent="0.2">
      <c r="A485" s="94">
        <v>44308</v>
      </c>
      <c r="B485" s="62">
        <v>44</v>
      </c>
      <c r="C485" s="62">
        <v>61.1</v>
      </c>
      <c r="D485" s="62">
        <v>59.4</v>
      </c>
      <c r="E485" s="62">
        <v>65.3</v>
      </c>
    </row>
    <row r="486" spans="1:5" x14ac:dyDescent="0.2">
      <c r="A486" s="93">
        <v>44309</v>
      </c>
      <c r="B486" s="92">
        <v>44</v>
      </c>
      <c r="C486" s="92">
        <v>61.1</v>
      </c>
      <c r="D486" s="92">
        <v>59.3</v>
      </c>
      <c r="E486" s="92">
        <v>65.3</v>
      </c>
    </row>
    <row r="487" spans="1:5" x14ac:dyDescent="0.2">
      <c r="A487" s="94">
        <v>44310</v>
      </c>
      <c r="B487" s="62">
        <v>43.9</v>
      </c>
      <c r="C487" s="62">
        <v>61.2</v>
      </c>
      <c r="D487" s="62">
        <v>60.1</v>
      </c>
      <c r="E487" s="62">
        <v>65.2</v>
      </c>
    </row>
    <row r="488" spans="1:5" x14ac:dyDescent="0.2">
      <c r="A488" s="93">
        <v>44311</v>
      </c>
      <c r="B488" s="92">
        <v>43.9</v>
      </c>
      <c r="C488" s="92">
        <v>61.2</v>
      </c>
      <c r="D488" s="92">
        <v>60.2</v>
      </c>
      <c r="E488" s="92">
        <v>65.099999999999994</v>
      </c>
    </row>
    <row r="489" spans="1:5" x14ac:dyDescent="0.2">
      <c r="A489" s="94">
        <v>44312</v>
      </c>
      <c r="B489" s="62">
        <v>43.8</v>
      </c>
      <c r="C489" s="62">
        <v>61</v>
      </c>
      <c r="D489" s="62">
        <v>60.3</v>
      </c>
      <c r="E489" s="62">
        <v>64.7</v>
      </c>
    </row>
    <row r="490" spans="1:5" x14ac:dyDescent="0.2">
      <c r="A490" s="93">
        <v>44313</v>
      </c>
      <c r="B490" s="92">
        <v>42.7</v>
      </c>
      <c r="C490" s="92">
        <v>60.5</v>
      </c>
      <c r="D490" s="92">
        <v>59.6</v>
      </c>
      <c r="E490" s="92">
        <v>64.5</v>
      </c>
    </row>
    <row r="491" spans="1:5" x14ac:dyDescent="0.2">
      <c r="A491" s="94">
        <v>44314</v>
      </c>
      <c r="B491" s="62">
        <v>42.5</v>
      </c>
      <c r="C491" s="62">
        <v>60.8</v>
      </c>
      <c r="D491" s="62">
        <v>60.1</v>
      </c>
      <c r="E491" s="62">
        <v>64.7</v>
      </c>
    </row>
    <row r="492" spans="1:5" x14ac:dyDescent="0.2">
      <c r="A492" s="93">
        <v>44315</v>
      </c>
      <c r="B492" s="92">
        <v>42.5</v>
      </c>
      <c r="C492" s="92">
        <v>62.1</v>
      </c>
      <c r="D492" s="92">
        <v>60.1</v>
      </c>
      <c r="E492" s="92">
        <v>64.599999999999994</v>
      </c>
    </row>
    <row r="493" spans="1:5" x14ac:dyDescent="0.2">
      <c r="A493" s="94">
        <v>44316</v>
      </c>
      <c r="B493" s="62">
        <v>42.5</v>
      </c>
      <c r="C493" s="62">
        <v>62.1</v>
      </c>
      <c r="D493" s="62">
        <v>60</v>
      </c>
      <c r="E493" s="62">
        <v>64.599999999999994</v>
      </c>
    </row>
    <row r="494" spans="1:5" x14ac:dyDescent="0.2">
      <c r="A494" s="93">
        <v>44317</v>
      </c>
      <c r="B494" s="92">
        <v>42.6</v>
      </c>
      <c r="C494" s="92">
        <v>62.1</v>
      </c>
      <c r="D494" s="92">
        <v>59.4</v>
      </c>
      <c r="E494" s="92">
        <v>64.3</v>
      </c>
    </row>
    <row r="495" spans="1:5" x14ac:dyDescent="0.2">
      <c r="A495" s="94">
        <v>44318</v>
      </c>
      <c r="B495" s="62">
        <v>42.6</v>
      </c>
      <c r="C495" s="62">
        <v>62.2</v>
      </c>
      <c r="D495" s="62">
        <v>59.5</v>
      </c>
      <c r="E495" s="62">
        <v>64.3</v>
      </c>
    </row>
    <row r="496" spans="1:5" x14ac:dyDescent="0.2">
      <c r="A496" s="93">
        <v>44319</v>
      </c>
      <c r="B496" s="92">
        <v>42.7</v>
      </c>
      <c r="C496" s="92">
        <v>63</v>
      </c>
      <c r="D496" s="92">
        <v>59.1</v>
      </c>
      <c r="E496" s="92">
        <v>63.8</v>
      </c>
    </row>
    <row r="497" spans="1:5" x14ac:dyDescent="0.2">
      <c r="A497" s="94">
        <v>44320</v>
      </c>
      <c r="B497" s="62">
        <v>42.8</v>
      </c>
      <c r="C497" s="62">
        <v>63</v>
      </c>
      <c r="D497" s="62">
        <v>59.3</v>
      </c>
      <c r="E497" s="62">
        <v>63.9</v>
      </c>
    </row>
    <row r="498" spans="1:5" x14ac:dyDescent="0.2">
      <c r="A498" s="93">
        <v>44321</v>
      </c>
      <c r="B498" s="92">
        <v>43.1</v>
      </c>
      <c r="C498" s="92">
        <v>63</v>
      </c>
      <c r="D498" s="92">
        <v>59.2</v>
      </c>
      <c r="E498" s="92">
        <v>63.9</v>
      </c>
    </row>
    <row r="499" spans="1:5" x14ac:dyDescent="0.2">
      <c r="A499" s="94">
        <v>44322</v>
      </c>
      <c r="B499" s="62">
        <v>43.1</v>
      </c>
      <c r="C499" s="62">
        <v>63.3</v>
      </c>
      <c r="D499" s="62">
        <v>59.2</v>
      </c>
      <c r="E499" s="62">
        <v>63.7</v>
      </c>
    </row>
    <row r="500" spans="1:5" x14ac:dyDescent="0.2">
      <c r="A500" s="93">
        <v>44323</v>
      </c>
      <c r="B500" s="92">
        <v>43.1</v>
      </c>
      <c r="C500" s="92">
        <v>63.3</v>
      </c>
      <c r="D500" s="92">
        <v>59.2</v>
      </c>
      <c r="E500" s="92">
        <v>63.5</v>
      </c>
    </row>
    <row r="501" spans="1:5" x14ac:dyDescent="0.2">
      <c r="A501" s="94">
        <v>44324</v>
      </c>
      <c r="B501" s="62">
        <v>43.1</v>
      </c>
      <c r="C501" s="62">
        <v>62.9</v>
      </c>
      <c r="D501" s="62">
        <v>59</v>
      </c>
      <c r="E501" s="62">
        <v>62.7</v>
      </c>
    </row>
    <row r="502" spans="1:5" x14ac:dyDescent="0.2">
      <c r="A502" s="93">
        <v>44325</v>
      </c>
      <c r="B502" s="92">
        <v>43.1</v>
      </c>
      <c r="C502" s="92">
        <v>63.3</v>
      </c>
      <c r="D502" s="92">
        <v>59.4</v>
      </c>
      <c r="E502" s="92">
        <v>62</v>
      </c>
    </row>
    <row r="503" spans="1:5" x14ac:dyDescent="0.2">
      <c r="A503" s="94">
        <v>44326</v>
      </c>
      <c r="B503" s="62">
        <v>42.3</v>
      </c>
      <c r="C503" s="62">
        <v>62.7</v>
      </c>
      <c r="D503" s="62">
        <v>59.2</v>
      </c>
      <c r="E503" s="62">
        <v>60.8</v>
      </c>
    </row>
    <row r="504" spans="1:5" x14ac:dyDescent="0.2">
      <c r="A504" s="93">
        <v>44327</v>
      </c>
      <c r="B504" s="92">
        <v>42.5</v>
      </c>
      <c r="C504" s="92">
        <v>62.1</v>
      </c>
      <c r="D504" s="92">
        <v>58.8</v>
      </c>
      <c r="E504" s="92">
        <v>59.8</v>
      </c>
    </row>
    <row r="505" spans="1:5" x14ac:dyDescent="0.2">
      <c r="A505" s="94">
        <v>44328</v>
      </c>
      <c r="B505" s="62">
        <v>42.5</v>
      </c>
      <c r="C505" s="62">
        <v>62.3</v>
      </c>
      <c r="D505" s="62">
        <v>58.2</v>
      </c>
      <c r="E505" s="62">
        <v>59.8</v>
      </c>
    </row>
    <row r="506" spans="1:5" x14ac:dyDescent="0.2">
      <c r="A506" s="93">
        <v>44329</v>
      </c>
      <c r="B506" s="92">
        <v>42.5</v>
      </c>
      <c r="C506" s="92">
        <v>62.2</v>
      </c>
      <c r="D506" s="92">
        <v>58.2</v>
      </c>
      <c r="E506" s="92">
        <v>59.8</v>
      </c>
    </row>
    <row r="507" spans="1:5" x14ac:dyDescent="0.2">
      <c r="A507" s="94">
        <v>44330</v>
      </c>
      <c r="B507" s="62">
        <v>42.5</v>
      </c>
      <c r="C507" s="62">
        <v>61.9</v>
      </c>
      <c r="D507" s="62">
        <v>58.4</v>
      </c>
      <c r="E507" s="62">
        <v>59.9</v>
      </c>
    </row>
    <row r="508" spans="1:5" x14ac:dyDescent="0.2">
      <c r="A508" s="93">
        <v>44331</v>
      </c>
      <c r="B508" s="92">
        <v>42.5</v>
      </c>
      <c r="C508" s="92">
        <v>62.5</v>
      </c>
      <c r="D508" s="92">
        <v>57.6</v>
      </c>
      <c r="E508" s="92">
        <v>59.9</v>
      </c>
    </row>
    <row r="509" spans="1:5" x14ac:dyDescent="0.2">
      <c r="A509" s="94">
        <v>44332</v>
      </c>
      <c r="B509" s="62">
        <v>42.4</v>
      </c>
      <c r="C509" s="62">
        <v>62.6</v>
      </c>
      <c r="D509" s="62">
        <v>57.4</v>
      </c>
      <c r="E509" s="62">
        <v>59.7</v>
      </c>
    </row>
    <row r="510" spans="1:5" x14ac:dyDescent="0.2">
      <c r="A510" s="93">
        <v>44333</v>
      </c>
      <c r="B510" s="92">
        <v>42.4</v>
      </c>
      <c r="C510" s="92">
        <v>62.2</v>
      </c>
      <c r="D510" s="92">
        <v>56.9</v>
      </c>
      <c r="E510" s="92">
        <v>59.8</v>
      </c>
    </row>
    <row r="511" spans="1:5" x14ac:dyDescent="0.2">
      <c r="A511" s="94">
        <v>44334</v>
      </c>
      <c r="B511" s="62">
        <v>42.1</v>
      </c>
      <c r="C511" s="62">
        <v>62.3</v>
      </c>
      <c r="D511" s="62">
        <v>56.8</v>
      </c>
      <c r="E511" s="62">
        <v>58.9</v>
      </c>
    </row>
    <row r="512" spans="1:5" x14ac:dyDescent="0.2">
      <c r="A512" s="93">
        <v>44335</v>
      </c>
      <c r="B512" s="92">
        <v>42.1</v>
      </c>
      <c r="C512" s="92">
        <v>62.6</v>
      </c>
      <c r="D512" s="92">
        <v>56.8</v>
      </c>
      <c r="E512" s="92">
        <v>59</v>
      </c>
    </row>
    <row r="513" spans="1:5" x14ac:dyDescent="0.2">
      <c r="A513" s="94">
        <v>44336</v>
      </c>
      <c r="B513" s="62">
        <v>42.9</v>
      </c>
      <c r="C513" s="62">
        <v>62.5</v>
      </c>
      <c r="D513" s="62">
        <v>56.5</v>
      </c>
      <c r="E513" s="62">
        <v>59</v>
      </c>
    </row>
    <row r="514" spans="1:5" x14ac:dyDescent="0.2">
      <c r="A514" s="93">
        <v>44337</v>
      </c>
      <c r="B514" s="92">
        <v>43</v>
      </c>
      <c r="C514" s="92">
        <v>62.4</v>
      </c>
      <c r="D514" s="92">
        <v>56.2</v>
      </c>
      <c r="E514" s="92">
        <v>59</v>
      </c>
    </row>
    <row r="515" spans="1:5" x14ac:dyDescent="0.2">
      <c r="A515" s="94">
        <v>44338</v>
      </c>
      <c r="B515" s="62">
        <v>43</v>
      </c>
      <c r="C515" s="62">
        <v>62.5</v>
      </c>
      <c r="D515" s="62">
        <v>56.2</v>
      </c>
      <c r="E515" s="62">
        <v>58.9</v>
      </c>
    </row>
    <row r="516" spans="1:5" x14ac:dyDescent="0.2">
      <c r="A516" s="93">
        <v>44339</v>
      </c>
      <c r="B516" s="92">
        <v>43.4</v>
      </c>
      <c r="C516" s="92">
        <v>62.5</v>
      </c>
      <c r="D516" s="92">
        <v>56.8</v>
      </c>
      <c r="E516" s="92">
        <v>58.8</v>
      </c>
    </row>
    <row r="517" spans="1:5" x14ac:dyDescent="0.2">
      <c r="A517" s="94">
        <v>44340</v>
      </c>
      <c r="B517" s="62">
        <v>43.3</v>
      </c>
      <c r="C517" s="62">
        <v>62</v>
      </c>
      <c r="D517" s="62">
        <v>56.4</v>
      </c>
      <c r="E517" s="62">
        <v>58.1</v>
      </c>
    </row>
    <row r="518" spans="1:5" x14ac:dyDescent="0.2">
      <c r="A518" s="93">
        <v>44341</v>
      </c>
      <c r="B518" s="92">
        <v>44.1</v>
      </c>
      <c r="C518" s="92">
        <v>61.3</v>
      </c>
      <c r="D518" s="92">
        <v>56.3</v>
      </c>
      <c r="E518" s="92">
        <v>58.1</v>
      </c>
    </row>
    <row r="519" spans="1:5" x14ac:dyDescent="0.2">
      <c r="A519" s="94">
        <v>44342</v>
      </c>
      <c r="B519" s="62">
        <v>44.1</v>
      </c>
      <c r="C519" s="62">
        <v>61.4</v>
      </c>
      <c r="D519" s="62">
        <v>56.4</v>
      </c>
      <c r="E519" s="62">
        <v>58.1</v>
      </c>
    </row>
    <row r="520" spans="1:5" x14ac:dyDescent="0.2">
      <c r="A520" s="93">
        <v>44343</v>
      </c>
      <c r="B520" s="92">
        <v>44.1</v>
      </c>
      <c r="C520" s="92">
        <v>61</v>
      </c>
      <c r="D520" s="92">
        <v>55.9</v>
      </c>
      <c r="E520" s="92">
        <v>58.4</v>
      </c>
    </row>
    <row r="521" spans="1:5" x14ac:dyDescent="0.2">
      <c r="A521" s="94">
        <v>44344</v>
      </c>
      <c r="B521" s="62">
        <v>44.1</v>
      </c>
      <c r="C521" s="62">
        <v>61</v>
      </c>
      <c r="D521" s="62">
        <v>56.4</v>
      </c>
      <c r="E521" s="62">
        <v>57.9</v>
      </c>
    </row>
    <row r="522" spans="1:5" x14ac:dyDescent="0.2">
      <c r="A522" s="93">
        <v>44345</v>
      </c>
      <c r="B522" s="92">
        <v>43.8</v>
      </c>
      <c r="C522" s="92">
        <v>61</v>
      </c>
      <c r="D522" s="92">
        <v>56.4</v>
      </c>
      <c r="E522" s="92">
        <v>58</v>
      </c>
    </row>
    <row r="523" spans="1:5" x14ac:dyDescent="0.2">
      <c r="A523" s="94">
        <v>44346</v>
      </c>
      <c r="B523" s="62">
        <v>43.3</v>
      </c>
      <c r="C523" s="62">
        <v>61</v>
      </c>
      <c r="D523" s="62">
        <v>56.4</v>
      </c>
      <c r="E523" s="62">
        <v>58</v>
      </c>
    </row>
    <row r="524" spans="1:5" x14ac:dyDescent="0.2">
      <c r="A524" s="93">
        <v>44347</v>
      </c>
      <c r="B524" s="92">
        <v>43.3</v>
      </c>
      <c r="C524" s="92">
        <v>60.8</v>
      </c>
      <c r="D524" s="92">
        <v>56.4</v>
      </c>
      <c r="E524" s="92">
        <v>57.5</v>
      </c>
    </row>
    <row r="525" spans="1:5" x14ac:dyDescent="0.2">
      <c r="A525" s="94">
        <v>44348</v>
      </c>
      <c r="B525" s="62">
        <v>41.4</v>
      </c>
      <c r="C525" s="62">
        <v>60.7</v>
      </c>
      <c r="D525" s="62">
        <v>55.5</v>
      </c>
      <c r="E525" s="62">
        <v>56.7</v>
      </c>
    </row>
    <row r="526" spans="1:5" x14ac:dyDescent="0.2">
      <c r="A526" s="93">
        <v>44349</v>
      </c>
      <c r="B526" s="92">
        <v>41.4</v>
      </c>
      <c r="C526" s="92">
        <v>60.5</v>
      </c>
      <c r="D526" s="92">
        <v>55.5</v>
      </c>
      <c r="E526" s="92">
        <v>56.7</v>
      </c>
    </row>
    <row r="527" spans="1:5" x14ac:dyDescent="0.2">
      <c r="A527" s="94">
        <v>44350</v>
      </c>
      <c r="B527" s="62">
        <v>41.4</v>
      </c>
      <c r="C527" s="62">
        <v>60.4</v>
      </c>
      <c r="D527" s="62">
        <v>55.5</v>
      </c>
      <c r="E527" s="62">
        <v>56.7</v>
      </c>
    </row>
    <row r="528" spans="1:5" x14ac:dyDescent="0.2">
      <c r="A528" s="93">
        <v>44351</v>
      </c>
      <c r="B528" s="92">
        <v>41.4</v>
      </c>
      <c r="C528" s="92">
        <v>60.4</v>
      </c>
      <c r="D528" s="92">
        <v>55.5</v>
      </c>
      <c r="E528" s="92">
        <v>56.6</v>
      </c>
    </row>
    <row r="529" spans="1:5" x14ac:dyDescent="0.2">
      <c r="A529" s="94">
        <v>44352</v>
      </c>
      <c r="B529" s="62">
        <v>41.4</v>
      </c>
      <c r="C529" s="62">
        <v>60.6</v>
      </c>
      <c r="D529" s="62">
        <v>55.5</v>
      </c>
      <c r="E529" s="62">
        <v>56.3</v>
      </c>
    </row>
    <row r="530" spans="1:5" x14ac:dyDescent="0.2">
      <c r="A530" s="93">
        <v>44353</v>
      </c>
      <c r="B530" s="92">
        <v>41.5</v>
      </c>
      <c r="C530" s="92">
        <v>60.6</v>
      </c>
      <c r="D530" s="92">
        <v>55.3</v>
      </c>
      <c r="E530" s="92">
        <v>56.3</v>
      </c>
    </row>
    <row r="531" spans="1:5" x14ac:dyDescent="0.2">
      <c r="A531" s="94">
        <v>44354</v>
      </c>
      <c r="B531" s="62">
        <v>40.9</v>
      </c>
      <c r="C531" s="62">
        <v>61.1</v>
      </c>
      <c r="D531" s="62">
        <v>54.9</v>
      </c>
      <c r="E531" s="62">
        <v>55.8</v>
      </c>
    </row>
    <row r="532" spans="1:5" x14ac:dyDescent="0.2">
      <c r="A532" s="93">
        <v>44355</v>
      </c>
      <c r="B532" s="92">
        <v>40.700000000000003</v>
      </c>
      <c r="C532" s="92">
        <v>60.3</v>
      </c>
      <c r="D532" s="92">
        <v>54.7</v>
      </c>
      <c r="E532" s="92">
        <v>54.5</v>
      </c>
    </row>
    <row r="533" spans="1:5" x14ac:dyDescent="0.2">
      <c r="A533" s="94">
        <v>44356</v>
      </c>
      <c r="B533" s="62">
        <v>40.700000000000003</v>
      </c>
      <c r="C533" s="62">
        <v>60.3</v>
      </c>
      <c r="D533" s="62">
        <v>54.7</v>
      </c>
      <c r="E533" s="62">
        <v>54.2</v>
      </c>
    </row>
    <row r="534" spans="1:5" x14ac:dyDescent="0.2">
      <c r="A534" s="93">
        <v>44357</v>
      </c>
      <c r="B534" s="92">
        <v>40.5</v>
      </c>
      <c r="C534" s="92">
        <v>60.2</v>
      </c>
      <c r="D534" s="92">
        <v>54.7</v>
      </c>
      <c r="E534" s="92">
        <v>54</v>
      </c>
    </row>
    <row r="535" spans="1:5" x14ac:dyDescent="0.2">
      <c r="A535" s="94">
        <v>44358</v>
      </c>
      <c r="B535" s="62">
        <v>40.5</v>
      </c>
      <c r="C535" s="62">
        <v>60.2</v>
      </c>
      <c r="D535" s="62">
        <v>54.2</v>
      </c>
      <c r="E535" s="62">
        <v>54.1</v>
      </c>
    </row>
    <row r="536" spans="1:5" x14ac:dyDescent="0.2">
      <c r="A536" s="93">
        <v>44359</v>
      </c>
      <c r="B536" s="92">
        <v>40.5</v>
      </c>
      <c r="C536" s="92">
        <v>60.1</v>
      </c>
      <c r="D536" s="92">
        <v>54.2</v>
      </c>
      <c r="E536" s="92">
        <v>54</v>
      </c>
    </row>
    <row r="537" spans="1:5" x14ac:dyDescent="0.2">
      <c r="A537" s="94">
        <v>44360</v>
      </c>
      <c r="B537" s="62">
        <v>40.5</v>
      </c>
      <c r="C537" s="62">
        <v>60.1</v>
      </c>
      <c r="D537" s="62">
        <v>53.5</v>
      </c>
      <c r="E537" s="62">
        <v>54</v>
      </c>
    </row>
    <row r="538" spans="1:5" x14ac:dyDescent="0.2">
      <c r="A538" s="93">
        <v>44361</v>
      </c>
      <c r="B538" s="92">
        <v>40.5</v>
      </c>
      <c r="C538" s="92">
        <v>60.2</v>
      </c>
      <c r="D538" s="92">
        <v>53.8</v>
      </c>
      <c r="E538" s="92">
        <v>54.2</v>
      </c>
    </row>
    <row r="539" spans="1:5" x14ac:dyDescent="0.2">
      <c r="A539" s="94">
        <v>44362</v>
      </c>
      <c r="B539" s="62">
        <v>39.700000000000003</v>
      </c>
      <c r="C539" s="62">
        <v>60.3</v>
      </c>
      <c r="D539" s="62">
        <v>53.3</v>
      </c>
      <c r="E539" s="62">
        <v>54.4</v>
      </c>
    </row>
    <row r="540" spans="1:5" x14ac:dyDescent="0.2">
      <c r="A540" s="93">
        <v>44363</v>
      </c>
      <c r="B540" s="92">
        <v>39.700000000000003</v>
      </c>
      <c r="C540" s="92">
        <v>60.9</v>
      </c>
      <c r="D540" s="92">
        <v>53.3</v>
      </c>
      <c r="E540" s="92">
        <v>54.4</v>
      </c>
    </row>
    <row r="541" spans="1:5" x14ac:dyDescent="0.2">
      <c r="A541" s="94">
        <v>44364</v>
      </c>
      <c r="B541" s="62">
        <v>39.799999999999997</v>
      </c>
      <c r="C541" s="62">
        <v>61.3</v>
      </c>
      <c r="D541" s="62">
        <v>53.3</v>
      </c>
      <c r="E541" s="62">
        <v>54.4</v>
      </c>
    </row>
    <row r="542" spans="1:5" x14ac:dyDescent="0.2">
      <c r="A542" s="93">
        <v>44365</v>
      </c>
      <c r="B542" s="92">
        <v>40.5</v>
      </c>
      <c r="C542" s="92">
        <v>61.3</v>
      </c>
      <c r="D542" s="92">
        <v>53.6</v>
      </c>
      <c r="E542" s="92">
        <v>54.4</v>
      </c>
    </row>
    <row r="543" spans="1:5" x14ac:dyDescent="0.2">
      <c r="A543" s="94">
        <v>44366</v>
      </c>
      <c r="B543" s="62">
        <v>40.5</v>
      </c>
      <c r="C543" s="62">
        <v>61.6</v>
      </c>
      <c r="D543" s="62">
        <v>53.6</v>
      </c>
      <c r="E543" s="62">
        <v>54.4</v>
      </c>
    </row>
    <row r="544" spans="1:5" x14ac:dyDescent="0.2">
      <c r="A544" s="93">
        <v>44367</v>
      </c>
      <c r="B544" s="92">
        <v>40.4</v>
      </c>
      <c r="C544" s="92">
        <v>61.6</v>
      </c>
      <c r="D544" s="92">
        <v>53.6</v>
      </c>
      <c r="E544" s="92">
        <v>54.2</v>
      </c>
    </row>
    <row r="545" spans="1:5" x14ac:dyDescent="0.2">
      <c r="A545" s="94">
        <v>44368</v>
      </c>
      <c r="B545" s="62">
        <v>40.4</v>
      </c>
      <c r="C545" s="62">
        <v>61.5</v>
      </c>
      <c r="D545" s="62">
        <v>53.2</v>
      </c>
      <c r="E545" s="62">
        <v>54</v>
      </c>
    </row>
    <row r="546" spans="1:5" x14ac:dyDescent="0.2">
      <c r="A546" s="93">
        <v>44369</v>
      </c>
      <c r="B546" s="92">
        <v>40.200000000000003</v>
      </c>
      <c r="C546" s="92">
        <v>61.3</v>
      </c>
      <c r="D546" s="92">
        <v>52.4</v>
      </c>
      <c r="E546" s="92">
        <v>53.9</v>
      </c>
    </row>
    <row r="547" spans="1:5" x14ac:dyDescent="0.2">
      <c r="A547" s="94">
        <v>44370</v>
      </c>
      <c r="B547" s="62">
        <v>40.200000000000003</v>
      </c>
      <c r="C547" s="62">
        <v>61.1</v>
      </c>
      <c r="D547" s="62">
        <v>52.3</v>
      </c>
      <c r="E547" s="62">
        <v>53.7</v>
      </c>
    </row>
    <row r="548" spans="1:5" x14ac:dyDescent="0.2">
      <c r="A548" s="93">
        <v>44371</v>
      </c>
      <c r="B548" s="92">
        <v>40</v>
      </c>
      <c r="C548" s="92">
        <v>61.1</v>
      </c>
      <c r="D548" s="92">
        <v>52.3</v>
      </c>
      <c r="E548" s="92">
        <v>53.6</v>
      </c>
    </row>
    <row r="549" spans="1:5" x14ac:dyDescent="0.2">
      <c r="A549" s="94">
        <v>44372</v>
      </c>
      <c r="B549" s="62">
        <v>40</v>
      </c>
      <c r="C549" s="62">
        <v>61.5</v>
      </c>
      <c r="D549" s="62">
        <v>52.2</v>
      </c>
      <c r="E549" s="62">
        <v>53.9</v>
      </c>
    </row>
    <row r="550" spans="1:5" x14ac:dyDescent="0.2">
      <c r="A550" s="93">
        <v>44373</v>
      </c>
      <c r="B550" s="92">
        <v>40</v>
      </c>
      <c r="C550" s="92">
        <v>61.5</v>
      </c>
      <c r="D550" s="92">
        <v>52.3</v>
      </c>
      <c r="E550" s="92">
        <v>52.6</v>
      </c>
    </row>
    <row r="551" spans="1:5" x14ac:dyDescent="0.2">
      <c r="A551" s="94">
        <v>44374</v>
      </c>
      <c r="B551" s="62">
        <v>40.200000000000003</v>
      </c>
      <c r="C551" s="62">
        <v>61.9</v>
      </c>
      <c r="D551" s="62">
        <v>52.6</v>
      </c>
      <c r="E551" s="62">
        <v>52.6</v>
      </c>
    </row>
    <row r="552" spans="1:5" x14ac:dyDescent="0.2">
      <c r="A552" s="93">
        <v>44375</v>
      </c>
      <c r="B552" s="92">
        <v>40.5</v>
      </c>
      <c r="C552" s="92">
        <v>61.6</v>
      </c>
      <c r="D552" s="92">
        <v>52.9</v>
      </c>
      <c r="E552" s="92">
        <v>52.2</v>
      </c>
    </row>
    <row r="553" spans="1:5" x14ac:dyDescent="0.2">
      <c r="A553" s="94">
        <v>44376</v>
      </c>
      <c r="B553" s="62">
        <v>40.9</v>
      </c>
      <c r="C553" s="62">
        <v>61.4</v>
      </c>
      <c r="D553" s="62">
        <v>52.1</v>
      </c>
      <c r="E553" s="62">
        <v>51.3</v>
      </c>
    </row>
    <row r="554" spans="1:5" x14ac:dyDescent="0.2">
      <c r="A554" s="93">
        <v>44377</v>
      </c>
      <c r="B554" s="92">
        <v>40.9</v>
      </c>
      <c r="C554" s="92">
        <v>61.1</v>
      </c>
      <c r="D554" s="92">
        <v>51.7</v>
      </c>
      <c r="E554" s="92">
        <v>51.6</v>
      </c>
    </row>
    <row r="555" spans="1:5" x14ac:dyDescent="0.2">
      <c r="A555" s="94">
        <v>44378</v>
      </c>
      <c r="B555" s="62">
        <v>40.9</v>
      </c>
      <c r="C555" s="62">
        <v>61.8</v>
      </c>
      <c r="D555" s="62">
        <v>50.4</v>
      </c>
      <c r="E555" s="62">
        <v>50.7</v>
      </c>
    </row>
    <row r="556" spans="1:5" x14ac:dyDescent="0.2">
      <c r="A556" s="93">
        <v>44379</v>
      </c>
      <c r="B556" s="92">
        <v>41</v>
      </c>
      <c r="C556" s="92">
        <v>61.9</v>
      </c>
      <c r="D556" s="92">
        <v>50.4</v>
      </c>
      <c r="E556" s="92">
        <v>50.7</v>
      </c>
    </row>
    <row r="557" spans="1:5" x14ac:dyDescent="0.2">
      <c r="A557" s="94">
        <v>44380</v>
      </c>
      <c r="B557" s="62">
        <v>41</v>
      </c>
      <c r="C557" s="62">
        <v>61.9</v>
      </c>
      <c r="D557" s="62">
        <v>50.7</v>
      </c>
      <c r="E557" s="62">
        <v>50.3</v>
      </c>
    </row>
    <row r="558" spans="1:5" x14ac:dyDescent="0.2">
      <c r="A558" s="93">
        <v>44381</v>
      </c>
      <c r="B558" s="92">
        <v>41.1</v>
      </c>
      <c r="C558" s="92">
        <v>61.9</v>
      </c>
      <c r="D558" s="92">
        <v>50.6</v>
      </c>
      <c r="E558" s="92">
        <v>50.2</v>
      </c>
    </row>
    <row r="559" spans="1:5" x14ac:dyDescent="0.2">
      <c r="A559" s="94">
        <v>44382</v>
      </c>
      <c r="B559" s="62">
        <v>42</v>
      </c>
      <c r="C559" s="62">
        <v>61.4</v>
      </c>
      <c r="D559" s="62">
        <v>50.4</v>
      </c>
      <c r="E559" s="62">
        <v>49.6</v>
      </c>
    </row>
    <row r="560" spans="1:5" x14ac:dyDescent="0.2">
      <c r="A560" s="93">
        <v>44383</v>
      </c>
      <c r="B560" s="92">
        <v>42</v>
      </c>
      <c r="C560" s="92">
        <v>61.3</v>
      </c>
      <c r="D560" s="92">
        <v>49.5</v>
      </c>
      <c r="E560" s="92">
        <v>49.7</v>
      </c>
    </row>
    <row r="561" spans="1:5" x14ac:dyDescent="0.2">
      <c r="A561" s="94">
        <v>44384</v>
      </c>
      <c r="B561" s="62">
        <v>41.8</v>
      </c>
      <c r="C561" s="62">
        <v>61.7</v>
      </c>
      <c r="D561" s="62">
        <v>49.4</v>
      </c>
      <c r="E561" s="62">
        <v>50</v>
      </c>
    </row>
    <row r="562" spans="1:5" x14ac:dyDescent="0.2">
      <c r="A562" s="93">
        <v>44385</v>
      </c>
      <c r="B562" s="92">
        <v>41.8</v>
      </c>
      <c r="C562" s="92">
        <v>61.7</v>
      </c>
      <c r="D562" s="92">
        <v>49.2</v>
      </c>
      <c r="E562" s="92">
        <v>49.7</v>
      </c>
    </row>
    <row r="563" spans="1:5" x14ac:dyDescent="0.2">
      <c r="A563" s="94">
        <v>44386</v>
      </c>
      <c r="B563" s="62">
        <v>41.3</v>
      </c>
      <c r="C563" s="62">
        <v>61.7</v>
      </c>
      <c r="D563" s="62">
        <v>49</v>
      </c>
      <c r="E563" s="62">
        <v>49.5</v>
      </c>
    </row>
    <row r="564" spans="1:5" x14ac:dyDescent="0.2">
      <c r="A564" s="93">
        <v>44387</v>
      </c>
      <c r="B564" s="92">
        <v>41.3</v>
      </c>
      <c r="C564" s="92">
        <v>61.7</v>
      </c>
      <c r="D564" s="92">
        <v>48.9</v>
      </c>
      <c r="E564" s="92">
        <v>49.6</v>
      </c>
    </row>
    <row r="565" spans="1:5" x14ac:dyDescent="0.2">
      <c r="A565" s="94">
        <v>44388</v>
      </c>
      <c r="B565" s="62">
        <v>41.3</v>
      </c>
      <c r="C565" s="62">
        <v>61.7</v>
      </c>
      <c r="D565" s="62">
        <v>49.2</v>
      </c>
      <c r="E565" s="62">
        <v>49.5</v>
      </c>
    </row>
    <row r="566" spans="1:5" x14ac:dyDescent="0.2">
      <c r="A566" s="93">
        <v>44389</v>
      </c>
      <c r="B566" s="92">
        <v>41.5</v>
      </c>
      <c r="C566" s="92">
        <v>61.8</v>
      </c>
      <c r="D566" s="92">
        <v>49.3</v>
      </c>
      <c r="E566" s="92">
        <v>49.5</v>
      </c>
    </row>
    <row r="567" spans="1:5" x14ac:dyDescent="0.2">
      <c r="A567" s="94">
        <v>44390</v>
      </c>
      <c r="B567" s="62">
        <v>41.7</v>
      </c>
      <c r="C567" s="62">
        <v>61.9</v>
      </c>
      <c r="D567" s="62">
        <v>49.9</v>
      </c>
      <c r="E567" s="62">
        <v>49.7</v>
      </c>
    </row>
    <row r="568" spans="1:5" x14ac:dyDescent="0.2">
      <c r="A568" s="93">
        <v>44391</v>
      </c>
      <c r="B568" s="92">
        <v>41.7</v>
      </c>
      <c r="C568" s="92">
        <v>61.9</v>
      </c>
      <c r="D568" s="92">
        <v>49.9</v>
      </c>
      <c r="E568" s="92">
        <v>50.5</v>
      </c>
    </row>
    <row r="569" spans="1:5" x14ac:dyDescent="0.2">
      <c r="A569" s="94">
        <v>44392</v>
      </c>
      <c r="B569" s="62">
        <v>41.7</v>
      </c>
      <c r="C569" s="62">
        <v>60.5</v>
      </c>
      <c r="D569" s="62">
        <v>49.7</v>
      </c>
      <c r="E569" s="62">
        <v>50</v>
      </c>
    </row>
    <row r="570" spans="1:5" x14ac:dyDescent="0.2">
      <c r="A570" s="93">
        <v>44393</v>
      </c>
      <c r="B570" s="92">
        <v>41.7</v>
      </c>
      <c r="C570" s="92">
        <v>60.5</v>
      </c>
      <c r="D570" s="92">
        <v>49.7</v>
      </c>
      <c r="E570" s="92">
        <v>49.8</v>
      </c>
    </row>
    <row r="571" spans="1:5" x14ac:dyDescent="0.2">
      <c r="A571" s="94">
        <v>44394</v>
      </c>
      <c r="B571" s="62">
        <v>41.7</v>
      </c>
      <c r="C571" s="62">
        <v>60.5</v>
      </c>
      <c r="D571" s="62">
        <v>49.9</v>
      </c>
      <c r="E571" s="62">
        <v>49.9</v>
      </c>
    </row>
    <row r="572" spans="1:5" x14ac:dyDescent="0.2">
      <c r="A572" s="93">
        <v>44395</v>
      </c>
      <c r="B572" s="92">
        <v>41.7</v>
      </c>
      <c r="C572" s="92">
        <v>60.5</v>
      </c>
      <c r="D572" s="92">
        <v>49.9</v>
      </c>
      <c r="E572" s="92">
        <v>49.5</v>
      </c>
    </row>
    <row r="573" spans="1:5" x14ac:dyDescent="0.2">
      <c r="A573" s="94">
        <v>44396</v>
      </c>
      <c r="B573" s="62">
        <v>41</v>
      </c>
      <c r="C573" s="62">
        <v>60.7</v>
      </c>
      <c r="D573" s="62">
        <v>49.6</v>
      </c>
      <c r="E573" s="62">
        <v>49.1</v>
      </c>
    </row>
    <row r="574" spans="1:5" x14ac:dyDescent="0.2">
      <c r="A574" s="93">
        <v>44397</v>
      </c>
      <c r="B574" s="92">
        <v>42.3</v>
      </c>
      <c r="C574" s="92">
        <v>60</v>
      </c>
      <c r="D574" s="92">
        <v>49.6</v>
      </c>
      <c r="E574" s="92">
        <v>48.2</v>
      </c>
    </row>
    <row r="575" spans="1:5" x14ac:dyDescent="0.2">
      <c r="A575" s="94">
        <v>44398</v>
      </c>
      <c r="B575" s="62">
        <v>42.4</v>
      </c>
      <c r="C575" s="62">
        <v>59.4</v>
      </c>
      <c r="D575" s="62">
        <v>49.6</v>
      </c>
      <c r="E575" s="62">
        <v>48.1</v>
      </c>
    </row>
    <row r="576" spans="1:5" x14ac:dyDescent="0.2">
      <c r="A576" s="93">
        <v>44399</v>
      </c>
      <c r="B576" s="92">
        <v>42.4</v>
      </c>
      <c r="C576" s="92">
        <v>59.4</v>
      </c>
      <c r="D576" s="92">
        <v>49.6</v>
      </c>
      <c r="E576" s="92">
        <v>48.1</v>
      </c>
    </row>
    <row r="577" spans="1:5" x14ac:dyDescent="0.2">
      <c r="A577" s="94">
        <v>44400</v>
      </c>
      <c r="B577" s="62">
        <v>42.4</v>
      </c>
      <c r="C577" s="62">
        <v>61.1</v>
      </c>
      <c r="D577" s="62">
        <v>49.6</v>
      </c>
      <c r="E577" s="62">
        <v>48.4</v>
      </c>
    </row>
    <row r="578" spans="1:5" x14ac:dyDescent="0.2">
      <c r="A578" s="93">
        <v>44401</v>
      </c>
      <c r="B578" s="92">
        <v>42.8</v>
      </c>
      <c r="C578" s="92">
        <v>60.7</v>
      </c>
      <c r="D578" s="92">
        <v>49.8</v>
      </c>
      <c r="E578" s="92">
        <v>48.4</v>
      </c>
    </row>
    <row r="579" spans="1:5" x14ac:dyDescent="0.2">
      <c r="A579" s="94">
        <v>44402</v>
      </c>
      <c r="B579" s="62">
        <v>42.8</v>
      </c>
      <c r="C579" s="62">
        <v>60.9</v>
      </c>
      <c r="D579" s="62">
        <v>50</v>
      </c>
      <c r="E579" s="62">
        <v>48.9</v>
      </c>
    </row>
    <row r="580" spans="1:5" x14ac:dyDescent="0.2">
      <c r="A580" s="93">
        <v>44403</v>
      </c>
      <c r="B580" s="92">
        <v>42.7</v>
      </c>
      <c r="C580" s="92">
        <v>60.8</v>
      </c>
      <c r="D580" s="92">
        <v>49.9</v>
      </c>
      <c r="E580" s="92">
        <v>48.6</v>
      </c>
    </row>
    <row r="581" spans="1:5" x14ac:dyDescent="0.2">
      <c r="A581" s="94">
        <v>44404</v>
      </c>
      <c r="B581" s="62">
        <v>41.2</v>
      </c>
      <c r="C581" s="62">
        <v>61.5</v>
      </c>
      <c r="D581" s="62">
        <v>50.6</v>
      </c>
      <c r="E581" s="62">
        <v>49.1</v>
      </c>
    </row>
    <row r="582" spans="1:5" x14ac:dyDescent="0.2">
      <c r="A582" s="93">
        <v>44405</v>
      </c>
      <c r="B582" s="92">
        <v>41.2</v>
      </c>
      <c r="C582" s="92">
        <v>61.4</v>
      </c>
      <c r="D582" s="92">
        <v>50.6</v>
      </c>
      <c r="E582" s="92">
        <v>49.8</v>
      </c>
    </row>
    <row r="583" spans="1:5" x14ac:dyDescent="0.2">
      <c r="A583" s="94">
        <v>44406</v>
      </c>
      <c r="B583" s="62">
        <v>41.2</v>
      </c>
      <c r="C583" s="62">
        <v>60.4</v>
      </c>
      <c r="D583" s="62">
        <v>50.6</v>
      </c>
      <c r="E583" s="62">
        <v>49.8</v>
      </c>
    </row>
    <row r="584" spans="1:5" x14ac:dyDescent="0.2">
      <c r="A584" s="93">
        <v>44407</v>
      </c>
      <c r="B584" s="92">
        <v>41.3</v>
      </c>
      <c r="C584" s="92">
        <v>60.4</v>
      </c>
      <c r="D584" s="92">
        <v>51</v>
      </c>
      <c r="E584" s="92">
        <v>48.8</v>
      </c>
    </row>
    <row r="585" spans="1:5" x14ac:dyDescent="0.2">
      <c r="A585" s="94">
        <v>44408</v>
      </c>
      <c r="B585" s="62">
        <v>41.3</v>
      </c>
      <c r="C585" s="62">
        <v>60.5</v>
      </c>
      <c r="D585" s="62">
        <v>51.5</v>
      </c>
      <c r="E585" s="62">
        <v>49</v>
      </c>
    </row>
    <row r="586" spans="1:5" x14ac:dyDescent="0.2">
      <c r="A586" s="93">
        <v>44409</v>
      </c>
      <c r="B586" s="92">
        <v>41.1</v>
      </c>
      <c r="C586" s="92">
        <v>59.4</v>
      </c>
      <c r="D586" s="92">
        <v>51.5</v>
      </c>
      <c r="E586" s="92">
        <v>48.8</v>
      </c>
    </row>
    <row r="587" spans="1:5" x14ac:dyDescent="0.2">
      <c r="A587" s="94">
        <v>44410</v>
      </c>
      <c r="B587" s="62">
        <v>40.200000000000003</v>
      </c>
      <c r="C587" s="62">
        <v>58.2</v>
      </c>
      <c r="D587" s="62">
        <v>52.2</v>
      </c>
      <c r="E587" s="62">
        <v>48.8</v>
      </c>
    </row>
    <row r="588" spans="1:5" x14ac:dyDescent="0.2">
      <c r="A588" s="93">
        <v>44411</v>
      </c>
      <c r="B588" s="92">
        <v>40.1</v>
      </c>
      <c r="C588" s="92">
        <v>59.3</v>
      </c>
      <c r="D588" s="92">
        <v>52.1</v>
      </c>
      <c r="E588" s="92">
        <v>49.1</v>
      </c>
    </row>
    <row r="589" spans="1:5" x14ac:dyDescent="0.2">
      <c r="A589" s="94">
        <v>44412</v>
      </c>
      <c r="B589" s="62">
        <v>41.6</v>
      </c>
      <c r="C589" s="62">
        <v>62.4</v>
      </c>
      <c r="D589" s="62">
        <v>51.8</v>
      </c>
      <c r="E589" s="62">
        <v>48.6</v>
      </c>
    </row>
    <row r="590" spans="1:5" x14ac:dyDescent="0.2">
      <c r="A590" s="93">
        <v>44413</v>
      </c>
      <c r="B590" s="92">
        <v>41.6</v>
      </c>
      <c r="C590" s="92">
        <v>62.4</v>
      </c>
      <c r="D590" s="92">
        <v>51.8</v>
      </c>
      <c r="E590" s="92">
        <v>48.6</v>
      </c>
    </row>
    <row r="591" spans="1:5" x14ac:dyDescent="0.2">
      <c r="A591" s="94">
        <v>44414</v>
      </c>
      <c r="B591" s="62">
        <v>41.6</v>
      </c>
      <c r="C591" s="62">
        <v>62.4</v>
      </c>
      <c r="D591" s="62">
        <v>51.8</v>
      </c>
      <c r="E591" s="62">
        <v>48.6</v>
      </c>
    </row>
    <row r="592" spans="1:5" x14ac:dyDescent="0.2">
      <c r="A592" s="93">
        <v>44415</v>
      </c>
      <c r="B592" s="92">
        <v>41.6</v>
      </c>
      <c r="C592" s="92">
        <v>62.4</v>
      </c>
      <c r="D592" s="92">
        <v>52</v>
      </c>
      <c r="E592" s="92">
        <v>48.9</v>
      </c>
    </row>
    <row r="593" spans="1:5" x14ac:dyDescent="0.2">
      <c r="A593" s="94">
        <v>44416</v>
      </c>
      <c r="B593" s="62">
        <v>41.6</v>
      </c>
      <c r="C593" s="62">
        <v>62.4</v>
      </c>
      <c r="D593" s="62">
        <v>52</v>
      </c>
      <c r="E593" s="62">
        <v>49.4</v>
      </c>
    </row>
    <row r="594" spans="1:5" x14ac:dyDescent="0.2">
      <c r="A594" s="93">
        <v>44417</v>
      </c>
      <c r="B594" s="92">
        <v>41.5</v>
      </c>
      <c r="C594" s="92">
        <v>62.4</v>
      </c>
      <c r="D594" s="92">
        <v>52.1</v>
      </c>
      <c r="E594" s="92">
        <v>49.6</v>
      </c>
    </row>
    <row r="595" spans="1:5" x14ac:dyDescent="0.2">
      <c r="A595" s="94">
        <v>44418</v>
      </c>
      <c r="B595" s="62">
        <v>40.4</v>
      </c>
      <c r="C595" s="62">
        <v>60.2</v>
      </c>
      <c r="D595" s="62">
        <v>53.5</v>
      </c>
      <c r="E595" s="62">
        <v>50.1</v>
      </c>
    </row>
    <row r="596" spans="1:5" x14ac:dyDescent="0.2">
      <c r="A596" s="93">
        <v>44419</v>
      </c>
      <c r="B596" s="92">
        <v>42.6</v>
      </c>
      <c r="C596" s="92">
        <v>60.2</v>
      </c>
      <c r="D596" s="92">
        <v>53.5</v>
      </c>
      <c r="E596" s="92">
        <v>50.5</v>
      </c>
    </row>
    <row r="597" spans="1:5" x14ac:dyDescent="0.2">
      <c r="A597" s="94">
        <v>44420</v>
      </c>
      <c r="B597" s="62">
        <v>40.299999999999997</v>
      </c>
      <c r="C597" s="62">
        <v>60.2</v>
      </c>
      <c r="D597" s="62">
        <v>54</v>
      </c>
      <c r="E597" s="62">
        <v>49.6</v>
      </c>
    </row>
    <row r="598" spans="1:5" x14ac:dyDescent="0.2">
      <c r="A598" s="93">
        <v>44421</v>
      </c>
      <c r="B598" s="92">
        <v>40.299999999999997</v>
      </c>
      <c r="C598" s="92">
        <v>60.1</v>
      </c>
      <c r="D598" s="92">
        <v>54.1</v>
      </c>
      <c r="E598" s="92">
        <v>49.6</v>
      </c>
    </row>
    <row r="599" spans="1:5" x14ac:dyDescent="0.2">
      <c r="A599" s="94">
        <v>44422</v>
      </c>
      <c r="B599" s="62">
        <v>39.799999999999997</v>
      </c>
      <c r="C599" s="62">
        <v>60</v>
      </c>
      <c r="D599" s="62">
        <v>54.1</v>
      </c>
      <c r="E599" s="62">
        <v>48.1</v>
      </c>
    </row>
    <row r="600" spans="1:5" x14ac:dyDescent="0.2">
      <c r="A600" s="93">
        <v>44423</v>
      </c>
      <c r="B600" s="92">
        <v>41</v>
      </c>
      <c r="C600" s="92">
        <v>62.2</v>
      </c>
      <c r="D600" s="92">
        <v>52.4</v>
      </c>
      <c r="E600" s="92">
        <v>49.5</v>
      </c>
    </row>
    <row r="601" spans="1:5" x14ac:dyDescent="0.2">
      <c r="A601" s="94">
        <v>44424</v>
      </c>
      <c r="B601" s="62">
        <v>41</v>
      </c>
      <c r="C601" s="62">
        <v>62.2</v>
      </c>
      <c r="D601" s="62">
        <v>52.4</v>
      </c>
      <c r="E601" s="62">
        <v>49.5</v>
      </c>
    </row>
    <row r="602" spans="1:5" x14ac:dyDescent="0.2">
      <c r="A602" s="93">
        <v>44425</v>
      </c>
      <c r="B602" s="92">
        <v>41</v>
      </c>
      <c r="C602" s="92">
        <v>62.2</v>
      </c>
      <c r="D602" s="92">
        <v>52.4</v>
      </c>
      <c r="E602" s="92">
        <v>49.5</v>
      </c>
    </row>
    <row r="603" spans="1:5" x14ac:dyDescent="0.2">
      <c r="A603" s="94">
        <v>44426</v>
      </c>
      <c r="B603" s="62">
        <v>41</v>
      </c>
      <c r="C603" s="62">
        <v>62.2</v>
      </c>
      <c r="D603" s="62">
        <v>52.5</v>
      </c>
      <c r="E603" s="62">
        <v>49.5</v>
      </c>
    </row>
    <row r="604" spans="1:5" x14ac:dyDescent="0.2">
      <c r="A604" s="93">
        <v>44427</v>
      </c>
      <c r="B604" s="92">
        <v>41</v>
      </c>
      <c r="C604" s="92">
        <v>62.2</v>
      </c>
      <c r="D604" s="92">
        <v>52.5</v>
      </c>
      <c r="E604" s="92">
        <v>49.5</v>
      </c>
    </row>
    <row r="605" spans="1:5" x14ac:dyDescent="0.2">
      <c r="A605" s="94">
        <v>44428</v>
      </c>
      <c r="B605" s="62">
        <v>41</v>
      </c>
      <c r="C605" s="62">
        <v>62.2</v>
      </c>
      <c r="D605" s="62">
        <v>53.2</v>
      </c>
      <c r="E605" s="62">
        <v>49.5</v>
      </c>
    </row>
    <row r="606" spans="1:5" x14ac:dyDescent="0.2">
      <c r="A606" s="62"/>
      <c r="B606" s="62"/>
      <c r="C606" s="62"/>
      <c r="D606" s="62"/>
      <c r="E606" s="62"/>
    </row>
    <row r="607" spans="1:5" ht="26" x14ac:dyDescent="0.3">
      <c r="A607" s="95" t="s">
        <v>260</v>
      </c>
      <c r="B607"/>
      <c r="C607"/>
      <c r="D607"/>
      <c r="E607"/>
    </row>
    <row r="608" spans="1:5" x14ac:dyDescent="0.2">
      <c r="A608" s="62"/>
      <c r="B608" s="62"/>
      <c r="C608" s="62"/>
      <c r="D608" s="62"/>
      <c r="E608" s="62"/>
    </row>
    <row r="609" spans="1:5" x14ac:dyDescent="0.2">
      <c r="A609" s="62"/>
      <c r="B609" s="62"/>
      <c r="C609" s="62"/>
      <c r="D609" s="62"/>
      <c r="E609" s="62"/>
    </row>
    <row r="610" spans="1:5" ht="26" x14ac:dyDescent="0.3">
      <c r="A610" s="96" t="s">
        <v>261</v>
      </c>
      <c r="B610"/>
      <c r="C610"/>
      <c r="D610"/>
      <c r="E610"/>
    </row>
  </sheetData>
  <mergeCells count="1">
    <mergeCell ref="B5:E5"/>
  </mergeCells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C25F3-C52B-A749-B200-2670A73D0E48}">
  <dimension ref="A1:I44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.1640625" style="1" customWidth="1"/>
    <col min="2" max="2" width="13.1640625" style="1" customWidth="1"/>
    <col min="3" max="3" width="16" style="1" customWidth="1"/>
    <col min="5" max="16384" width="11" style="1"/>
  </cols>
  <sheetData>
    <row r="1" spans="1:9" x14ac:dyDescent="0.2">
      <c r="A1" s="107" t="s">
        <v>936</v>
      </c>
    </row>
    <row r="2" spans="1:9" x14ac:dyDescent="0.2">
      <c r="A2" s="1" t="s">
        <v>937</v>
      </c>
    </row>
    <row r="3" spans="1:9" x14ac:dyDescent="0.2">
      <c r="A3" s="110"/>
    </row>
    <row r="4" spans="1:9" x14ac:dyDescent="0.2">
      <c r="A4" s="108" t="s">
        <v>938</v>
      </c>
    </row>
    <row r="5" spans="1:9" x14ac:dyDescent="0.2">
      <c r="A5" s="252" t="s">
        <v>937</v>
      </c>
    </row>
    <row r="6" spans="1:9" x14ac:dyDescent="0.2">
      <c r="A6" s="110"/>
      <c r="F6" s="253"/>
    </row>
    <row r="7" spans="1:9" ht="51" customHeight="1" x14ac:dyDescent="0.2">
      <c r="A7" s="115" t="s">
        <v>19</v>
      </c>
      <c r="B7" s="112" t="s">
        <v>939</v>
      </c>
      <c r="C7" s="115" t="s">
        <v>940</v>
      </c>
    </row>
    <row r="8" spans="1:9" ht="48" x14ac:dyDescent="0.2">
      <c r="A8" s="112" t="s">
        <v>12</v>
      </c>
      <c r="B8" s="112" t="s">
        <v>941</v>
      </c>
      <c r="C8" s="112" t="s">
        <v>942</v>
      </c>
    </row>
    <row r="9" spans="1:9" customFormat="1" x14ac:dyDescent="0.2">
      <c r="A9" s="254">
        <v>43466</v>
      </c>
      <c r="B9" s="255">
        <v>2.9062409093474599</v>
      </c>
      <c r="C9" s="255">
        <v>3.7812757278289411</v>
      </c>
      <c r="E9" s="1"/>
      <c r="F9" s="1"/>
      <c r="G9" s="1"/>
      <c r="H9" s="1"/>
      <c r="I9" s="1"/>
    </row>
    <row r="10" spans="1:9" customFormat="1" x14ac:dyDescent="0.2">
      <c r="A10" s="256">
        <v>43497</v>
      </c>
      <c r="B10" s="257">
        <v>3.7656221899571989</v>
      </c>
      <c r="C10" s="257">
        <v>3.7812757278289411</v>
      </c>
      <c r="E10" s="1"/>
      <c r="F10" s="1"/>
      <c r="G10" s="1"/>
      <c r="H10" s="1"/>
      <c r="I10" s="1"/>
    </row>
    <row r="11" spans="1:9" customFormat="1" x14ac:dyDescent="0.2">
      <c r="A11" s="254">
        <v>43525</v>
      </c>
      <c r="B11" s="255">
        <v>4.6795401882895931</v>
      </c>
      <c r="C11" s="255">
        <v>3.7812757278289411</v>
      </c>
      <c r="E11" s="1"/>
      <c r="F11" s="1"/>
      <c r="G11" s="1"/>
      <c r="H11" s="1"/>
      <c r="I11" s="1"/>
    </row>
    <row r="12" spans="1:9" customFormat="1" x14ac:dyDescent="0.2">
      <c r="A12" s="256">
        <v>43556</v>
      </c>
      <c r="B12" s="257">
        <v>3.4446979492331167</v>
      </c>
      <c r="C12" s="257">
        <v>3.073496930637944</v>
      </c>
      <c r="E12" s="1"/>
      <c r="F12" s="1"/>
      <c r="G12" s="1"/>
      <c r="H12" s="1"/>
      <c r="I12" s="1"/>
    </row>
    <row r="13" spans="1:9" customFormat="1" x14ac:dyDescent="0.2">
      <c r="A13" s="254">
        <v>43586</v>
      </c>
      <c r="B13" s="255">
        <v>3.059069699983624</v>
      </c>
      <c r="C13" s="255">
        <v>3.073496930637944</v>
      </c>
      <c r="E13" s="1"/>
      <c r="F13" s="1"/>
      <c r="G13" s="1"/>
      <c r="H13" s="1"/>
      <c r="I13" s="1"/>
    </row>
    <row r="14" spans="1:9" customFormat="1" x14ac:dyDescent="0.2">
      <c r="A14" s="256">
        <v>43617</v>
      </c>
      <c r="B14" s="257">
        <v>2.7180054023995268</v>
      </c>
      <c r="C14" s="257">
        <v>3.073496930637944</v>
      </c>
      <c r="E14" s="1"/>
      <c r="F14" s="1"/>
      <c r="G14" s="1"/>
      <c r="H14" s="1"/>
      <c r="I14" s="1"/>
    </row>
    <row r="15" spans="1:9" customFormat="1" x14ac:dyDescent="0.2">
      <c r="A15" s="254">
        <v>43647</v>
      </c>
      <c r="B15" s="255">
        <v>2.1978655386920991</v>
      </c>
      <c r="C15" s="255">
        <v>4.0016052869850824</v>
      </c>
      <c r="E15" s="1"/>
      <c r="F15" s="1"/>
      <c r="G15" s="1"/>
      <c r="H15" s="1"/>
      <c r="I15" s="1"/>
    </row>
    <row r="16" spans="1:9" customFormat="1" x14ac:dyDescent="0.2">
      <c r="A16" s="256">
        <v>43678</v>
      </c>
      <c r="B16" s="257">
        <v>3.9539857870486799</v>
      </c>
      <c r="C16" s="257">
        <v>4.0016052869850824</v>
      </c>
      <c r="E16" s="1"/>
      <c r="F16" s="1"/>
      <c r="G16" s="1"/>
      <c r="H16" s="1"/>
      <c r="I16" s="1"/>
    </row>
    <row r="17" spans="1:9" customFormat="1" x14ac:dyDescent="0.2">
      <c r="A17" s="254">
        <v>43709</v>
      </c>
      <c r="B17" s="255">
        <v>5.8856622721223033</v>
      </c>
      <c r="C17" s="255">
        <v>4.0016052869850824</v>
      </c>
      <c r="E17" s="1"/>
      <c r="F17" s="1"/>
      <c r="G17" s="1"/>
      <c r="H17" s="1"/>
      <c r="I17" s="1"/>
    </row>
    <row r="18" spans="1:9" customFormat="1" x14ac:dyDescent="0.2">
      <c r="A18" s="256">
        <v>43739</v>
      </c>
      <c r="B18" s="257">
        <v>3.2934820909841278</v>
      </c>
      <c r="C18" s="257">
        <v>3.7631663045798405</v>
      </c>
      <c r="E18" s="1"/>
      <c r="F18" s="1"/>
      <c r="G18" s="1"/>
      <c r="H18" s="1"/>
      <c r="I18" s="1"/>
    </row>
    <row r="19" spans="1:9" customFormat="1" x14ac:dyDescent="0.2">
      <c r="A19" s="254">
        <v>43770</v>
      </c>
      <c r="B19" s="255">
        <v>4.2545373094803125</v>
      </c>
      <c r="C19" s="255">
        <v>3.7631663045798405</v>
      </c>
      <c r="E19" s="1"/>
      <c r="F19" s="1"/>
      <c r="G19" s="1"/>
      <c r="H19" s="1"/>
      <c r="I19" s="1"/>
    </row>
    <row r="20" spans="1:9" customFormat="1" x14ac:dyDescent="0.2">
      <c r="A20" s="256">
        <v>43800</v>
      </c>
      <c r="B20" s="257">
        <v>3.7437073551383406</v>
      </c>
      <c r="C20" s="257">
        <v>3.7631663045798405</v>
      </c>
      <c r="E20" s="1"/>
      <c r="F20" s="1"/>
      <c r="G20" s="1"/>
      <c r="H20" s="1"/>
      <c r="I20" s="1"/>
    </row>
    <row r="21" spans="1:9" customFormat="1" x14ac:dyDescent="0.2">
      <c r="A21" s="254">
        <v>43831</v>
      </c>
      <c r="B21" s="255">
        <v>2.252894926055987</v>
      </c>
      <c r="C21" s="255">
        <v>2.535034484296574</v>
      </c>
      <c r="E21" s="1"/>
      <c r="F21" s="1"/>
      <c r="G21" s="1"/>
      <c r="H21" s="1"/>
      <c r="I21" s="1"/>
    </row>
    <row r="22" spans="1:9" customFormat="1" x14ac:dyDescent="0.2">
      <c r="A22" s="256">
        <v>43862</v>
      </c>
      <c r="B22" s="257">
        <v>2.0136293736429565</v>
      </c>
      <c r="C22" s="257">
        <v>2.535034484296574</v>
      </c>
      <c r="E22" s="1"/>
      <c r="F22" s="1"/>
      <c r="G22" s="1"/>
      <c r="H22" s="1"/>
      <c r="I22" s="1"/>
    </row>
    <row r="23" spans="1:9" customFormat="1" x14ac:dyDescent="0.2">
      <c r="A23" s="254">
        <v>43891</v>
      </c>
      <c r="B23" s="255">
        <v>3.3434686436722529</v>
      </c>
      <c r="C23" s="255">
        <v>2.535034484296574</v>
      </c>
      <c r="E23" s="1"/>
      <c r="F23" s="1"/>
      <c r="G23" s="1"/>
      <c r="H23" s="1"/>
      <c r="I23" s="1"/>
    </row>
    <row r="24" spans="1:9" customFormat="1" x14ac:dyDescent="0.2">
      <c r="A24" s="256">
        <v>43922</v>
      </c>
      <c r="B24" s="257">
        <v>1.4965725908725744</v>
      </c>
      <c r="C24" s="257">
        <v>1.7603763245805482</v>
      </c>
      <c r="E24" s="1"/>
      <c r="F24" s="1"/>
      <c r="G24" s="1"/>
      <c r="H24" s="1"/>
      <c r="I24" s="1"/>
    </row>
    <row r="25" spans="1:9" customFormat="1" x14ac:dyDescent="0.2">
      <c r="A25" s="254">
        <v>43952</v>
      </c>
      <c r="B25" s="255">
        <v>1.5427362512386225</v>
      </c>
      <c r="C25" s="255">
        <v>1.7603763245805482</v>
      </c>
      <c r="E25" s="1"/>
      <c r="F25" s="1"/>
      <c r="G25" s="1"/>
      <c r="H25" s="1"/>
      <c r="I25" s="1"/>
    </row>
    <row r="26" spans="1:9" customFormat="1" x14ac:dyDescent="0.2">
      <c r="A26" s="256">
        <v>43983</v>
      </c>
      <c r="B26" s="257">
        <v>2.2435391591276925</v>
      </c>
      <c r="C26" s="257">
        <v>1.7603763245805482</v>
      </c>
      <c r="E26" s="1"/>
      <c r="F26" s="1"/>
      <c r="G26" s="1"/>
      <c r="H26" s="1"/>
      <c r="I26" s="1"/>
    </row>
    <row r="27" spans="1:9" customFormat="1" x14ac:dyDescent="0.2">
      <c r="A27" s="254">
        <v>44013</v>
      </c>
      <c r="B27" s="255">
        <v>1.9341946456513028</v>
      </c>
      <c r="C27" s="255">
        <v>2.4891726419274249</v>
      </c>
      <c r="E27" s="1"/>
      <c r="F27" s="1"/>
      <c r="G27" s="1"/>
      <c r="H27" s="1"/>
      <c r="I27" s="1"/>
    </row>
    <row r="28" spans="1:9" x14ac:dyDescent="0.2">
      <c r="A28" s="256">
        <v>44044</v>
      </c>
      <c r="B28" s="257">
        <v>2.700110359066116</v>
      </c>
      <c r="C28" s="257">
        <v>2.4891726419274249</v>
      </c>
    </row>
    <row r="29" spans="1:9" x14ac:dyDescent="0.2">
      <c r="A29" s="254">
        <v>44075</v>
      </c>
      <c r="B29" s="255">
        <v>2.835521646978961</v>
      </c>
      <c r="C29" s="255">
        <v>2.4891726419274249</v>
      </c>
    </row>
    <row r="30" spans="1:9" x14ac:dyDescent="0.2">
      <c r="A30" s="256">
        <v>44105</v>
      </c>
      <c r="B30" s="257">
        <v>3.7609698439821955</v>
      </c>
      <c r="C30" s="257">
        <v>3.6414706788362423</v>
      </c>
    </row>
    <row r="31" spans="1:9" x14ac:dyDescent="0.2">
      <c r="A31" s="254">
        <v>44136</v>
      </c>
      <c r="B31" s="255">
        <v>3.1597049410966491</v>
      </c>
      <c r="C31" s="255">
        <v>3.6414706788362423</v>
      </c>
    </row>
    <row r="32" spans="1:9" customFormat="1" x14ac:dyDescent="0.2">
      <c r="A32" s="256">
        <v>44166</v>
      </c>
      <c r="B32" s="257">
        <v>4.0055673383535293</v>
      </c>
      <c r="C32" s="257">
        <v>3.6414706788362423</v>
      </c>
      <c r="E32" s="1"/>
      <c r="F32" s="1"/>
    </row>
    <row r="33" spans="1:6" customFormat="1" x14ac:dyDescent="0.2">
      <c r="A33" s="254">
        <v>44197</v>
      </c>
      <c r="B33" s="255">
        <v>4.0490294198287131</v>
      </c>
      <c r="C33" s="255">
        <v>4.1435791800949175</v>
      </c>
      <c r="E33" s="1"/>
      <c r="F33" s="1"/>
    </row>
    <row r="34" spans="1:6" customFormat="1" x14ac:dyDescent="0.2">
      <c r="A34" s="256">
        <v>44228</v>
      </c>
      <c r="B34" s="257">
        <v>3.5746316814821171</v>
      </c>
      <c r="C34" s="257">
        <v>4.1435791800949175</v>
      </c>
      <c r="E34" s="1"/>
      <c r="F34" s="1"/>
    </row>
    <row r="35" spans="1:6" customFormat="1" x14ac:dyDescent="0.2">
      <c r="A35" s="254">
        <v>44256</v>
      </c>
      <c r="B35" s="255">
        <v>4.8108074962817966</v>
      </c>
      <c r="C35" s="255">
        <v>4.1435791800949175</v>
      </c>
      <c r="E35" s="1"/>
      <c r="F35" s="1"/>
    </row>
    <row r="36" spans="1:6" customFormat="1" x14ac:dyDescent="0.2">
      <c r="A36" s="256">
        <v>44287</v>
      </c>
      <c r="B36" s="257">
        <v>4.0802935399596691</v>
      </c>
      <c r="C36" s="257">
        <v>3.5251812490918013</v>
      </c>
      <c r="E36" s="1"/>
      <c r="F36" s="1"/>
    </row>
    <row r="37" spans="1:6" customFormat="1" x14ac:dyDescent="0.2">
      <c r="A37" s="254">
        <v>44317</v>
      </c>
      <c r="B37" s="255">
        <v>3.3229780736395469</v>
      </c>
      <c r="C37" s="255">
        <v>3.5251812490918013</v>
      </c>
      <c r="E37" s="1"/>
      <c r="F37" s="1"/>
    </row>
    <row r="38" spans="1:6" customFormat="1" x14ac:dyDescent="0.2">
      <c r="A38" s="256">
        <v>44348</v>
      </c>
      <c r="B38" s="257">
        <v>3.1745479758920538</v>
      </c>
      <c r="C38" s="257">
        <v>3.5251812490918013</v>
      </c>
      <c r="E38" s="1"/>
      <c r="F38" s="1"/>
    </row>
    <row r="39" spans="1:6" customFormat="1" x14ac:dyDescent="0.2">
      <c r="A39" s="254">
        <v>44378</v>
      </c>
      <c r="B39" s="255">
        <v>2.9970333220362448</v>
      </c>
      <c r="C39" s="255"/>
      <c r="E39" s="1"/>
      <c r="F39" s="1"/>
    </row>
    <row r="41" spans="1:6" x14ac:dyDescent="0.2">
      <c r="A41" s="1" t="s">
        <v>734</v>
      </c>
    </row>
    <row r="42" spans="1:6" customFormat="1" x14ac:dyDescent="0.2">
      <c r="A42" s="1"/>
      <c r="B42" s="1"/>
      <c r="C42" s="1"/>
      <c r="E42" s="1"/>
      <c r="F42" s="1"/>
    </row>
    <row r="43" spans="1:6" x14ac:dyDescent="0.2">
      <c r="A43" s="1" t="s">
        <v>943</v>
      </c>
    </row>
    <row r="44" spans="1:6" customFormat="1" x14ac:dyDescent="0.2">
      <c r="A44" s="1"/>
      <c r="B44" s="1"/>
      <c r="C44" s="1"/>
      <c r="E44" s="1"/>
      <c r="F44" s="1"/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B5A64-19CD-814D-ACFF-488515451579}">
  <dimension ref="A1:H27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" style="1"/>
    <col min="2" max="2" width="12.5" style="1" customWidth="1"/>
    <col min="3" max="3" width="11" style="1"/>
    <col min="4" max="4" width="13.6640625" style="1" customWidth="1"/>
    <col min="5" max="5" width="14.6640625" style="1" customWidth="1"/>
    <col min="6" max="6" width="12.83203125" style="1" customWidth="1"/>
    <col min="7" max="16384" width="11" style="1"/>
  </cols>
  <sheetData>
    <row r="1" spans="1:8" x14ac:dyDescent="0.2">
      <c r="A1" s="107" t="s">
        <v>944</v>
      </c>
    </row>
    <row r="2" spans="1:8" x14ac:dyDescent="0.2">
      <c r="A2" s="1" t="s">
        <v>945</v>
      </c>
    </row>
    <row r="3" spans="1:8" x14ac:dyDescent="0.2">
      <c r="A3" s="110"/>
    </row>
    <row r="4" spans="1:8" x14ac:dyDescent="0.2">
      <c r="A4" s="108" t="s">
        <v>946</v>
      </c>
    </row>
    <row r="5" spans="1:8" x14ac:dyDescent="0.2">
      <c r="A5" s="252" t="s">
        <v>945</v>
      </c>
    </row>
    <row r="6" spans="1:8" x14ac:dyDescent="0.2">
      <c r="A6" s="110"/>
      <c r="H6" s="253"/>
    </row>
    <row r="7" spans="1:8" ht="43.5" customHeight="1" x14ac:dyDescent="0.2">
      <c r="A7" s="112" t="s">
        <v>19</v>
      </c>
      <c r="B7" s="112" t="s">
        <v>939</v>
      </c>
      <c r="C7" s="112" t="s">
        <v>947</v>
      </c>
      <c r="D7" s="112" t="s">
        <v>948</v>
      </c>
      <c r="E7" s="112" t="s">
        <v>949</v>
      </c>
      <c r="F7" s="112" t="s">
        <v>950</v>
      </c>
    </row>
    <row r="8" spans="1:8" ht="38.25" customHeight="1" x14ac:dyDescent="0.2">
      <c r="A8" s="112" t="s">
        <v>12</v>
      </c>
      <c r="B8" s="112" t="s">
        <v>941</v>
      </c>
      <c r="C8" s="112" t="s">
        <v>951</v>
      </c>
      <c r="D8" s="112" t="s">
        <v>952</v>
      </c>
      <c r="E8" s="112" t="s">
        <v>953</v>
      </c>
      <c r="F8" s="112" t="s">
        <v>954</v>
      </c>
    </row>
    <row r="9" spans="1:8" x14ac:dyDescent="0.2">
      <c r="A9" s="254" t="s">
        <v>601</v>
      </c>
      <c r="B9" s="255">
        <v>2.1720562541993189</v>
      </c>
      <c r="C9" s="255">
        <v>0.81041781193532747</v>
      </c>
      <c r="D9" s="255">
        <v>0.52459372488459899</v>
      </c>
      <c r="E9" s="255">
        <v>0.70365954021541743</v>
      </c>
      <c r="F9" s="255">
        <v>0.13338517716397522</v>
      </c>
    </row>
    <row r="10" spans="1:8" x14ac:dyDescent="0.2">
      <c r="A10" s="256" t="s">
        <v>602</v>
      </c>
      <c r="B10" s="257">
        <v>2.848097141130836</v>
      </c>
      <c r="C10" s="257">
        <v>1.4043495284720886</v>
      </c>
      <c r="D10" s="257">
        <v>0.51385100415796725</v>
      </c>
      <c r="E10" s="257">
        <v>0.6834361557872809</v>
      </c>
      <c r="F10" s="257">
        <v>0.24646045271349934</v>
      </c>
    </row>
    <row r="11" spans="1:8" x14ac:dyDescent="0.2">
      <c r="A11" s="254" t="s">
        <v>603</v>
      </c>
      <c r="B11" s="255">
        <v>4.4981864763299768</v>
      </c>
      <c r="C11" s="255">
        <v>2.3678937632014834</v>
      </c>
      <c r="D11" s="255">
        <v>0.68090487319986959</v>
      </c>
      <c r="E11" s="255">
        <v>1.0987417888711426</v>
      </c>
      <c r="F11" s="255">
        <v>0.35064605105748087</v>
      </c>
    </row>
    <row r="12" spans="1:8" x14ac:dyDescent="0.2">
      <c r="A12" s="256" t="s">
        <v>604</v>
      </c>
      <c r="B12" s="257">
        <v>3.6978323830404065</v>
      </c>
      <c r="C12" s="257">
        <v>1.7609456707312723</v>
      </c>
      <c r="D12" s="257">
        <v>0.52727055482639129</v>
      </c>
      <c r="E12" s="257">
        <v>1.0368275576756745</v>
      </c>
      <c r="F12" s="257">
        <v>0.37278859980706902</v>
      </c>
    </row>
    <row r="13" spans="1:8" x14ac:dyDescent="0.2">
      <c r="A13" s="254" t="s">
        <v>538</v>
      </c>
      <c r="B13" s="255">
        <v>3.7812757278289411</v>
      </c>
      <c r="C13" s="255">
        <v>1.8792098942291464</v>
      </c>
      <c r="D13" s="255">
        <v>0.59695685739506765</v>
      </c>
      <c r="E13" s="255">
        <v>1.0368996329783831</v>
      </c>
      <c r="F13" s="255">
        <v>0.26820934322634399</v>
      </c>
    </row>
    <row r="14" spans="1:8" x14ac:dyDescent="0.2">
      <c r="A14" s="256" t="s">
        <v>539</v>
      </c>
      <c r="B14" s="257">
        <v>3.073496930637944</v>
      </c>
      <c r="C14" s="257">
        <v>1.5458908008788095</v>
      </c>
      <c r="D14" s="257">
        <v>0.56108890742784501</v>
      </c>
      <c r="E14" s="257">
        <v>0.81169586561250728</v>
      </c>
      <c r="F14" s="257">
        <v>0.15482135671878208</v>
      </c>
    </row>
    <row r="15" spans="1:8" x14ac:dyDescent="0.2">
      <c r="A15" s="254" t="s">
        <v>540</v>
      </c>
      <c r="B15" s="255">
        <v>4.0016052869850824</v>
      </c>
      <c r="C15" s="255">
        <v>2.287963162555914</v>
      </c>
      <c r="D15" s="255">
        <v>0.58891330363378358</v>
      </c>
      <c r="E15" s="255">
        <v>0.60079169024013979</v>
      </c>
      <c r="F15" s="255">
        <v>0.52393713055524505</v>
      </c>
    </row>
    <row r="16" spans="1:8" x14ac:dyDescent="0.2">
      <c r="A16" s="256" t="s">
        <v>285</v>
      </c>
      <c r="B16" s="257">
        <v>3.7631663045798405</v>
      </c>
      <c r="C16" s="257">
        <v>1.8189371326803949</v>
      </c>
      <c r="D16" s="257">
        <v>0.70014030534377025</v>
      </c>
      <c r="E16" s="257">
        <v>0.83218382120455914</v>
      </c>
      <c r="F16" s="257">
        <v>0.41190504535111599</v>
      </c>
    </row>
    <row r="17" spans="1:6" x14ac:dyDescent="0.2">
      <c r="A17" s="254" t="s">
        <v>271</v>
      </c>
      <c r="B17" s="255">
        <v>2.535034484296574</v>
      </c>
      <c r="C17" s="255">
        <v>1.2556097690098313</v>
      </c>
      <c r="D17" s="255">
        <v>0.50928605414886785</v>
      </c>
      <c r="E17" s="255">
        <v>0.39627645496048119</v>
      </c>
      <c r="F17" s="255">
        <v>0.37386220617739374</v>
      </c>
    </row>
    <row r="18" spans="1:6" x14ac:dyDescent="0.2">
      <c r="A18" s="256" t="s">
        <v>272</v>
      </c>
      <c r="B18" s="257">
        <v>1.7603763245805482</v>
      </c>
      <c r="C18" s="257">
        <v>1.075072550160086</v>
      </c>
      <c r="D18" s="257">
        <v>0.1800578225986243</v>
      </c>
      <c r="E18" s="257">
        <v>-2.6969297661433284E-4</v>
      </c>
      <c r="F18" s="257">
        <v>0.50551564479845235</v>
      </c>
    </row>
    <row r="19" spans="1:6" x14ac:dyDescent="0.2">
      <c r="A19" s="254" t="s">
        <v>273</v>
      </c>
      <c r="B19" s="255">
        <v>2.4891726419274249</v>
      </c>
      <c r="C19" s="255">
        <v>1.4726762447862842</v>
      </c>
      <c r="D19" s="255">
        <v>0.28289522500827718</v>
      </c>
      <c r="E19" s="255">
        <v>0.24668939780374263</v>
      </c>
      <c r="F19" s="255">
        <v>0.48691177432912108</v>
      </c>
    </row>
    <row r="20" spans="1:6" x14ac:dyDescent="0.2">
      <c r="A20" s="256" t="s">
        <v>274</v>
      </c>
      <c r="B20" s="257">
        <v>3.6414706788362423</v>
      </c>
      <c r="C20" s="257">
        <v>2.1196599242543908</v>
      </c>
      <c r="D20" s="257">
        <v>0.63749473035507909</v>
      </c>
      <c r="E20" s="257">
        <v>0.36972104647535392</v>
      </c>
      <c r="F20" s="257">
        <v>0.51459497775141827</v>
      </c>
    </row>
    <row r="21" spans="1:6" x14ac:dyDescent="0.2">
      <c r="A21" s="254" t="s">
        <v>275</v>
      </c>
      <c r="B21" s="255">
        <v>4.1435791800949175</v>
      </c>
      <c r="C21" s="255">
        <v>2.0866744366278955</v>
      </c>
      <c r="D21" s="255">
        <v>0.72201093600301902</v>
      </c>
      <c r="E21" s="255">
        <v>0.78949482962220741</v>
      </c>
      <c r="F21" s="255">
        <v>0.54539897784179558</v>
      </c>
    </row>
    <row r="22" spans="1:6" x14ac:dyDescent="0.2">
      <c r="A22" s="256" t="s">
        <v>276</v>
      </c>
      <c r="B22" s="257">
        <v>3.5326449095124559</v>
      </c>
      <c r="C22" s="257">
        <v>2.0728614844975022</v>
      </c>
      <c r="D22" s="257">
        <v>0.51340505087187216</v>
      </c>
      <c r="E22" s="257">
        <v>0.69734425237059527</v>
      </c>
      <c r="F22" s="257">
        <v>0.24903412177248632</v>
      </c>
    </row>
    <row r="23" spans="1:6" x14ac:dyDescent="0.2">
      <c r="A23" s="258" t="s">
        <v>955</v>
      </c>
      <c r="B23" s="255">
        <v>2.9747597831437815</v>
      </c>
      <c r="C23" s="255">
        <v>1.7324501544759734</v>
      </c>
      <c r="D23" s="255">
        <v>0.64049909760499879</v>
      </c>
      <c r="E23" s="255">
        <v>0.27750481608300803</v>
      </c>
      <c r="F23" s="255">
        <v>0.32430571497980115</v>
      </c>
    </row>
    <row r="25" spans="1:6" x14ac:dyDescent="0.2">
      <c r="A25" s="1" t="s">
        <v>734</v>
      </c>
    </row>
    <row r="27" spans="1:6" x14ac:dyDescent="0.2">
      <c r="A27" s="38" t="s">
        <v>943</v>
      </c>
    </row>
  </sheetData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5B19D4-83D7-1C45-8465-5FD176150BC4}">
  <dimension ref="A1:I20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.1640625" style="1" customWidth="1"/>
    <col min="2" max="2" width="13.1640625" style="1" customWidth="1"/>
    <col min="3" max="3" width="16" style="1" customWidth="1"/>
    <col min="5" max="16384" width="11" style="1"/>
  </cols>
  <sheetData>
    <row r="1" spans="1:9" x14ac:dyDescent="0.2">
      <c r="A1" s="107" t="s">
        <v>956</v>
      </c>
    </row>
    <row r="2" spans="1:9" x14ac:dyDescent="0.2">
      <c r="A2" s="1" t="s">
        <v>937</v>
      </c>
    </row>
    <row r="3" spans="1:9" x14ac:dyDescent="0.2">
      <c r="A3" s="110"/>
    </row>
    <row r="4" spans="1:9" x14ac:dyDescent="0.2">
      <c r="A4" s="108" t="s">
        <v>957</v>
      </c>
    </row>
    <row r="5" spans="1:9" x14ac:dyDescent="0.2">
      <c r="A5" s="252" t="s">
        <v>937</v>
      </c>
    </row>
    <row r="6" spans="1:9" x14ac:dyDescent="0.2">
      <c r="A6" s="110"/>
      <c r="F6" s="253"/>
    </row>
    <row r="7" spans="1:9" ht="51" customHeight="1" x14ac:dyDescent="0.2">
      <c r="A7" s="115" t="s">
        <v>19</v>
      </c>
      <c r="B7" s="112" t="s">
        <v>939</v>
      </c>
      <c r="C7" s="115" t="s">
        <v>940</v>
      </c>
    </row>
    <row r="8" spans="1:9" ht="48" x14ac:dyDescent="0.2">
      <c r="A8" s="112" t="s">
        <v>12</v>
      </c>
      <c r="B8" s="112" t="s">
        <v>941</v>
      </c>
      <c r="C8" s="112" t="s">
        <v>942</v>
      </c>
      <c r="H8"/>
    </row>
    <row r="9" spans="1:9" customFormat="1" x14ac:dyDescent="0.2">
      <c r="A9" s="254" t="s">
        <v>271</v>
      </c>
      <c r="B9" s="255">
        <v>2.647216726744702</v>
      </c>
      <c r="C9" s="255">
        <v>2.4318269270361128</v>
      </c>
      <c r="E9" s="1"/>
      <c r="F9" s="1"/>
      <c r="G9" s="1"/>
      <c r="I9" s="1"/>
    </row>
    <row r="10" spans="1:9" customFormat="1" x14ac:dyDescent="0.2">
      <c r="A10" s="256" t="s">
        <v>272</v>
      </c>
      <c r="B10" s="257">
        <v>1.8783836340894027</v>
      </c>
      <c r="C10" s="257">
        <v>1.9840449111028278</v>
      </c>
      <c r="E10" s="1"/>
      <c r="F10" s="1"/>
      <c r="G10" s="1"/>
      <c r="I10" s="1"/>
    </row>
    <row r="11" spans="1:9" customFormat="1" x14ac:dyDescent="0.2">
      <c r="A11" s="254" t="s">
        <v>273</v>
      </c>
      <c r="B11" s="255">
        <v>2.6273762561712886</v>
      </c>
      <c r="C11" s="255">
        <v>2.6201263228477814</v>
      </c>
      <c r="E11" s="1"/>
      <c r="F11" s="1"/>
      <c r="G11" s="1"/>
      <c r="I11" s="1"/>
    </row>
    <row r="12" spans="1:9" customFormat="1" x14ac:dyDescent="0.2">
      <c r="A12" s="256" t="s">
        <v>274</v>
      </c>
      <c r="B12" s="257">
        <v>4.0877760037068072</v>
      </c>
      <c r="C12" s="257">
        <v>3.5361572724225852</v>
      </c>
      <c r="E12" s="1"/>
      <c r="F12" s="1"/>
      <c r="G12" s="1"/>
      <c r="I12" s="1"/>
    </row>
    <row r="13" spans="1:9" customFormat="1" x14ac:dyDescent="0.2">
      <c r="A13" s="254" t="s">
        <v>275</v>
      </c>
      <c r="B13" s="255">
        <v>4.170228456616826</v>
      </c>
      <c r="C13" s="255">
        <v>3.9370490941537781</v>
      </c>
      <c r="E13" s="1"/>
      <c r="F13" s="1"/>
      <c r="G13" s="1"/>
      <c r="I13" s="1"/>
    </row>
    <row r="14" spans="1:9" customFormat="1" x14ac:dyDescent="0.2">
      <c r="A14" s="256" t="s">
        <v>276</v>
      </c>
      <c r="B14" s="257">
        <v>3.8816742389197003</v>
      </c>
      <c r="C14" s="257">
        <v>3.797906010664704</v>
      </c>
      <c r="E14" s="1"/>
      <c r="F14" s="1"/>
      <c r="G14" s="1"/>
      <c r="I14" s="1"/>
    </row>
    <row r="15" spans="1:9" x14ac:dyDescent="0.2">
      <c r="A15" s="254" t="s">
        <v>955</v>
      </c>
      <c r="B15" s="255">
        <v>3.1335013123486846</v>
      </c>
      <c r="C15" s="255">
        <v>3.5237043957054794</v>
      </c>
    </row>
    <row r="17" spans="1:6" x14ac:dyDescent="0.2">
      <c r="A17" s="1" t="s">
        <v>734</v>
      </c>
    </row>
    <row r="18" spans="1:6" customFormat="1" x14ac:dyDescent="0.2">
      <c r="A18" s="1"/>
      <c r="B18" s="1"/>
      <c r="C18" s="1"/>
      <c r="E18" s="1"/>
      <c r="F18" s="1"/>
    </row>
    <row r="19" spans="1:6" x14ac:dyDescent="0.2">
      <c r="A19" s="1" t="s">
        <v>943</v>
      </c>
    </row>
    <row r="20" spans="1:6" customFormat="1" x14ac:dyDescent="0.2">
      <c r="A20" s="1"/>
      <c r="B20" s="1"/>
      <c r="C20" s="1"/>
      <c r="E20" s="1"/>
      <c r="F20" s="1"/>
    </row>
  </sheetData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3D603-30C6-8746-B626-B1C16E3B319C}">
  <dimension ref="A1:F20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" style="1"/>
    <col min="2" max="2" width="9.6640625" style="1" customWidth="1"/>
    <col min="3" max="3" width="11.6640625" style="1" customWidth="1"/>
    <col min="4" max="4" width="13.5" style="1" customWidth="1"/>
    <col min="5" max="5" width="17" style="1" customWidth="1"/>
    <col min="6" max="6" width="17.5" style="1" customWidth="1"/>
    <col min="7" max="16384" width="11" style="1"/>
  </cols>
  <sheetData>
    <row r="1" spans="1:6" x14ac:dyDescent="0.2">
      <c r="A1" s="107" t="s">
        <v>958</v>
      </c>
    </row>
    <row r="2" spans="1:6" x14ac:dyDescent="0.2">
      <c r="A2" s="259" t="s">
        <v>959</v>
      </c>
    </row>
    <row r="3" spans="1:6" x14ac:dyDescent="0.2">
      <c r="A3" s="110"/>
    </row>
    <row r="4" spans="1:6" x14ac:dyDescent="0.2">
      <c r="A4" s="108" t="s">
        <v>960</v>
      </c>
    </row>
    <row r="5" spans="1:6" x14ac:dyDescent="0.2">
      <c r="A5" s="260" t="s">
        <v>961</v>
      </c>
    </row>
    <row r="6" spans="1:6" x14ac:dyDescent="0.2">
      <c r="A6" s="110"/>
      <c r="E6" s="253"/>
    </row>
    <row r="7" spans="1:6" ht="33.75" customHeight="1" x14ac:dyDescent="0.2">
      <c r="A7" s="115" t="s">
        <v>19</v>
      </c>
      <c r="B7" s="115" t="s">
        <v>962</v>
      </c>
      <c r="C7" s="115" t="s">
        <v>963</v>
      </c>
      <c r="D7" s="115" t="s">
        <v>964</v>
      </c>
      <c r="E7" s="115" t="s">
        <v>965</v>
      </c>
      <c r="F7" s="115" t="s">
        <v>966</v>
      </c>
    </row>
    <row r="8" spans="1:6" ht="80" x14ac:dyDescent="0.2">
      <c r="A8" s="112" t="s">
        <v>12</v>
      </c>
      <c r="B8" s="112" t="s">
        <v>967</v>
      </c>
      <c r="C8" s="112" t="s">
        <v>968</v>
      </c>
      <c r="D8" s="112" t="s">
        <v>969</v>
      </c>
      <c r="E8" s="112" t="s">
        <v>970</v>
      </c>
      <c r="F8" s="112" t="s">
        <v>971</v>
      </c>
    </row>
    <row r="9" spans="1:6" x14ac:dyDescent="0.2">
      <c r="A9" s="254" t="s">
        <v>285</v>
      </c>
      <c r="B9" s="255">
        <v>4.2255705760065609</v>
      </c>
      <c r="C9" s="255">
        <v>1.9027150124734078</v>
      </c>
      <c r="D9" s="255">
        <v>1.718837757799335</v>
      </c>
      <c r="E9" s="255">
        <v>1.9425917752954831</v>
      </c>
      <c r="F9" s="255">
        <v>-0.47667155379177473</v>
      </c>
    </row>
    <row r="10" spans="1:6" x14ac:dyDescent="0.2">
      <c r="A10" s="256" t="s">
        <v>271</v>
      </c>
      <c r="B10" s="257">
        <v>1.193407593457934</v>
      </c>
      <c r="C10" s="257">
        <v>1.8411448098429162</v>
      </c>
      <c r="D10" s="257">
        <v>-1.9525425594653996</v>
      </c>
      <c r="E10" s="257">
        <v>-20.3</v>
      </c>
      <c r="F10" s="257">
        <v>0.93110644666938924</v>
      </c>
    </row>
    <row r="11" spans="1:6" x14ac:dyDescent="0.2">
      <c r="A11" s="254" t="s">
        <v>272</v>
      </c>
      <c r="B11" s="255">
        <v>0.88898510147213017</v>
      </c>
      <c r="C11" s="255">
        <v>3.2167235106279009</v>
      </c>
      <c r="D11" s="255">
        <v>-1.5398509933039861</v>
      </c>
      <c r="E11" s="255">
        <v>6.2672656056611515</v>
      </c>
      <c r="F11" s="255">
        <v>2.3342080270431609</v>
      </c>
    </row>
    <row r="12" spans="1:6" x14ac:dyDescent="0.2">
      <c r="A12" s="256" t="s">
        <v>273</v>
      </c>
      <c r="B12" s="257">
        <v>3.7763364179796071</v>
      </c>
      <c r="C12" s="257">
        <v>2.6304548722295493</v>
      </c>
      <c r="D12" s="257">
        <v>3.7318849335791384</v>
      </c>
      <c r="E12" s="257">
        <v>0.85343391026162863</v>
      </c>
      <c r="F12" s="257">
        <v>3.9126674834406998</v>
      </c>
    </row>
    <row r="13" spans="1:6" x14ac:dyDescent="0.2">
      <c r="A13" s="254" t="s">
        <v>274</v>
      </c>
      <c r="B13" s="255">
        <v>4.4126097578427874</v>
      </c>
      <c r="C13" s="255">
        <v>3.2016046262905036</v>
      </c>
      <c r="D13" s="255">
        <v>5.9695503941890991</v>
      </c>
      <c r="E13" s="255">
        <v>6.7830422643162507</v>
      </c>
      <c r="F13" s="255">
        <v>0.55041360379949822</v>
      </c>
    </row>
    <row r="14" spans="1:6" x14ac:dyDescent="0.2">
      <c r="A14" s="256" t="s">
        <v>275</v>
      </c>
      <c r="B14" s="257">
        <v>5.1745584016058785</v>
      </c>
      <c r="C14" s="257">
        <v>3.3011775066360372</v>
      </c>
      <c r="D14" s="257">
        <v>4.7655592363192483</v>
      </c>
      <c r="E14" s="257">
        <v>9.4473054730587194</v>
      </c>
      <c r="F14" s="257">
        <v>-1.184233401688445</v>
      </c>
    </row>
    <row r="15" spans="1:6" x14ac:dyDescent="0.2">
      <c r="A15" s="254" t="s">
        <v>276</v>
      </c>
      <c r="B15" s="255">
        <v>3.7035737163547537</v>
      </c>
      <c r="C15" s="255">
        <v>1.4996593949194761</v>
      </c>
      <c r="D15" s="255">
        <v>3.2619097990422432</v>
      </c>
      <c r="E15" s="255">
        <v>3.7019043113616164</v>
      </c>
      <c r="F15" s="255">
        <v>2.8948181937135757</v>
      </c>
    </row>
    <row r="16" spans="1:6" x14ac:dyDescent="0.2">
      <c r="A16" s="261" t="s">
        <v>955</v>
      </c>
      <c r="B16" s="257">
        <v>2.2363752217500235</v>
      </c>
      <c r="C16" s="257">
        <v>1.00177529713757</v>
      </c>
      <c r="D16" s="257">
        <v>-4.9809657274771695</v>
      </c>
      <c r="E16" s="257">
        <v>2.059118058083385</v>
      </c>
      <c r="F16" s="257">
        <v>-0.85584746870256367</v>
      </c>
    </row>
    <row r="18" spans="1:1" x14ac:dyDescent="0.2">
      <c r="A18" s="1" t="s">
        <v>734</v>
      </c>
    </row>
    <row r="20" spans="1:1" x14ac:dyDescent="0.2">
      <c r="A20" s="38" t="s">
        <v>943</v>
      </c>
    </row>
  </sheetData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AD60A-7AF2-C343-840A-B8DF068CC635}">
  <dimension ref="A1:I27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.1640625" style="1" customWidth="1"/>
    <col min="2" max="2" width="13.1640625" style="1" customWidth="1"/>
    <col min="3" max="3" width="14" style="1" customWidth="1"/>
    <col min="4" max="4" width="16.1640625" style="1" customWidth="1"/>
    <col min="5" max="6" width="15.33203125" style="1" customWidth="1"/>
    <col min="7" max="7" width="15.33203125" customWidth="1"/>
    <col min="8" max="8" width="15.33203125" style="1" customWidth="1"/>
    <col min="9" max="16384" width="11" style="1"/>
  </cols>
  <sheetData>
    <row r="1" spans="1:9" x14ac:dyDescent="0.2">
      <c r="A1" s="107" t="s">
        <v>972</v>
      </c>
    </row>
    <row r="2" spans="1:9" x14ac:dyDescent="0.2">
      <c r="A2" s="1" t="s">
        <v>973</v>
      </c>
    </row>
    <row r="3" spans="1:9" x14ac:dyDescent="0.2">
      <c r="A3" s="110"/>
    </row>
    <row r="4" spans="1:9" x14ac:dyDescent="0.2">
      <c r="A4" s="108" t="s">
        <v>974</v>
      </c>
    </row>
    <row r="5" spans="1:9" x14ac:dyDescent="0.2">
      <c r="A5" s="252" t="s">
        <v>975</v>
      </c>
    </row>
    <row r="6" spans="1:9" x14ac:dyDescent="0.2">
      <c r="A6" s="110"/>
      <c r="I6" s="253"/>
    </row>
    <row r="7" spans="1:9" ht="51" customHeight="1" x14ac:dyDescent="0.2">
      <c r="A7" s="115" t="s">
        <v>19</v>
      </c>
      <c r="B7" s="115" t="s">
        <v>976</v>
      </c>
      <c r="C7" s="115" t="s">
        <v>977</v>
      </c>
      <c r="D7" s="115" t="s">
        <v>978</v>
      </c>
      <c r="E7" s="262" t="s">
        <v>979</v>
      </c>
      <c r="F7" s="115" t="s">
        <v>980</v>
      </c>
      <c r="G7" s="115" t="s">
        <v>981</v>
      </c>
      <c r="H7" s="115" t="s">
        <v>982</v>
      </c>
    </row>
    <row r="8" spans="1:9" ht="48" x14ac:dyDescent="0.2">
      <c r="A8" s="112" t="s">
        <v>12</v>
      </c>
      <c r="B8" s="112" t="s">
        <v>983</v>
      </c>
      <c r="C8" s="112" t="s">
        <v>984</v>
      </c>
      <c r="D8" s="112" t="s">
        <v>985</v>
      </c>
      <c r="E8" s="263" t="s">
        <v>986</v>
      </c>
      <c r="F8" s="112" t="s">
        <v>987</v>
      </c>
      <c r="G8" s="112" t="s">
        <v>988</v>
      </c>
      <c r="H8" s="112" t="s">
        <v>989</v>
      </c>
    </row>
    <row r="9" spans="1:9" x14ac:dyDescent="0.2">
      <c r="A9" s="256" t="s">
        <v>601</v>
      </c>
      <c r="B9" s="257">
        <v>3.7756818310119797</v>
      </c>
      <c r="C9" s="257">
        <v>0.32010916532807004</v>
      </c>
      <c r="D9" s="257">
        <v>1.0237011576290329</v>
      </c>
      <c r="E9" s="257">
        <v>1.9341896731519739</v>
      </c>
      <c r="F9" s="257">
        <v>7.7763010881706271E-2</v>
      </c>
      <c r="G9" s="257">
        <v>0.33310765648590368</v>
      </c>
      <c r="H9" s="257">
        <v>8.6811167535293166E-2</v>
      </c>
    </row>
    <row r="10" spans="1:9" x14ac:dyDescent="0.2">
      <c r="A10" s="254" t="s">
        <v>602</v>
      </c>
      <c r="B10" s="255">
        <v>5.2481642520242389</v>
      </c>
      <c r="C10" s="255">
        <v>0.45386062291324658</v>
      </c>
      <c r="D10" s="255">
        <v>0.95104908738688176</v>
      </c>
      <c r="E10" s="255">
        <v>3.138206254913444</v>
      </c>
      <c r="F10" s="255">
        <v>1.8040099682209227E-2</v>
      </c>
      <c r="G10" s="255">
        <v>0.61081550198218748</v>
      </c>
      <c r="H10" s="255">
        <v>7.6192685146269312E-2</v>
      </c>
    </row>
    <row r="11" spans="1:9" x14ac:dyDescent="0.2">
      <c r="A11" s="256" t="s">
        <v>603</v>
      </c>
      <c r="B11" s="257">
        <v>8.429743365729351</v>
      </c>
      <c r="C11" s="257">
        <v>0.72558243125132371</v>
      </c>
      <c r="D11" s="257">
        <v>1.4016490785843221</v>
      </c>
      <c r="E11" s="257">
        <v>5.1446734569875581</v>
      </c>
      <c r="F11" s="257">
        <v>0.13438072101375192</v>
      </c>
      <c r="G11" s="257">
        <v>0.90434065382970119</v>
      </c>
      <c r="H11" s="257">
        <v>0.1191170240626942</v>
      </c>
    </row>
    <row r="12" spans="1:9" x14ac:dyDescent="0.2">
      <c r="A12" s="254" t="s">
        <v>604</v>
      </c>
      <c r="B12" s="255">
        <v>1.4627680927616069</v>
      </c>
      <c r="C12" s="255">
        <v>0.19642021430312787</v>
      </c>
      <c r="D12" s="255">
        <v>-0.49774942597051774</v>
      </c>
      <c r="E12" s="255">
        <v>1.6688171379826526</v>
      </c>
      <c r="F12" s="255">
        <v>2.497815355959622E-2</v>
      </c>
      <c r="G12" s="255">
        <v>-9.3639638430601771E-4</v>
      </c>
      <c r="H12" s="255">
        <v>7.1238409271053849E-2</v>
      </c>
    </row>
    <row r="13" spans="1:9" x14ac:dyDescent="0.2">
      <c r="A13" s="256" t="s">
        <v>538</v>
      </c>
      <c r="B13" s="257">
        <v>2.6685090500573097</v>
      </c>
      <c r="C13" s="257">
        <v>0.53635343798409252</v>
      </c>
      <c r="D13" s="257">
        <v>0.1330566684159761</v>
      </c>
      <c r="E13" s="257">
        <v>1.6847769521484741</v>
      </c>
      <c r="F13" s="257">
        <v>0.15917503843166211</v>
      </c>
      <c r="G13" s="257">
        <v>0.12494360297027876</v>
      </c>
      <c r="H13" s="257">
        <v>3.0203350106826399E-2</v>
      </c>
    </row>
    <row r="14" spans="1:9" x14ac:dyDescent="0.2">
      <c r="A14" s="254" t="s">
        <v>539</v>
      </c>
      <c r="B14" s="255">
        <v>3.717021594195117</v>
      </c>
      <c r="C14" s="255">
        <v>0.48556565994568984</v>
      </c>
      <c r="D14" s="255">
        <v>0.78993505279090637</v>
      </c>
      <c r="E14" s="255">
        <v>2.1946028401614521</v>
      </c>
      <c r="F14" s="255">
        <v>1.1847556288106029E-2</v>
      </c>
      <c r="G14" s="255">
        <v>0.18352561771167111</v>
      </c>
      <c r="H14" s="255">
        <v>5.1544867297291574E-2</v>
      </c>
    </row>
    <row r="15" spans="1:9" x14ac:dyDescent="0.2">
      <c r="A15" s="256" t="s">
        <v>540</v>
      </c>
      <c r="B15" s="257">
        <v>5.0528473009850359</v>
      </c>
      <c r="C15" s="257">
        <v>0.56074734519935587</v>
      </c>
      <c r="D15" s="257">
        <v>-0.25377464421845802</v>
      </c>
      <c r="E15" s="257">
        <v>3.9014103526583641</v>
      </c>
      <c r="F15" s="257">
        <v>4.6821948808024635E-2</v>
      </c>
      <c r="G15" s="257">
        <v>0.64747774603793617</v>
      </c>
      <c r="H15" s="257">
        <v>0.1501645524998132</v>
      </c>
    </row>
    <row r="16" spans="1:9" x14ac:dyDescent="0.2">
      <c r="A16" s="254" t="s">
        <v>285</v>
      </c>
      <c r="B16" s="255">
        <v>4.2255705760065609</v>
      </c>
      <c r="C16" s="255">
        <v>0.39817015192462157</v>
      </c>
      <c r="D16" s="255">
        <v>0.63881021160108764</v>
      </c>
      <c r="E16" s="255">
        <v>2.9695433660758486</v>
      </c>
      <c r="F16" s="255">
        <v>4.0473518578393562E-3</v>
      </c>
      <c r="G16" s="255">
        <v>0.20170858391342278</v>
      </c>
      <c r="H16" s="255">
        <v>1.3290910633741326E-2</v>
      </c>
    </row>
    <row r="17" spans="1:8" x14ac:dyDescent="0.2">
      <c r="A17" s="256" t="s">
        <v>271</v>
      </c>
      <c r="B17" s="257">
        <v>1.193407593457934</v>
      </c>
      <c r="C17" s="257">
        <v>0.2366639626871945</v>
      </c>
      <c r="D17" s="257">
        <v>-0.1811454759028511</v>
      </c>
      <c r="E17" s="257">
        <v>1.0510241018820765</v>
      </c>
      <c r="F17" s="257">
        <v>1.8429107545986317E-3</v>
      </c>
      <c r="G17" s="257">
        <v>5.9111553660531974E-2</v>
      </c>
      <c r="H17" s="257">
        <v>2.5910540376383517E-2</v>
      </c>
    </row>
    <row r="18" spans="1:8" x14ac:dyDescent="0.2">
      <c r="A18" s="254" t="s">
        <v>272</v>
      </c>
      <c r="B18" s="255">
        <v>0.88898510147213017</v>
      </c>
      <c r="C18" s="255">
        <v>0.14975354484935391</v>
      </c>
      <c r="D18" s="255">
        <v>-0.6560472848781318</v>
      </c>
      <c r="E18" s="255">
        <v>1.0827729800196904</v>
      </c>
      <c r="F18" s="255">
        <v>3.0106638207888581E-3</v>
      </c>
      <c r="G18" s="255">
        <v>0.21466500838830627</v>
      </c>
      <c r="H18" s="255">
        <v>9.4830189272122611E-2</v>
      </c>
    </row>
    <row r="19" spans="1:8" x14ac:dyDescent="0.2">
      <c r="A19" s="256" t="s">
        <v>273</v>
      </c>
      <c r="B19" s="257">
        <v>3.7763364179796071</v>
      </c>
      <c r="C19" s="257">
        <v>0.49360761668611075</v>
      </c>
      <c r="D19" s="257">
        <v>0.57424562965881831</v>
      </c>
      <c r="E19" s="257">
        <v>2.3343584729763802</v>
      </c>
      <c r="F19" s="257">
        <v>-1.1571505928036419E-4</v>
      </c>
      <c r="G19" s="257">
        <v>0.30675261743016663</v>
      </c>
      <c r="H19" s="257">
        <v>6.7487796287411417E-2</v>
      </c>
    </row>
    <row r="20" spans="1:8" x14ac:dyDescent="0.2">
      <c r="A20" s="254" t="s">
        <v>274</v>
      </c>
      <c r="B20" s="255">
        <v>4.4126097578427874</v>
      </c>
      <c r="C20" s="255">
        <v>0.79553630435361289</v>
      </c>
      <c r="D20" s="255">
        <v>0.32568786455925702</v>
      </c>
      <c r="E20" s="255">
        <v>2.8715088243972544</v>
      </c>
      <c r="F20" s="255">
        <v>1.0433932699453132E-3</v>
      </c>
      <c r="G20" s="255">
        <v>0.40372370916919098</v>
      </c>
      <c r="H20" s="255">
        <v>1.5109662093527376E-2</v>
      </c>
    </row>
    <row r="21" spans="1:8" x14ac:dyDescent="0.2">
      <c r="A21" s="256" t="s">
        <v>275</v>
      </c>
      <c r="B21" s="257">
        <v>5.1745584016058785</v>
      </c>
      <c r="C21" s="257">
        <v>0.51834181298555537</v>
      </c>
      <c r="D21" s="257">
        <v>0.71531445434893215</v>
      </c>
      <c r="E21" s="257">
        <v>3.3203211724012918</v>
      </c>
      <c r="F21" s="257">
        <v>8.5646829888951628E-2</v>
      </c>
      <c r="G21" s="257">
        <v>0.4690021045449862</v>
      </c>
      <c r="H21" s="257">
        <v>6.5932027436161E-2</v>
      </c>
    </row>
    <row r="22" spans="1:8" x14ac:dyDescent="0.2">
      <c r="A22" s="254" t="s">
        <v>274</v>
      </c>
      <c r="B22" s="255">
        <v>3.7035737163547537</v>
      </c>
      <c r="C22" s="255">
        <v>0.15580648415136869</v>
      </c>
      <c r="D22" s="255">
        <v>0.26693516222046931</v>
      </c>
      <c r="E22" s="255">
        <v>2.9707424130956115</v>
      </c>
      <c r="F22" s="255">
        <v>5.9110854880876619E-2</v>
      </c>
      <c r="G22" s="255">
        <v>0.21171887804437489</v>
      </c>
      <c r="H22" s="255">
        <v>3.9259923962052579E-2</v>
      </c>
    </row>
    <row r="23" spans="1:8" x14ac:dyDescent="0.2">
      <c r="A23" s="261" t="s">
        <v>955</v>
      </c>
      <c r="B23" s="257">
        <v>2.2363752217500235</v>
      </c>
      <c r="C23" s="257">
        <v>0.20089778587574664</v>
      </c>
      <c r="D23" s="257">
        <v>0.16765532319437762</v>
      </c>
      <c r="E23" s="257">
        <v>1.6592038115144416</v>
      </c>
      <c r="F23" s="257">
        <v>1.3028609620809138E-2</v>
      </c>
      <c r="G23" s="257">
        <v>0.13340433788307307</v>
      </c>
      <c r="H23" s="257">
        <v>6.2185353661575071E-2</v>
      </c>
    </row>
    <row r="25" spans="1:8" x14ac:dyDescent="0.2">
      <c r="A25" s="1" t="s">
        <v>734</v>
      </c>
    </row>
    <row r="27" spans="1:8" x14ac:dyDescent="0.2">
      <c r="A27" s="1" t="s">
        <v>943</v>
      </c>
    </row>
  </sheetData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D4109-83CA-F24D-AE38-F26ED09930CA}">
  <dimension ref="A1:I26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.1640625" style="1" customWidth="1"/>
    <col min="2" max="2" width="13.1640625" style="1" customWidth="1"/>
    <col min="3" max="3" width="10.33203125" style="1" customWidth="1"/>
    <col min="4" max="4" width="16.1640625" style="1" customWidth="1"/>
    <col min="5" max="5" width="12.1640625" style="1" customWidth="1"/>
    <col min="6" max="6" width="13.83203125" style="1" customWidth="1"/>
    <col min="8" max="16384" width="11" style="1"/>
  </cols>
  <sheetData>
    <row r="1" spans="1:9" x14ac:dyDescent="0.2">
      <c r="A1" s="107" t="s">
        <v>972</v>
      </c>
    </row>
    <row r="2" spans="1:9" x14ac:dyDescent="0.2">
      <c r="A2" s="1" t="s">
        <v>990</v>
      </c>
    </row>
    <row r="3" spans="1:9" x14ac:dyDescent="0.2">
      <c r="A3" s="110"/>
    </row>
    <row r="4" spans="1:9" x14ac:dyDescent="0.2">
      <c r="A4" s="108" t="s">
        <v>974</v>
      </c>
    </row>
    <row r="5" spans="1:9" x14ac:dyDescent="0.2">
      <c r="A5" s="252" t="s">
        <v>991</v>
      </c>
    </row>
    <row r="6" spans="1:9" x14ac:dyDescent="0.2">
      <c r="A6" s="110"/>
      <c r="I6" s="253"/>
    </row>
    <row r="7" spans="1:9" ht="51" customHeight="1" x14ac:dyDescent="0.2">
      <c r="A7" s="115" t="s">
        <v>19</v>
      </c>
      <c r="B7" s="115" t="s">
        <v>976</v>
      </c>
      <c r="C7" s="115" t="s">
        <v>992</v>
      </c>
      <c r="D7" s="262" t="s">
        <v>993</v>
      </c>
      <c r="E7" s="262" t="s">
        <v>981</v>
      </c>
      <c r="F7" s="115" t="s">
        <v>994</v>
      </c>
    </row>
    <row r="8" spans="1:9" ht="48" x14ac:dyDescent="0.2">
      <c r="A8" s="112" t="s">
        <v>12</v>
      </c>
      <c r="B8" s="112" t="s">
        <v>983</v>
      </c>
      <c r="C8" s="112" t="s">
        <v>995</v>
      </c>
      <c r="D8" s="263" t="s">
        <v>986</v>
      </c>
      <c r="E8" s="263" t="s">
        <v>988</v>
      </c>
      <c r="F8" s="112" t="s">
        <v>968</v>
      </c>
    </row>
    <row r="9" spans="1:9" x14ac:dyDescent="0.2">
      <c r="A9" s="254">
        <v>44013</v>
      </c>
      <c r="B9" s="255">
        <v>3.5318224957191688</v>
      </c>
      <c r="C9" s="255">
        <v>6.1455893231871812</v>
      </c>
      <c r="D9" s="255">
        <v>2.8172009789952028</v>
      </c>
      <c r="E9" s="255">
        <v>3.7591037844175474</v>
      </c>
      <c r="F9" s="255">
        <v>2.6300463956950182</v>
      </c>
    </row>
    <row r="10" spans="1:9" x14ac:dyDescent="0.2">
      <c r="A10" s="256">
        <v>44044</v>
      </c>
      <c r="B10" s="257">
        <v>4.1043633090730509</v>
      </c>
      <c r="C10" s="257">
        <v>7.3964903766556347</v>
      </c>
      <c r="D10" s="257">
        <v>3.2361073477530198</v>
      </c>
      <c r="E10" s="257">
        <v>3.8875056868993028</v>
      </c>
      <c r="F10" s="257">
        <v>2.6167618879414647</v>
      </c>
    </row>
    <row r="11" spans="1:9" x14ac:dyDescent="0.2">
      <c r="A11" s="254">
        <v>44075</v>
      </c>
      <c r="B11" s="255">
        <v>3.6936622493241913</v>
      </c>
      <c r="C11" s="255">
        <v>3.2438295973850444</v>
      </c>
      <c r="D11" s="255">
        <v>3.9344962705576449</v>
      </c>
      <c r="E11" s="255">
        <v>3.4992905020547482</v>
      </c>
      <c r="F11" s="255">
        <v>2.6445582163501058</v>
      </c>
    </row>
    <row r="12" spans="1:9" x14ac:dyDescent="0.2">
      <c r="A12" s="256">
        <v>44105</v>
      </c>
      <c r="B12" s="257">
        <v>4.6650583283135632</v>
      </c>
      <c r="C12" s="257">
        <v>4.9692372624699175</v>
      </c>
      <c r="D12" s="257">
        <v>4.5460924924142176</v>
      </c>
      <c r="E12" s="257">
        <v>5.6298950948059883</v>
      </c>
      <c r="F12" s="257">
        <v>3.1349442843333151</v>
      </c>
    </row>
    <row r="13" spans="1:9" x14ac:dyDescent="0.2">
      <c r="A13" s="254">
        <v>44136</v>
      </c>
      <c r="B13" s="255">
        <v>4.1713982174967299</v>
      </c>
      <c r="C13" s="255">
        <v>3.8149011313583827</v>
      </c>
      <c r="D13" s="255">
        <v>4.2294954602894563</v>
      </c>
      <c r="E13" s="255">
        <v>5.1926187975315941</v>
      </c>
      <c r="F13" s="255">
        <v>3.0414192759669447</v>
      </c>
    </row>
    <row r="14" spans="1:9" customFormat="1" x14ac:dyDescent="0.2">
      <c r="A14" s="256">
        <v>44166</v>
      </c>
      <c r="B14" s="257">
        <v>4.401957015393549</v>
      </c>
      <c r="C14" s="257">
        <v>7.2284708638971011</v>
      </c>
      <c r="D14" s="257">
        <v>3.66906274022449</v>
      </c>
      <c r="E14" s="257">
        <v>3.8802384424472081</v>
      </c>
      <c r="F14" s="257">
        <v>3.4288461189226922</v>
      </c>
      <c r="H14" s="1"/>
      <c r="I14" s="1"/>
    </row>
    <row r="15" spans="1:9" customFormat="1" x14ac:dyDescent="0.2">
      <c r="A15" s="254">
        <v>44197</v>
      </c>
      <c r="B15" s="255">
        <v>5.55740373867242</v>
      </c>
      <c r="C15" s="255">
        <v>8.6400854899854664</v>
      </c>
      <c r="D15" s="255">
        <v>4.7725761975372194</v>
      </c>
      <c r="E15" s="255">
        <v>4.3782987767437334</v>
      </c>
      <c r="F15" s="255">
        <v>3.8820140720492446</v>
      </c>
      <c r="H15" s="1"/>
      <c r="I15" s="1"/>
    </row>
    <row r="16" spans="1:9" customFormat="1" x14ac:dyDescent="0.2">
      <c r="A16" s="256">
        <v>44228</v>
      </c>
      <c r="B16" s="257">
        <v>6.0878744080073091</v>
      </c>
      <c r="C16" s="257">
        <v>7.9989643348191919</v>
      </c>
      <c r="D16" s="257">
        <v>5.2524385842176855</v>
      </c>
      <c r="E16" s="257">
        <v>7.4322608227929408</v>
      </c>
      <c r="F16" s="257">
        <v>3.3525904394103634</v>
      </c>
      <c r="H16" s="1"/>
      <c r="I16" s="1"/>
    </row>
    <row r="17" spans="1:9" customFormat="1" x14ac:dyDescent="0.2">
      <c r="A17" s="254">
        <v>44256</v>
      </c>
      <c r="B17" s="255">
        <v>3.8909323630989405</v>
      </c>
      <c r="C17" s="255">
        <v>1.3592091487663964</v>
      </c>
      <c r="D17" s="255">
        <v>4.4741095442088437</v>
      </c>
      <c r="E17" s="255">
        <v>5.0485541879958618</v>
      </c>
      <c r="F17" s="255">
        <v>2.6724885439758594</v>
      </c>
      <c r="H17" s="1"/>
      <c r="I17" s="1"/>
    </row>
    <row r="18" spans="1:9" customFormat="1" x14ac:dyDescent="0.2">
      <c r="A18" s="256">
        <v>44287</v>
      </c>
      <c r="B18" s="257">
        <v>4.7659751536371431</v>
      </c>
      <c r="C18" s="257">
        <v>4.9466021933272515</v>
      </c>
      <c r="D18" s="257">
        <v>4.9131596184142268</v>
      </c>
      <c r="E18" s="257">
        <v>2.5161280979055789</v>
      </c>
      <c r="F18" s="257">
        <v>1.794409748323389</v>
      </c>
      <c r="H18" s="1"/>
      <c r="I18" s="1"/>
    </row>
    <row r="19" spans="1:9" customFormat="1" x14ac:dyDescent="0.2">
      <c r="A19" s="254">
        <v>44317</v>
      </c>
      <c r="B19" s="255">
        <v>3.2224824232401943</v>
      </c>
      <c r="C19" s="255">
        <v>0.50011880822691523</v>
      </c>
      <c r="D19" s="255">
        <v>4.1723111552448984</v>
      </c>
      <c r="E19" s="255">
        <v>2.4522423237507809</v>
      </c>
      <c r="F19" s="255">
        <v>1.4777091816703631</v>
      </c>
      <c r="H19" s="1"/>
      <c r="I19" s="1"/>
    </row>
    <row r="20" spans="1:9" customFormat="1" x14ac:dyDescent="0.2">
      <c r="A20" s="256">
        <v>44348</v>
      </c>
      <c r="B20" s="257">
        <v>3.1303779650744303</v>
      </c>
      <c r="C20" s="257">
        <v>0.69537142425623699</v>
      </c>
      <c r="D20" s="257">
        <v>4.0153706026813722</v>
      </c>
      <c r="E20" s="257">
        <v>2.5373405574271146</v>
      </c>
      <c r="F20" s="257">
        <v>1.2276538942149102</v>
      </c>
      <c r="H20" s="1"/>
      <c r="I20" s="1"/>
    </row>
    <row r="21" spans="1:9" customFormat="1" x14ac:dyDescent="0.2">
      <c r="A21" s="254">
        <v>44378</v>
      </c>
      <c r="B21" s="255">
        <v>2.2363752217500235</v>
      </c>
      <c r="C21" s="255">
        <v>2.0294258174284892</v>
      </c>
      <c r="D21" s="255">
        <v>2.3924404305966362</v>
      </c>
      <c r="E21" s="255">
        <v>1.6325455163027414</v>
      </c>
      <c r="F21" s="255">
        <v>1.00177529713757</v>
      </c>
      <c r="H21" s="1"/>
      <c r="I21" s="1"/>
    </row>
    <row r="23" spans="1:9" x14ac:dyDescent="0.2">
      <c r="A23" s="1" t="s">
        <v>734</v>
      </c>
    </row>
    <row r="24" spans="1:9" customFormat="1" x14ac:dyDescent="0.2">
      <c r="A24" s="1"/>
      <c r="B24" s="1"/>
      <c r="C24" s="1"/>
      <c r="D24" s="1"/>
      <c r="E24" s="1"/>
      <c r="F24" s="1"/>
      <c r="H24" s="1"/>
      <c r="I24" s="1"/>
    </row>
    <row r="25" spans="1:9" x14ac:dyDescent="0.2">
      <c r="A25" s="1" t="s">
        <v>943</v>
      </c>
    </row>
    <row r="26" spans="1:9" customFormat="1" x14ac:dyDescent="0.2">
      <c r="A26" s="1"/>
      <c r="B26" s="1"/>
      <c r="C26" s="1"/>
      <c r="D26" s="1"/>
      <c r="E26" s="1"/>
      <c r="F26" s="1"/>
      <c r="H26" s="1"/>
      <c r="I26" s="1"/>
    </row>
  </sheetData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EFC31-FD2D-9E40-9AF1-69D17CCE164D}">
  <dimension ref="A1:G26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3" width="13.6640625" style="55" customWidth="1"/>
    <col min="4" max="4" width="17" style="1" customWidth="1"/>
    <col min="8" max="14" width="16.33203125" style="1" customWidth="1"/>
    <col min="15" max="16384" width="11" style="1"/>
  </cols>
  <sheetData>
    <row r="1" spans="1:4" x14ac:dyDescent="0.2">
      <c r="A1" s="264" t="s">
        <v>996</v>
      </c>
      <c r="B1" s="264"/>
      <c r="C1" s="264"/>
    </row>
    <row r="2" spans="1:4" x14ac:dyDescent="0.2">
      <c r="A2" s="259" t="s">
        <v>997</v>
      </c>
      <c r="B2" s="259"/>
      <c r="C2" s="259"/>
    </row>
    <row r="3" spans="1:4" x14ac:dyDescent="0.2">
      <c r="A3" s="260"/>
      <c r="B3" s="260"/>
      <c r="C3" s="260"/>
    </row>
    <row r="4" spans="1:4" ht="15.75" customHeight="1" x14ac:dyDescent="0.2">
      <c r="A4" s="253" t="s">
        <v>998</v>
      </c>
      <c r="B4" s="253"/>
      <c r="C4" s="253"/>
    </row>
    <row r="5" spans="1:4" x14ac:dyDescent="0.2">
      <c r="A5" s="260" t="s">
        <v>999</v>
      </c>
      <c r="B5" s="260"/>
      <c r="C5" s="260"/>
    </row>
    <row r="6" spans="1:4" x14ac:dyDescent="0.2">
      <c r="A6" s="260"/>
      <c r="B6" s="260"/>
      <c r="C6" s="260"/>
    </row>
    <row r="7" spans="1:4" ht="32.25" customHeight="1" x14ac:dyDescent="0.2">
      <c r="A7" s="115" t="s">
        <v>19</v>
      </c>
      <c r="B7" s="262" t="s">
        <v>1000</v>
      </c>
      <c r="C7" s="262" t="s">
        <v>1001</v>
      </c>
      <c r="D7" s="262" t="s">
        <v>1002</v>
      </c>
    </row>
    <row r="8" spans="1:4" ht="48" x14ac:dyDescent="0.2">
      <c r="A8" s="112" t="s">
        <v>12</v>
      </c>
      <c r="B8" s="263" t="s">
        <v>1003</v>
      </c>
      <c r="C8" s="263" t="s">
        <v>1004</v>
      </c>
      <c r="D8" s="263" t="s">
        <v>1005</v>
      </c>
    </row>
    <row r="9" spans="1:4" x14ac:dyDescent="0.2">
      <c r="A9" s="254" t="s">
        <v>602</v>
      </c>
      <c r="B9" s="255">
        <v>3.6595861344667924</v>
      </c>
      <c r="C9" s="255">
        <v>4.4825025659633013</v>
      </c>
      <c r="D9" s="255">
        <v>3.3257591273290927</v>
      </c>
    </row>
    <row r="10" spans="1:4" x14ac:dyDescent="0.2">
      <c r="A10" s="256" t="s">
        <v>603</v>
      </c>
      <c r="B10" s="257">
        <v>4.2878319826515678</v>
      </c>
      <c r="C10" s="257">
        <v>6.9442960032466203</v>
      </c>
      <c r="D10" s="257">
        <v>2.5132306477093351</v>
      </c>
    </row>
    <row r="11" spans="1:4" x14ac:dyDescent="0.2">
      <c r="A11" s="254" t="s">
        <v>604</v>
      </c>
      <c r="B11" s="255">
        <v>3.0207615608640168</v>
      </c>
      <c r="C11" s="255">
        <v>2.3762073835485182</v>
      </c>
      <c r="D11" s="255">
        <v>3.5405095806153355</v>
      </c>
    </row>
    <row r="12" spans="1:4" x14ac:dyDescent="0.2">
      <c r="A12" s="256" t="s">
        <v>538</v>
      </c>
      <c r="B12" s="257">
        <v>1.9571001541378763</v>
      </c>
      <c r="C12" s="257">
        <v>1.7482831567026409</v>
      </c>
      <c r="D12" s="257">
        <v>1.7860122962539009</v>
      </c>
    </row>
    <row r="13" spans="1:4" x14ac:dyDescent="0.2">
      <c r="A13" s="254" t="s">
        <v>539</v>
      </c>
      <c r="B13" s="255">
        <v>3.7294749401465026</v>
      </c>
      <c r="C13" s="255">
        <v>2.9319971704421448</v>
      </c>
      <c r="D13" s="255">
        <v>4.4975319370957862</v>
      </c>
    </row>
    <row r="14" spans="1:4" x14ac:dyDescent="0.2">
      <c r="A14" s="256" t="s">
        <v>540</v>
      </c>
      <c r="B14" s="257">
        <v>4.1427263779831662</v>
      </c>
      <c r="C14" s="257">
        <v>6.3317022665983984</v>
      </c>
      <c r="D14" s="257">
        <v>2.7790277845333833</v>
      </c>
    </row>
    <row r="15" spans="1:4" x14ac:dyDescent="0.2">
      <c r="A15" s="254" t="s">
        <v>285</v>
      </c>
      <c r="B15" s="255">
        <v>4.1752935774331377</v>
      </c>
      <c r="C15" s="255">
        <v>2.9384503849144323</v>
      </c>
      <c r="D15" s="255">
        <v>5.2109178996923902</v>
      </c>
    </row>
    <row r="16" spans="1:4" x14ac:dyDescent="0.2">
      <c r="A16" s="256" t="s">
        <v>271</v>
      </c>
      <c r="B16" s="257">
        <v>3.3589522699486167</v>
      </c>
      <c r="C16" s="257">
        <v>1.4591654699555505</v>
      </c>
      <c r="D16" s="257">
        <v>4.8773302173805462</v>
      </c>
    </row>
    <row r="17" spans="1:4" x14ac:dyDescent="0.2">
      <c r="A17" s="254" t="s">
        <v>272</v>
      </c>
      <c r="B17" s="255">
        <v>-0.16498987450101765</v>
      </c>
      <c r="C17" s="255">
        <v>3.0236194217807508</v>
      </c>
      <c r="D17" s="255">
        <v>-2.517305168623551</v>
      </c>
    </row>
    <row r="18" spans="1:4" x14ac:dyDescent="0.2">
      <c r="A18" s="256" t="s">
        <v>273</v>
      </c>
      <c r="B18" s="257">
        <v>2.5565814403256724</v>
      </c>
      <c r="C18" s="257">
        <v>5.3650252312201729</v>
      </c>
      <c r="D18" s="257">
        <v>0.27945044516788187</v>
      </c>
    </row>
    <row r="19" spans="1:4" x14ac:dyDescent="0.2">
      <c r="A19" s="254" t="s">
        <v>274</v>
      </c>
      <c r="B19" s="255">
        <v>6.6222766179944443</v>
      </c>
      <c r="C19" s="255">
        <v>7.162902062705399</v>
      </c>
      <c r="D19" s="255">
        <v>6.3527377827474822</v>
      </c>
    </row>
    <row r="20" spans="1:4" x14ac:dyDescent="0.2">
      <c r="A20" s="256" t="s">
        <v>275</v>
      </c>
      <c r="B20" s="257">
        <v>3.5012095895791759</v>
      </c>
      <c r="C20" s="257">
        <v>4.8092780161057362</v>
      </c>
      <c r="D20" s="257">
        <v>2.0973290140398291</v>
      </c>
    </row>
    <row r="21" spans="1:4" x14ac:dyDescent="0.2">
      <c r="A21" s="254" t="s">
        <v>276</v>
      </c>
      <c r="B21" s="255">
        <v>3.8471050670110856</v>
      </c>
      <c r="C21" s="255">
        <v>3.942563784594256</v>
      </c>
      <c r="D21" s="255">
        <v>3.7906351504158238</v>
      </c>
    </row>
    <row r="22" spans="1:4" x14ac:dyDescent="0.2">
      <c r="A22" s="256">
        <v>44378</v>
      </c>
      <c r="B22" s="257">
        <v>4.9994957926699612</v>
      </c>
      <c r="C22" s="257">
        <v>2.8127354724068425</v>
      </c>
      <c r="D22" s="257">
        <v>7.2437617769656839</v>
      </c>
    </row>
    <row r="24" spans="1:4" x14ac:dyDescent="0.2">
      <c r="A24" s="265" t="s">
        <v>734</v>
      </c>
    </row>
    <row r="25" spans="1:4" x14ac:dyDescent="0.2">
      <c r="A25" s="265"/>
    </row>
    <row r="26" spans="1:4" x14ac:dyDescent="0.2">
      <c r="A26" s="252" t="s">
        <v>943</v>
      </c>
    </row>
  </sheetData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DC2B7-8809-D444-BFF0-2CD259D2D377}">
  <dimension ref="A1:G50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" style="1"/>
    <col min="2" max="2" width="16.1640625" style="1" customWidth="1"/>
    <col min="3" max="3" width="11" style="1"/>
    <col min="4" max="4" width="13.6640625" style="1" customWidth="1"/>
    <col min="5" max="5" width="14.6640625" style="1" customWidth="1"/>
    <col min="6" max="16384" width="11" style="1"/>
  </cols>
  <sheetData>
    <row r="1" spans="1:7" x14ac:dyDescent="0.2">
      <c r="A1" s="107" t="s">
        <v>1006</v>
      </c>
    </row>
    <row r="2" spans="1:7" x14ac:dyDescent="0.2">
      <c r="A2" s="1" t="s">
        <v>878</v>
      </c>
    </row>
    <row r="3" spans="1:7" x14ac:dyDescent="0.2">
      <c r="A3" s="110"/>
    </row>
    <row r="4" spans="1:7" x14ac:dyDescent="0.2">
      <c r="A4" s="108" t="s">
        <v>1007</v>
      </c>
    </row>
    <row r="5" spans="1:7" x14ac:dyDescent="0.2">
      <c r="A5" s="252" t="s">
        <v>912</v>
      </c>
    </row>
    <row r="6" spans="1:7" x14ac:dyDescent="0.2">
      <c r="A6" s="110"/>
    </row>
    <row r="7" spans="1:7" ht="48" x14ac:dyDescent="0.2">
      <c r="A7" s="112" t="s">
        <v>19</v>
      </c>
      <c r="B7" s="112" t="s">
        <v>939</v>
      </c>
      <c r="C7" s="112" t="s">
        <v>1008</v>
      </c>
      <c r="D7" s="112" t="s">
        <v>949</v>
      </c>
      <c r="E7" s="112" t="s">
        <v>950</v>
      </c>
      <c r="F7" s="112" t="s">
        <v>976</v>
      </c>
      <c r="G7" s="112" t="s">
        <v>994</v>
      </c>
    </row>
    <row r="8" spans="1:7" ht="48" x14ac:dyDescent="0.2">
      <c r="A8" s="112" t="s">
        <v>12</v>
      </c>
      <c r="B8" s="112" t="s">
        <v>941</v>
      </c>
      <c r="C8" s="112" t="s">
        <v>1009</v>
      </c>
      <c r="D8" s="112" t="s">
        <v>953</v>
      </c>
      <c r="E8" s="112" t="s">
        <v>954</v>
      </c>
      <c r="F8" s="112" t="s">
        <v>983</v>
      </c>
      <c r="G8" s="112" t="s">
        <v>968</v>
      </c>
    </row>
    <row r="9" spans="1:7" x14ac:dyDescent="0.2">
      <c r="A9" s="254">
        <v>43252</v>
      </c>
      <c r="B9" s="255">
        <v>29.466497746489182</v>
      </c>
      <c r="C9" s="255">
        <v>26.939880884071158</v>
      </c>
      <c r="D9" s="255">
        <v>41.174076057846804</v>
      </c>
      <c r="E9" s="255">
        <v>22.227097601767511</v>
      </c>
      <c r="F9" s="255">
        <v>43.821979161623631</v>
      </c>
      <c r="G9" s="255">
        <v>65.395116538100751</v>
      </c>
    </row>
    <row r="10" spans="1:7" x14ac:dyDescent="0.2">
      <c r="A10" s="256">
        <v>43282</v>
      </c>
      <c r="B10" s="257">
        <v>31.209155496496919</v>
      </c>
      <c r="C10" s="257">
        <v>28.721531047795963</v>
      </c>
      <c r="D10" s="257">
        <v>41.576702093969743</v>
      </c>
      <c r="E10" s="257">
        <v>26.254419517311874</v>
      </c>
      <c r="F10" s="257">
        <v>46.809663292988574</v>
      </c>
      <c r="G10" s="257">
        <v>61.334373134898243</v>
      </c>
    </row>
    <row r="11" spans="1:7" x14ac:dyDescent="0.2">
      <c r="A11" s="254">
        <v>43313</v>
      </c>
      <c r="B11" s="255">
        <v>34.426110161125791</v>
      </c>
      <c r="C11" s="255">
        <v>31.158442104157359</v>
      </c>
      <c r="D11" s="255">
        <v>48.150037685258326</v>
      </c>
      <c r="E11" s="255">
        <v>27.329480947869314</v>
      </c>
      <c r="F11" s="255">
        <v>51.123498467611171</v>
      </c>
      <c r="G11" s="255">
        <v>71.501694890780385</v>
      </c>
    </row>
    <row r="12" spans="1:7" x14ac:dyDescent="0.2">
      <c r="A12" s="256">
        <v>43344</v>
      </c>
      <c r="B12" s="257">
        <v>40.542340474211983</v>
      </c>
      <c r="C12" s="257">
        <v>38.91047031037624</v>
      </c>
      <c r="D12" s="257">
        <v>52.497770174141465</v>
      </c>
      <c r="E12" s="257">
        <v>27.329495585729788</v>
      </c>
      <c r="F12" s="257">
        <v>73.631146097413534</v>
      </c>
      <c r="G12" s="257">
        <v>123.70230985701883</v>
      </c>
    </row>
    <row r="13" spans="1:7" x14ac:dyDescent="0.2">
      <c r="A13" s="254">
        <v>43374</v>
      </c>
      <c r="B13" s="255">
        <v>45.909689592535727</v>
      </c>
      <c r="C13" s="255">
        <v>43.331788870515908</v>
      </c>
      <c r="D13" s="255">
        <v>61.148795346134449</v>
      </c>
      <c r="E13" s="255">
        <v>32.068604535884305</v>
      </c>
      <c r="F13" s="255">
        <v>76.238724147661998</v>
      </c>
      <c r="G13" s="255">
        <v>112.12229327230693</v>
      </c>
    </row>
    <row r="14" spans="1:7" x14ac:dyDescent="0.2">
      <c r="A14" s="256">
        <v>43405</v>
      </c>
      <c r="B14" s="257">
        <v>48.469180289931757</v>
      </c>
      <c r="C14" s="257">
        <v>46.181584376820382</v>
      </c>
      <c r="D14" s="257">
        <v>63.203279348660459</v>
      </c>
      <c r="E14" s="257">
        <v>33.764271683625026</v>
      </c>
      <c r="F14" s="257">
        <v>73.820324926531015</v>
      </c>
      <c r="G14" s="257">
        <v>107.80323386701372</v>
      </c>
    </row>
    <row r="15" spans="1:7" x14ac:dyDescent="0.2">
      <c r="A15" s="254">
        <v>43435</v>
      </c>
      <c r="B15" s="255">
        <v>47.645590068880637</v>
      </c>
      <c r="C15" s="255">
        <v>47.723987276091151</v>
      </c>
      <c r="D15" s="255">
        <v>53.463140727538558</v>
      </c>
      <c r="E15" s="255">
        <v>35.241455848355713</v>
      </c>
      <c r="F15" s="255">
        <v>73.269434899947811</v>
      </c>
      <c r="G15" s="255">
        <v>113.81745126611094</v>
      </c>
    </row>
    <row r="16" spans="1:7" x14ac:dyDescent="0.2">
      <c r="A16" s="256">
        <v>43466</v>
      </c>
      <c r="B16" s="257">
        <v>49.312576630834087</v>
      </c>
      <c r="C16" s="257">
        <v>49.91288560928831</v>
      </c>
      <c r="D16" s="257">
        <v>55.401079107487874</v>
      </c>
      <c r="E16" s="257">
        <v>33.177920466783917</v>
      </c>
      <c r="F16" s="257">
        <v>66.592814640343931</v>
      </c>
      <c r="G16" s="257">
        <v>96.642613729850581</v>
      </c>
    </row>
    <row r="17" spans="1:7" x14ac:dyDescent="0.2">
      <c r="A17" s="254">
        <v>43497</v>
      </c>
      <c r="B17" s="255">
        <v>51.275713013779722</v>
      </c>
      <c r="C17" s="255">
        <v>52.504176881468965</v>
      </c>
      <c r="D17" s="255">
        <v>54.515471388555682</v>
      </c>
      <c r="E17" s="255">
        <v>36.674743582808048</v>
      </c>
      <c r="F17" s="255">
        <v>64.309927712123908</v>
      </c>
      <c r="G17" s="255">
        <v>93.1106461676614</v>
      </c>
    </row>
    <row r="18" spans="1:7" x14ac:dyDescent="0.2">
      <c r="A18" s="256">
        <v>43525</v>
      </c>
      <c r="B18" s="257">
        <v>54.732339935119086</v>
      </c>
      <c r="C18" s="257">
        <v>55.482189737933595</v>
      </c>
      <c r="D18" s="257">
        <v>58.874518600472385</v>
      </c>
      <c r="E18" s="257">
        <v>40.8960937121374</v>
      </c>
      <c r="F18" s="257">
        <v>68.004441642892345</v>
      </c>
      <c r="G18" s="257">
        <v>103.58194177497131</v>
      </c>
    </row>
    <row r="19" spans="1:7" x14ac:dyDescent="0.2">
      <c r="A19" s="254">
        <v>43556</v>
      </c>
      <c r="B19" s="255">
        <v>55.79512282159132</v>
      </c>
      <c r="C19" s="255">
        <v>57.974315605026732</v>
      </c>
      <c r="D19" s="255">
        <v>55.898238330270743</v>
      </c>
      <c r="E19" s="255">
        <v>41.92331109313551</v>
      </c>
      <c r="F19" s="255">
        <v>72.608056004453971</v>
      </c>
      <c r="G19" s="255">
        <v>112.68411297338824</v>
      </c>
    </row>
    <row r="20" spans="1:7" x14ac:dyDescent="0.2">
      <c r="A20" s="256">
        <v>43586</v>
      </c>
      <c r="B20" s="257">
        <v>57.296511981935566</v>
      </c>
      <c r="C20" s="257">
        <v>58.778450637652867</v>
      </c>
      <c r="D20" s="257">
        <v>61.120206968954648</v>
      </c>
      <c r="E20" s="257">
        <v>39.278224276234653</v>
      </c>
      <c r="F20" s="257">
        <v>68.495405179168671</v>
      </c>
      <c r="G20" s="257">
        <v>90.467333168781892</v>
      </c>
    </row>
    <row r="21" spans="1:7" x14ac:dyDescent="0.2">
      <c r="A21" s="254">
        <v>43617</v>
      </c>
      <c r="B21" s="255">
        <v>55.751895821492724</v>
      </c>
      <c r="C21" s="255">
        <v>56.730500916866959</v>
      </c>
      <c r="D21" s="255">
        <v>60.87657262531684</v>
      </c>
      <c r="E21" s="255">
        <v>38.077860146658566</v>
      </c>
      <c r="F21" s="255">
        <v>60.77824556506107</v>
      </c>
      <c r="G21" s="255">
        <v>64.539170561753025</v>
      </c>
    </row>
    <row r="22" spans="1:7" x14ac:dyDescent="0.2">
      <c r="A22" s="256">
        <v>43647</v>
      </c>
      <c r="B22" s="257">
        <v>54.386637070100733</v>
      </c>
      <c r="C22" s="257">
        <v>55.142725090367293</v>
      </c>
      <c r="D22" s="257">
        <v>59.65370424614693</v>
      </c>
      <c r="E22" s="257">
        <v>37.897775088004522</v>
      </c>
      <c r="F22" s="257">
        <v>53.633319871034047</v>
      </c>
      <c r="G22" s="257">
        <v>53.427484724289883</v>
      </c>
    </row>
    <row r="23" spans="1:7" x14ac:dyDescent="0.2">
      <c r="A23" s="254">
        <v>43678</v>
      </c>
      <c r="B23" s="255">
        <v>54.482558087056788</v>
      </c>
      <c r="C23" s="255">
        <v>57.072517280321676</v>
      </c>
      <c r="D23" s="255">
        <v>53.518973996636589</v>
      </c>
      <c r="E23" s="255">
        <v>40.496928101268679</v>
      </c>
      <c r="F23" s="255">
        <v>62.888728180346448</v>
      </c>
      <c r="G23" s="255">
        <v>75.557159816403214</v>
      </c>
    </row>
    <row r="24" spans="1:7" x14ac:dyDescent="0.2">
      <c r="A24" s="256">
        <v>43709</v>
      </c>
      <c r="B24" s="257">
        <v>53.542005697226358</v>
      </c>
      <c r="C24" s="257">
        <v>55.316359938489029</v>
      </c>
      <c r="D24" s="257">
        <v>51.541046771845913</v>
      </c>
      <c r="E24" s="257">
        <v>46.668518334553113</v>
      </c>
      <c r="F24" s="257">
        <v>46.219562141330812</v>
      </c>
      <c r="G24" s="257">
        <v>46.80276839769212</v>
      </c>
    </row>
    <row r="25" spans="1:7" x14ac:dyDescent="0.2">
      <c r="A25" s="254">
        <v>43739</v>
      </c>
      <c r="B25" s="255">
        <v>50.485307552858984</v>
      </c>
      <c r="C25" s="255">
        <v>54.224278188990894</v>
      </c>
      <c r="D25" s="255">
        <v>43.897745537759704</v>
      </c>
      <c r="E25" s="255">
        <v>41.980144229790511</v>
      </c>
      <c r="F25" s="255">
        <v>47.05298214919452</v>
      </c>
      <c r="G25" s="255">
        <v>58.000076127782137</v>
      </c>
    </row>
    <row r="26" spans="1:7" x14ac:dyDescent="0.2">
      <c r="A26" s="256">
        <v>43770</v>
      </c>
      <c r="B26" s="257">
        <v>52.09175300658876</v>
      </c>
      <c r="C26" s="257">
        <v>55.238736157414138</v>
      </c>
      <c r="D26" s="257">
        <v>45.344718575248038</v>
      </c>
      <c r="E26" s="257">
        <v>47.933979222771313</v>
      </c>
      <c r="F26" s="257">
        <v>54.811814080378952</v>
      </c>
      <c r="G26" s="257">
        <v>64.310866478093288</v>
      </c>
    </row>
    <row r="27" spans="1:7" x14ac:dyDescent="0.2">
      <c r="A27" s="254">
        <v>43800</v>
      </c>
      <c r="B27" s="255">
        <v>53.832402016333873</v>
      </c>
      <c r="C27" s="255">
        <v>56.657143527786445</v>
      </c>
      <c r="D27" s="255">
        <v>48.223443739722825</v>
      </c>
      <c r="E27" s="255">
        <v>48.948368708322846</v>
      </c>
      <c r="F27" s="255">
        <v>58.492313026299968</v>
      </c>
      <c r="G27" s="255">
        <v>58.009388119153385</v>
      </c>
    </row>
    <row r="28" spans="1:7" x14ac:dyDescent="0.2">
      <c r="A28" s="256">
        <v>43831</v>
      </c>
      <c r="B28" s="257">
        <v>52.855728676900668</v>
      </c>
      <c r="C28" s="257">
        <v>55.80259091422073</v>
      </c>
      <c r="D28" s="257">
        <v>44.944169861719331</v>
      </c>
      <c r="E28" s="257">
        <v>52.688215423337937</v>
      </c>
      <c r="F28" s="257">
        <v>59.967860518762933</v>
      </c>
      <c r="G28" s="257">
        <v>60.416324677938235</v>
      </c>
    </row>
    <row r="29" spans="1:7" x14ac:dyDescent="0.2">
      <c r="A29" s="254">
        <v>43862</v>
      </c>
      <c r="B29" s="255">
        <v>50.274891855201076</v>
      </c>
      <c r="C29" s="255">
        <v>53.59171209671311</v>
      </c>
      <c r="D29" s="255">
        <v>40.053107744559782</v>
      </c>
      <c r="E29" s="255">
        <v>53.569000117561643</v>
      </c>
      <c r="F29" s="255">
        <v>56.490425776119991</v>
      </c>
      <c r="G29" s="255">
        <v>59.996070681327495</v>
      </c>
    </row>
    <row r="30" spans="1:7" x14ac:dyDescent="0.2">
      <c r="A30" s="256">
        <v>43891</v>
      </c>
      <c r="B30" s="257">
        <v>48.356866551335202</v>
      </c>
      <c r="C30" s="257">
        <v>51.449141784949404</v>
      </c>
      <c r="D30" s="257">
        <v>37.885010992152388</v>
      </c>
      <c r="E30" s="257">
        <v>53.775134529185891</v>
      </c>
      <c r="F30" s="257">
        <v>51.758525972779097</v>
      </c>
      <c r="G30" s="257">
        <v>53.551463255881544</v>
      </c>
    </row>
    <row r="31" spans="1:7" x14ac:dyDescent="0.2">
      <c r="A31" s="254">
        <v>43922</v>
      </c>
      <c r="B31" s="255">
        <v>45.562931438707125</v>
      </c>
      <c r="C31" s="255">
        <v>48.455236645469654</v>
      </c>
      <c r="D31" s="255">
        <v>32.613193349620417</v>
      </c>
      <c r="E31" s="255">
        <v>58.661317471478583</v>
      </c>
      <c r="F31" s="255">
        <v>43.229344032714124</v>
      </c>
      <c r="G31" s="255">
        <v>52.355582644298636</v>
      </c>
    </row>
    <row r="32" spans="1:7" x14ac:dyDescent="0.2">
      <c r="A32" s="256">
        <v>43952</v>
      </c>
      <c r="B32" s="257">
        <v>43.421228214716933</v>
      </c>
      <c r="C32" s="257">
        <v>46.193603716343262</v>
      </c>
      <c r="D32" s="257">
        <v>27.747245288580501</v>
      </c>
      <c r="E32" s="257">
        <v>65.073203341143454</v>
      </c>
      <c r="F32" s="257">
        <v>36.976527328376164</v>
      </c>
      <c r="G32" s="257">
        <v>50.857039275219762</v>
      </c>
    </row>
    <row r="33" spans="1:7" x14ac:dyDescent="0.2">
      <c r="A33" s="254">
        <v>43983</v>
      </c>
      <c r="B33" s="255">
        <v>42.758749118769856</v>
      </c>
      <c r="C33" s="255">
        <v>45.600971965163694</v>
      </c>
      <c r="D33" s="255">
        <v>25.214402149304178</v>
      </c>
      <c r="E33" s="255">
        <v>68.786414978963819</v>
      </c>
      <c r="F33" s="255">
        <v>39.680007271533327</v>
      </c>
      <c r="G33" s="255">
        <v>58.847728730314429</v>
      </c>
    </row>
    <row r="34" spans="1:7" x14ac:dyDescent="0.2">
      <c r="A34" s="256">
        <v>44013</v>
      </c>
      <c r="B34" s="257">
        <v>42.390430987357576</v>
      </c>
      <c r="C34" s="257">
        <v>46.150596862354149</v>
      </c>
      <c r="D34" s="257">
        <v>23.630263413448077</v>
      </c>
      <c r="E34" s="257">
        <v>64.400426513872333</v>
      </c>
      <c r="F34" s="257">
        <v>44.501792839994096</v>
      </c>
      <c r="G34" s="257">
        <v>68.143262599973383</v>
      </c>
    </row>
    <row r="35" spans="1:7" x14ac:dyDescent="0.2">
      <c r="A35" s="254">
        <v>44044</v>
      </c>
      <c r="B35" s="255">
        <v>40.672941645865308</v>
      </c>
      <c r="C35" s="255">
        <v>43.909426566841603</v>
      </c>
      <c r="D35" s="255">
        <v>22.286668992073899</v>
      </c>
      <c r="E35" s="255">
        <v>64.592470641422807</v>
      </c>
      <c r="F35" s="255">
        <v>35.264867234999343</v>
      </c>
      <c r="G35" s="255">
        <v>39.610506592536524</v>
      </c>
    </row>
    <row r="36" spans="1:7" x14ac:dyDescent="0.2">
      <c r="A36" s="256">
        <v>44075</v>
      </c>
      <c r="B36" s="257">
        <v>36.620719230050668</v>
      </c>
      <c r="C36" s="257">
        <v>38.337795400703754</v>
      </c>
      <c r="D36" s="257">
        <v>20.599519785747319</v>
      </c>
      <c r="E36" s="257">
        <v>63.584959473774177</v>
      </c>
      <c r="F36" s="257">
        <v>34.6498178261227</v>
      </c>
      <c r="G36" s="257">
        <v>32.863610819522592</v>
      </c>
    </row>
    <row r="37" spans="1:7" x14ac:dyDescent="0.2">
      <c r="A37" s="254">
        <v>44105</v>
      </c>
      <c r="B37" s="255">
        <v>37.239040074240791</v>
      </c>
      <c r="C37" s="255">
        <v>37.877934770652701</v>
      </c>
      <c r="D37" s="255">
        <v>19.972428084113275</v>
      </c>
      <c r="E37" s="255">
        <v>74.288937767408669</v>
      </c>
      <c r="F37" s="255">
        <v>36.01893885629093</v>
      </c>
      <c r="G37" s="255">
        <v>32.52576627975111</v>
      </c>
    </row>
    <row r="38" spans="1:7" x14ac:dyDescent="0.2">
      <c r="A38" s="256">
        <v>44136</v>
      </c>
      <c r="B38" s="257">
        <v>35.797819891821774</v>
      </c>
      <c r="C38" s="257">
        <v>37.824286106362251</v>
      </c>
      <c r="D38" s="257">
        <v>16.949826344277639</v>
      </c>
      <c r="E38" s="257">
        <v>65.682374790083657</v>
      </c>
      <c r="F38" s="257">
        <v>34.447382873123246</v>
      </c>
      <c r="G38" s="257">
        <v>33.771916092542767</v>
      </c>
    </row>
    <row r="39" spans="1:7" x14ac:dyDescent="0.2">
      <c r="A39" s="254">
        <v>44166</v>
      </c>
      <c r="B39" s="255">
        <v>36.140587812345416</v>
      </c>
      <c r="C39" s="255">
        <v>39.404418026140263</v>
      </c>
      <c r="D39" s="255">
        <v>14.761915931099722</v>
      </c>
      <c r="E39" s="255">
        <v>64.386652683514569</v>
      </c>
      <c r="F39" s="255">
        <v>35.376031584727514</v>
      </c>
      <c r="G39" s="255">
        <v>38.009230843989286</v>
      </c>
    </row>
    <row r="40" spans="1:7" x14ac:dyDescent="0.2">
      <c r="A40" s="256">
        <v>44197</v>
      </c>
      <c r="B40" s="257">
        <v>38.531980309830004</v>
      </c>
      <c r="C40" s="257">
        <v>41.411561575731952</v>
      </c>
      <c r="D40" s="257">
        <v>19.310336181729014</v>
      </c>
      <c r="E40" s="257">
        <v>63.400846853717979</v>
      </c>
      <c r="F40" s="257">
        <v>40.779673843635464</v>
      </c>
      <c r="G40" s="257">
        <v>43.102340084896014</v>
      </c>
    </row>
    <row r="41" spans="1:7" x14ac:dyDescent="0.2">
      <c r="A41" s="254">
        <v>44228</v>
      </c>
      <c r="B41" s="255">
        <v>40.651782754865309</v>
      </c>
      <c r="C41" s="255">
        <v>43.742997263192677</v>
      </c>
      <c r="D41" s="255">
        <v>21.029011199139518</v>
      </c>
      <c r="E41" s="255">
        <v>64.368666827979297</v>
      </c>
      <c r="F41" s="255">
        <v>47.700459158132844</v>
      </c>
      <c r="G41" s="255">
        <v>44.636804261324869</v>
      </c>
    </row>
    <row r="42" spans="1:7" x14ac:dyDescent="0.2">
      <c r="A42" s="256">
        <v>44256</v>
      </c>
      <c r="B42" s="257">
        <v>42.648849702914248</v>
      </c>
      <c r="C42" s="257">
        <v>45.702114184779674</v>
      </c>
      <c r="D42" s="257">
        <v>22.474116333213018</v>
      </c>
      <c r="E42" s="257">
        <v>67.903848064893367</v>
      </c>
      <c r="F42" s="257">
        <v>51.990767773586924</v>
      </c>
      <c r="G42" s="257">
        <v>44.03038894445973</v>
      </c>
    </row>
    <row r="43" spans="1:7" x14ac:dyDescent="0.2">
      <c r="A43" s="254">
        <v>44287</v>
      </c>
      <c r="B43" s="255">
        <v>46.280152829043061</v>
      </c>
      <c r="C43" s="255">
        <v>49.774830794754678</v>
      </c>
      <c r="D43" s="255">
        <v>27.643184501455494</v>
      </c>
      <c r="E43" s="255">
        <v>63.616371868380327</v>
      </c>
      <c r="F43" s="255">
        <v>61.324314516405991</v>
      </c>
      <c r="G43" s="255">
        <v>41.194106664629658</v>
      </c>
    </row>
    <row r="44" spans="1:7" x14ac:dyDescent="0.2">
      <c r="A44" s="256">
        <v>44317</v>
      </c>
      <c r="B44" s="257">
        <v>48.844728646747456</v>
      </c>
      <c r="C44" s="257">
        <v>52.537362021833957</v>
      </c>
      <c r="D44" s="257">
        <v>32.567522436636978</v>
      </c>
      <c r="E44" s="257">
        <v>58.62160563747355</v>
      </c>
      <c r="F44" s="257">
        <v>65.916329635837656</v>
      </c>
      <c r="G44" s="257">
        <v>38.983245866257562</v>
      </c>
    </row>
    <row r="45" spans="1:7" x14ac:dyDescent="0.2">
      <c r="A45" s="254">
        <v>44348</v>
      </c>
      <c r="B45" s="255">
        <v>50.200078391471607</v>
      </c>
      <c r="C45" s="255">
        <v>54.467293439597114</v>
      </c>
      <c r="D45" s="255">
        <v>35.816852912051729</v>
      </c>
      <c r="E45" s="255">
        <v>52.169785175752367</v>
      </c>
      <c r="F45" s="255">
        <v>65.069607083691494</v>
      </c>
      <c r="G45" s="255">
        <v>36.96124075591797</v>
      </c>
    </row>
    <row r="46" spans="1:7" s="266" customFormat="1" x14ac:dyDescent="0.2">
      <c r="A46" s="256">
        <v>44378</v>
      </c>
      <c r="B46" s="257">
        <v>51.766171625105812</v>
      </c>
      <c r="C46" s="257">
        <v>55.371541277107639</v>
      </c>
      <c r="D46" s="257">
        <v>37.073272372957575</v>
      </c>
      <c r="E46" s="257">
        <v>58.096475309983674</v>
      </c>
      <c r="F46" s="257">
        <v>63.004165103081419</v>
      </c>
      <c r="G46" s="257">
        <v>34.788290067718862</v>
      </c>
    </row>
    <row r="48" spans="1:7" x14ac:dyDescent="0.2">
      <c r="A48" s="1" t="s">
        <v>734</v>
      </c>
    </row>
    <row r="50" spans="1:1" x14ac:dyDescent="0.2">
      <c r="A50" s="1" t="s">
        <v>943</v>
      </c>
    </row>
  </sheetData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A98AD-C2F3-C24E-8AC8-18A10A81CA08}">
  <dimension ref="A1:I39"/>
  <sheetViews>
    <sheetView showGridLines="0" workbookViewId="0">
      <selection activeCell="G34" sqref="G34"/>
    </sheetView>
  </sheetViews>
  <sheetFormatPr baseColWidth="10" defaultColWidth="11" defaultRowHeight="15" x14ac:dyDescent="0.2"/>
  <cols>
    <col min="1" max="1" width="11.1640625" style="1" customWidth="1"/>
    <col min="2" max="3" width="15.83203125" style="1" customWidth="1"/>
    <col min="4" max="4" width="15.83203125" customWidth="1"/>
    <col min="5" max="9" width="15.83203125" style="1" customWidth="1"/>
    <col min="10" max="16384" width="11" style="1"/>
  </cols>
  <sheetData>
    <row r="1" spans="1:9" x14ac:dyDescent="0.2">
      <c r="A1" s="108" t="s">
        <v>1010</v>
      </c>
    </row>
    <row r="2" spans="1:9" x14ac:dyDescent="0.2">
      <c r="A2" s="252" t="s">
        <v>878</v>
      </c>
    </row>
    <row r="3" spans="1:9" x14ac:dyDescent="0.2">
      <c r="A3"/>
    </row>
    <row r="4" spans="1:9" x14ac:dyDescent="0.2">
      <c r="A4" s="108" t="s">
        <v>1011</v>
      </c>
    </row>
    <row r="5" spans="1:9" x14ac:dyDescent="0.2">
      <c r="A5" s="252" t="s">
        <v>912</v>
      </c>
    </row>
    <row r="6" spans="1:9" x14ac:dyDescent="0.2">
      <c r="A6" s="110"/>
      <c r="F6" s="253"/>
    </row>
    <row r="7" spans="1:9" ht="51" customHeight="1" x14ac:dyDescent="0.2">
      <c r="A7" s="115" t="s">
        <v>19</v>
      </c>
      <c r="B7" s="115" t="s">
        <v>1012</v>
      </c>
      <c r="C7" s="115" t="s">
        <v>1013</v>
      </c>
      <c r="D7" s="115" t="s">
        <v>1014</v>
      </c>
      <c r="E7" s="115" t="s">
        <v>1015</v>
      </c>
      <c r="F7" s="115" t="s">
        <v>1016</v>
      </c>
      <c r="G7" s="115" t="s">
        <v>1017</v>
      </c>
      <c r="H7" s="115" t="s">
        <v>1018</v>
      </c>
      <c r="I7" s="267" t="s">
        <v>1019</v>
      </c>
    </row>
    <row r="8" spans="1:9" ht="48" x14ac:dyDescent="0.2">
      <c r="A8" s="112" t="s">
        <v>12</v>
      </c>
      <c r="B8" s="112" t="s">
        <v>1020</v>
      </c>
      <c r="C8" s="112" t="s">
        <v>1021</v>
      </c>
      <c r="D8" s="112" t="s">
        <v>1022</v>
      </c>
      <c r="E8" s="112" t="s">
        <v>1023</v>
      </c>
      <c r="F8" s="112" t="s">
        <v>1024</v>
      </c>
      <c r="G8" s="112" t="s">
        <v>1025</v>
      </c>
      <c r="H8" s="112" t="s">
        <v>1026</v>
      </c>
      <c r="I8" s="112" t="s">
        <v>1027</v>
      </c>
    </row>
    <row r="9" spans="1:9" customFormat="1" x14ac:dyDescent="0.2">
      <c r="A9" s="256">
        <v>43617</v>
      </c>
      <c r="B9" s="257">
        <v>49.251194149217241</v>
      </c>
      <c r="C9" s="257">
        <v>62.445893888985552</v>
      </c>
      <c r="D9" s="257">
        <v>71.072222916588061</v>
      </c>
      <c r="E9" s="257">
        <v>35.735743465739972</v>
      </c>
      <c r="F9" s="257">
        <v>56.062834183242813</v>
      </c>
      <c r="G9" s="257">
        <v>49.655553244785068</v>
      </c>
      <c r="H9" s="257">
        <v>49.976613417726014</v>
      </c>
      <c r="I9" s="257">
        <v>53.32432384373277</v>
      </c>
    </row>
    <row r="10" spans="1:9" customFormat="1" x14ac:dyDescent="0.2">
      <c r="A10" s="254">
        <v>43647</v>
      </c>
      <c r="B10" s="255">
        <v>47.225031919929251</v>
      </c>
      <c r="C10" s="255">
        <v>60.41835065152793</v>
      </c>
      <c r="D10" s="255">
        <v>72.701999413173979</v>
      </c>
      <c r="E10" s="255">
        <v>35.650237743520051</v>
      </c>
      <c r="F10" s="255">
        <v>54.851093835343079</v>
      </c>
      <c r="G10" s="255">
        <v>45.53727052135855</v>
      </c>
      <c r="H10" s="255">
        <v>51.448884875983481</v>
      </c>
      <c r="I10" s="255">
        <v>52.604329004329003</v>
      </c>
    </row>
    <row r="11" spans="1:9" customFormat="1" x14ac:dyDescent="0.2">
      <c r="A11" s="256">
        <v>43678</v>
      </c>
      <c r="B11" s="257">
        <v>45.843668391184735</v>
      </c>
      <c r="C11" s="257">
        <v>60.874258408010832</v>
      </c>
      <c r="D11" s="257">
        <v>60.594826470655846</v>
      </c>
      <c r="E11" s="257">
        <v>36.776751616274197</v>
      </c>
      <c r="F11" s="257">
        <v>60.696293098575239</v>
      </c>
      <c r="G11" s="257">
        <v>44.455382933998777</v>
      </c>
      <c r="H11" s="257">
        <v>52.217963757023085</v>
      </c>
      <c r="I11" s="257">
        <v>52.224393992549153</v>
      </c>
    </row>
    <row r="12" spans="1:9" customFormat="1" x14ac:dyDescent="0.2">
      <c r="A12" s="254">
        <v>43709</v>
      </c>
      <c r="B12" s="255">
        <v>48.86712735740673</v>
      </c>
      <c r="C12" s="255">
        <v>58.316387435829967</v>
      </c>
      <c r="D12" s="255">
        <v>56.157090770476032</v>
      </c>
      <c r="E12" s="255">
        <v>37.21499896981075</v>
      </c>
      <c r="F12" s="255">
        <v>59.273788196407281</v>
      </c>
      <c r="G12" s="255">
        <v>39.367596747901416</v>
      </c>
      <c r="H12" s="255">
        <v>51.567595762396593</v>
      </c>
      <c r="I12" s="255">
        <v>50.809984556714653</v>
      </c>
    </row>
    <row r="13" spans="1:9" customFormat="1" x14ac:dyDescent="0.2">
      <c r="A13" s="256">
        <v>43739</v>
      </c>
      <c r="B13" s="257">
        <v>43.968512847937092</v>
      </c>
      <c r="C13" s="257">
        <v>53.703884049736644</v>
      </c>
      <c r="D13" s="257">
        <v>44.320614647313363</v>
      </c>
      <c r="E13" s="257">
        <v>36.921092385233123</v>
      </c>
      <c r="F13" s="257">
        <v>58.447435974420756</v>
      </c>
      <c r="G13" s="257">
        <v>36.473516600437392</v>
      </c>
      <c r="H13" s="257">
        <v>49.964649259293481</v>
      </c>
      <c r="I13" s="257">
        <v>47.223843954431828</v>
      </c>
    </row>
    <row r="14" spans="1:9" customFormat="1" x14ac:dyDescent="0.2">
      <c r="A14" s="254">
        <v>43770</v>
      </c>
      <c r="B14" s="255">
        <v>50.579592535288612</v>
      </c>
      <c r="C14" s="255">
        <v>52.104496650686826</v>
      </c>
      <c r="D14" s="255">
        <v>41.217682930187635</v>
      </c>
      <c r="E14" s="255">
        <v>39.154592817502589</v>
      </c>
      <c r="F14" s="255">
        <v>60.794916019116329</v>
      </c>
      <c r="G14" s="255">
        <v>39.024940857724573</v>
      </c>
      <c r="H14" s="255">
        <v>54.866105188533908</v>
      </c>
      <c r="I14" s="255">
        <v>48.960184079457093</v>
      </c>
    </row>
    <row r="15" spans="1:9" customFormat="1" x14ac:dyDescent="0.2">
      <c r="A15" s="256">
        <v>43800</v>
      </c>
      <c r="B15" s="257">
        <v>56.980156511464855</v>
      </c>
      <c r="C15" s="257">
        <v>52.910249004475787</v>
      </c>
      <c r="D15" s="257">
        <v>40.686547264672214</v>
      </c>
      <c r="E15" s="257">
        <v>39.64468102539459</v>
      </c>
      <c r="F15" s="257">
        <v>61.629637609046483</v>
      </c>
      <c r="G15" s="257">
        <v>45.426137380558828</v>
      </c>
      <c r="H15" s="257">
        <v>56.909418424590086</v>
      </c>
      <c r="I15" s="257">
        <v>50.566848266738731</v>
      </c>
    </row>
    <row r="16" spans="1:9" customFormat="1" x14ac:dyDescent="0.2">
      <c r="A16" s="254">
        <v>43831</v>
      </c>
      <c r="B16" s="255">
        <v>57.918493654002646</v>
      </c>
      <c r="C16" s="255">
        <v>55.111199139489372</v>
      </c>
      <c r="D16" s="255">
        <v>31.877518767436044</v>
      </c>
      <c r="E16" s="255">
        <v>40.076314570129512</v>
      </c>
      <c r="F16" s="255">
        <v>59.950428168310566</v>
      </c>
      <c r="G16" s="255">
        <v>44.923448182289718</v>
      </c>
      <c r="H16" s="255">
        <v>52.339530468089833</v>
      </c>
      <c r="I16" s="255">
        <v>48.56203329451256</v>
      </c>
    </row>
    <row r="17" spans="1:9" customFormat="1" x14ac:dyDescent="0.2">
      <c r="A17" s="256">
        <v>43862</v>
      </c>
      <c r="B17" s="257">
        <v>50.673601070161993</v>
      </c>
      <c r="C17" s="257">
        <v>54.054897126382087</v>
      </c>
      <c r="D17" s="257">
        <v>22.881746525190863</v>
      </c>
      <c r="E17" s="257">
        <v>41.694325872282093</v>
      </c>
      <c r="F17" s="257">
        <v>59.01115122463824</v>
      </c>
      <c r="G17" s="257">
        <v>43.851627388642129</v>
      </c>
      <c r="H17" s="257">
        <v>51.50496561871384</v>
      </c>
      <c r="I17" s="257">
        <v>46.374794549599699</v>
      </c>
    </row>
    <row r="18" spans="1:9" customFormat="1" x14ac:dyDescent="0.2">
      <c r="A18" s="254">
        <v>43891</v>
      </c>
      <c r="B18" s="255">
        <v>50.159985739005037</v>
      </c>
      <c r="C18" s="255">
        <v>52.159580943867439</v>
      </c>
      <c r="D18" s="255">
        <v>18.218527864092863</v>
      </c>
      <c r="E18" s="255">
        <v>42.371636354168231</v>
      </c>
      <c r="F18" s="255">
        <v>58.040085738440894</v>
      </c>
      <c r="G18" s="255">
        <v>40.824388151048595</v>
      </c>
      <c r="H18" s="255">
        <v>49.267000121829767</v>
      </c>
      <c r="I18" s="255">
        <v>44.629131559827186</v>
      </c>
    </row>
    <row r="19" spans="1:9" customFormat="1" x14ac:dyDescent="0.2">
      <c r="A19" s="256">
        <v>43922</v>
      </c>
      <c r="B19" s="257">
        <v>54.481136876450023</v>
      </c>
      <c r="C19" s="257">
        <v>46.346309709258975</v>
      </c>
      <c r="D19" s="257">
        <v>13.515518071712762</v>
      </c>
      <c r="E19" s="257">
        <v>40.980865407711917</v>
      </c>
      <c r="F19" s="257">
        <v>55.44007933144195</v>
      </c>
      <c r="G19" s="257">
        <v>39.302986091995194</v>
      </c>
      <c r="H19" s="257">
        <v>47.497502710767208</v>
      </c>
      <c r="I19" s="257">
        <v>42.215311240043263</v>
      </c>
    </row>
    <row r="20" spans="1:9" customFormat="1" x14ac:dyDescent="0.2">
      <c r="A20" s="254">
        <v>43952</v>
      </c>
      <c r="B20" s="255">
        <v>55.573452546374511</v>
      </c>
      <c r="C20" s="255">
        <v>41.130155072441312</v>
      </c>
      <c r="D20" s="255">
        <v>8.5586807521313091</v>
      </c>
      <c r="E20" s="255">
        <v>39.563754326873635</v>
      </c>
      <c r="F20" s="255">
        <v>53.985113999665316</v>
      </c>
      <c r="G20" s="255">
        <v>35.189574325089552</v>
      </c>
      <c r="H20" s="255">
        <v>43.284976336877719</v>
      </c>
      <c r="I20" s="255">
        <v>39.21054513384027</v>
      </c>
    </row>
    <row r="21" spans="1:9" customFormat="1" x14ac:dyDescent="0.2">
      <c r="A21" s="256">
        <v>43983</v>
      </c>
      <c r="B21" s="257">
        <v>56.531745886237701</v>
      </c>
      <c r="C21" s="257">
        <v>37.083972550767641</v>
      </c>
      <c r="D21" s="257">
        <v>6.7116544148304342</v>
      </c>
      <c r="E21" s="257">
        <v>38.339997763033921</v>
      </c>
      <c r="F21" s="257">
        <v>54.293192112568732</v>
      </c>
      <c r="G21" s="257">
        <v>35.466606149741409</v>
      </c>
      <c r="H21" s="257">
        <v>37.411478941321349</v>
      </c>
      <c r="I21" s="257">
        <v>37.385908959118581</v>
      </c>
    </row>
    <row r="22" spans="1:9" customFormat="1" x14ac:dyDescent="0.2">
      <c r="A22" s="254">
        <v>44013</v>
      </c>
      <c r="B22" s="255">
        <v>53.367743539617493</v>
      </c>
      <c r="C22" s="255">
        <v>36.703203219901241</v>
      </c>
      <c r="D22" s="255">
        <v>5.1739081615083933</v>
      </c>
      <c r="E22" s="255">
        <v>35.758546581015594</v>
      </c>
      <c r="F22" s="255">
        <v>57.381276726846181</v>
      </c>
      <c r="G22" s="255">
        <v>35.484729034910941</v>
      </c>
      <c r="H22" s="255">
        <v>34.973854421018189</v>
      </c>
      <c r="I22" s="255">
        <v>36.586140770915364</v>
      </c>
    </row>
    <row r="23" spans="1:9" x14ac:dyDescent="0.2">
      <c r="A23" s="256">
        <v>44044</v>
      </c>
      <c r="B23" s="257">
        <v>53.485515956763265</v>
      </c>
      <c r="C23" s="257">
        <v>36.566373609421589</v>
      </c>
      <c r="D23" s="257">
        <v>4.5555007782476622</v>
      </c>
      <c r="E23" s="257">
        <v>35.368338344947006</v>
      </c>
      <c r="F23" s="257">
        <v>54.170134001170311</v>
      </c>
      <c r="G23" s="257">
        <v>33.328811532166981</v>
      </c>
      <c r="H23" s="257">
        <v>31.371504441334338</v>
      </c>
      <c r="I23" s="257">
        <v>35.286435469710256</v>
      </c>
    </row>
    <row r="24" spans="1:9" x14ac:dyDescent="0.2">
      <c r="A24" s="254">
        <v>44075</v>
      </c>
      <c r="B24" s="255">
        <v>52.663638011458715</v>
      </c>
      <c r="C24" s="255">
        <v>30.218555993825447</v>
      </c>
      <c r="D24" s="255">
        <v>4.1419063498271385</v>
      </c>
      <c r="E24" s="255">
        <v>32.412040281922629</v>
      </c>
      <c r="F24" s="255">
        <v>47.05595462350081</v>
      </c>
      <c r="G24" s="255">
        <v>33.745445004966484</v>
      </c>
      <c r="H24" s="255">
        <v>27.716788427104945</v>
      </c>
      <c r="I24" s="255">
        <v>31.69768340978672</v>
      </c>
    </row>
    <row r="25" spans="1:9" x14ac:dyDescent="0.2">
      <c r="A25" s="256">
        <v>44105</v>
      </c>
      <c r="B25" s="257">
        <v>58.540504068834366</v>
      </c>
      <c r="C25" s="257">
        <v>28.43847650362224</v>
      </c>
      <c r="D25" s="257">
        <v>3.8380194188688819</v>
      </c>
      <c r="E25" s="257">
        <v>32.292915623656313</v>
      </c>
      <c r="F25" s="257">
        <v>46.738394171896658</v>
      </c>
      <c r="G25" s="257">
        <v>33.001686854226534</v>
      </c>
      <c r="H25" s="257">
        <v>25.281865883150203</v>
      </c>
      <c r="I25" s="257">
        <v>31.330899773251843</v>
      </c>
    </row>
    <row r="26" spans="1:9" x14ac:dyDescent="0.2">
      <c r="A26" s="254">
        <v>44136</v>
      </c>
      <c r="B26" s="255">
        <v>52.822130002419243</v>
      </c>
      <c r="C26" s="255">
        <v>27.498678206754931</v>
      </c>
      <c r="D26" s="255">
        <v>4.0291748557571339</v>
      </c>
      <c r="E26" s="255">
        <v>33.079783467282198</v>
      </c>
      <c r="F26" s="255">
        <v>45.774787290788908</v>
      </c>
      <c r="G26" s="255">
        <v>29.092990207987043</v>
      </c>
      <c r="H26" s="255">
        <v>21.20669067306838</v>
      </c>
      <c r="I26" s="255">
        <v>30.126607029378704</v>
      </c>
    </row>
    <row r="27" spans="1:9" customFormat="1" x14ac:dyDescent="0.2">
      <c r="A27" s="256">
        <v>44166</v>
      </c>
      <c r="B27" s="257">
        <v>54.414134109194322</v>
      </c>
      <c r="C27" s="257">
        <v>25.957036661783945</v>
      </c>
      <c r="D27" s="257">
        <v>5.3614952740670248</v>
      </c>
      <c r="E27" s="257">
        <v>35.53310740030247</v>
      </c>
      <c r="F27" s="257">
        <v>47.577933331125962</v>
      </c>
      <c r="G27" s="257">
        <v>27.846271174980131</v>
      </c>
      <c r="H27" s="257">
        <v>19.180211316785616</v>
      </c>
      <c r="I27" s="257">
        <v>30.469532357109131</v>
      </c>
    </row>
    <row r="28" spans="1:9" customFormat="1" x14ac:dyDescent="0.2">
      <c r="A28" s="254">
        <v>44197</v>
      </c>
      <c r="B28" s="255">
        <v>56.802853951784357</v>
      </c>
      <c r="C28" s="255">
        <v>23.654946323945339</v>
      </c>
      <c r="D28" s="255">
        <v>4.6009807254585979</v>
      </c>
      <c r="E28" s="255">
        <v>38.027273288882981</v>
      </c>
      <c r="F28" s="255">
        <v>52.340241732521548</v>
      </c>
      <c r="G28" s="255">
        <v>32.813462152780971</v>
      </c>
      <c r="H28" s="255">
        <v>21.563458987393872</v>
      </c>
      <c r="I28" s="255">
        <v>32.252739144870333</v>
      </c>
    </row>
    <row r="29" spans="1:9" customFormat="1" x14ac:dyDescent="0.2">
      <c r="A29" s="256">
        <v>44228</v>
      </c>
      <c r="B29" s="257">
        <v>61.261604152968687</v>
      </c>
      <c r="C29" s="257">
        <v>25.741967856578626</v>
      </c>
      <c r="D29" s="257">
        <v>3.2927434524056167</v>
      </c>
      <c r="E29" s="257">
        <v>37.484199677072723</v>
      </c>
      <c r="F29" s="257">
        <v>56.500360215417231</v>
      </c>
      <c r="G29" s="257">
        <v>36.888499499167381</v>
      </c>
      <c r="H29" s="257">
        <v>21.01458979625292</v>
      </c>
      <c r="I29" s="257">
        <v>33.55488947849787</v>
      </c>
    </row>
    <row r="30" spans="1:9" customFormat="1" x14ac:dyDescent="0.2">
      <c r="A30" s="254">
        <v>44256</v>
      </c>
      <c r="B30" s="255">
        <v>57.403686013032882</v>
      </c>
      <c r="C30" s="255">
        <v>27.54676570948746</v>
      </c>
      <c r="D30" s="255">
        <v>4.3609655000933998</v>
      </c>
      <c r="E30" s="255">
        <v>38.462112768805923</v>
      </c>
      <c r="F30" s="255">
        <v>58.326420761086013</v>
      </c>
      <c r="G30" s="255">
        <v>40.220755824227211</v>
      </c>
      <c r="H30" s="255">
        <v>23.931266415548478</v>
      </c>
      <c r="I30" s="255">
        <v>35.040497783418374</v>
      </c>
    </row>
    <row r="31" spans="1:9" customFormat="1" x14ac:dyDescent="0.2">
      <c r="A31" s="256">
        <v>44287</v>
      </c>
      <c r="B31" s="257">
        <v>57.111067908588609</v>
      </c>
      <c r="C31" s="257">
        <v>34.327967317475384</v>
      </c>
      <c r="D31" s="257">
        <v>6.0021499706467409</v>
      </c>
      <c r="E31" s="257">
        <v>40.697487721125697</v>
      </c>
      <c r="F31" s="257">
        <v>60.976753604456036</v>
      </c>
      <c r="G31" s="257">
        <v>45.499048073172332</v>
      </c>
      <c r="H31" s="257">
        <v>25.002148659461369</v>
      </c>
      <c r="I31" s="257">
        <v>37.76567699554866</v>
      </c>
    </row>
    <row r="32" spans="1:9" customFormat="1" x14ac:dyDescent="0.2">
      <c r="A32" s="254">
        <v>44317</v>
      </c>
      <c r="B32" s="255">
        <v>60.413676935762027</v>
      </c>
      <c r="C32" s="255">
        <v>38.329662954565094</v>
      </c>
      <c r="D32" s="255">
        <v>10.252065834471608</v>
      </c>
      <c r="E32" s="255">
        <v>43.533378933879504</v>
      </c>
      <c r="F32" s="255">
        <v>63.053780150325139</v>
      </c>
      <c r="G32" s="255">
        <v>51.8998664530761</v>
      </c>
      <c r="H32" s="255">
        <v>29.667177317979906</v>
      </c>
      <c r="I32" s="255">
        <v>41.373730801499931</v>
      </c>
    </row>
    <row r="33" spans="1:9" customFormat="1" x14ac:dyDescent="0.2">
      <c r="A33" s="256">
        <v>44348</v>
      </c>
      <c r="B33" s="257">
        <v>61.580787855874149</v>
      </c>
      <c r="C33" s="257">
        <v>43.928142071938709</v>
      </c>
      <c r="D33" s="257">
        <v>12.711894400386512</v>
      </c>
      <c r="E33" s="257">
        <v>47.1348803192692</v>
      </c>
      <c r="F33" s="257">
        <v>62.689463875885252</v>
      </c>
      <c r="G33" s="257">
        <v>54.635418798661902</v>
      </c>
      <c r="H33" s="257">
        <v>32.814200363756157</v>
      </c>
      <c r="I33" s="257">
        <v>43.872666953680977</v>
      </c>
    </row>
    <row r="34" spans="1:9" customFormat="1" x14ac:dyDescent="0.2">
      <c r="A34" s="254">
        <v>44378</v>
      </c>
      <c r="B34" s="255">
        <v>64.069249304335926</v>
      </c>
      <c r="C34" s="255">
        <v>47.936058427613943</v>
      </c>
      <c r="D34" s="255">
        <v>13.009380787366936</v>
      </c>
      <c r="E34" s="255">
        <v>51.89803287515852</v>
      </c>
      <c r="F34" s="255">
        <v>61.332558742449038</v>
      </c>
      <c r="G34" s="255">
        <v>54.68857726184666</v>
      </c>
      <c r="H34" s="255">
        <v>34.471557628210604</v>
      </c>
      <c r="I34" s="255">
        <v>45.760642009769697</v>
      </c>
    </row>
    <row r="36" spans="1:9" x14ac:dyDescent="0.2">
      <c r="A36" s="1" t="s">
        <v>734</v>
      </c>
    </row>
    <row r="37" spans="1:9" customFormat="1" x14ac:dyDescent="0.2">
      <c r="A37" s="1"/>
      <c r="B37" s="1"/>
      <c r="C37" s="1"/>
      <c r="E37" s="1"/>
      <c r="F37" s="1"/>
    </row>
    <row r="38" spans="1:9" x14ac:dyDescent="0.2">
      <c r="A38" s="1" t="s">
        <v>943</v>
      </c>
    </row>
    <row r="39" spans="1:9" customFormat="1" x14ac:dyDescent="0.2">
      <c r="A39" s="1"/>
      <c r="B39" s="1"/>
      <c r="C39" s="1"/>
      <c r="E39" s="1"/>
      <c r="F39" s="1"/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C8693-AC5F-1948-BA7F-D855A70FF8E1}">
  <dimension ref="A1:N18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11.5" style="232" bestFit="1" customWidth="1"/>
    <col min="3" max="3" width="13.5" style="232" customWidth="1"/>
    <col min="4" max="4" width="17.5" style="232" bestFit="1" customWidth="1"/>
    <col min="5" max="5" width="20" style="232" customWidth="1"/>
    <col min="6" max="6" width="12.5" style="232" bestFit="1" customWidth="1"/>
    <col min="7" max="11" width="10.83203125" style="232"/>
    <col min="12" max="12" width="17.5" style="232" bestFit="1" customWidth="1"/>
    <col min="13" max="16384" width="10.83203125" style="232"/>
  </cols>
  <sheetData>
    <row r="1" spans="1:14" x14ac:dyDescent="0.2">
      <c r="A1" s="268" t="s">
        <v>1028</v>
      </c>
      <c r="B1" s="268"/>
      <c r="C1" s="269"/>
      <c r="D1" s="269"/>
      <c r="E1" s="269"/>
    </row>
    <row r="2" spans="1:14" x14ac:dyDescent="0.2">
      <c r="A2" s="270" t="s">
        <v>1029</v>
      </c>
      <c r="B2" s="270"/>
      <c r="C2" s="269"/>
      <c r="D2" s="269"/>
      <c r="E2" s="269"/>
    </row>
    <row r="3" spans="1:14" x14ac:dyDescent="0.2">
      <c r="A3" s="270"/>
      <c r="B3" s="270"/>
      <c r="C3" s="269"/>
      <c r="D3" s="269"/>
      <c r="E3" s="269"/>
    </row>
    <row r="4" spans="1:14" x14ac:dyDescent="0.2">
      <c r="A4" s="271" t="s">
        <v>1030</v>
      </c>
      <c r="B4" s="271"/>
      <c r="C4" s="269"/>
      <c r="D4" s="269"/>
      <c r="E4" s="269"/>
    </row>
    <row r="5" spans="1:14" x14ac:dyDescent="0.2">
      <c r="A5" s="229" t="s">
        <v>1031</v>
      </c>
      <c r="B5" s="229"/>
      <c r="C5" s="269"/>
      <c r="D5" s="269"/>
      <c r="E5" s="269"/>
    </row>
    <row r="7" spans="1:14" ht="48" x14ac:dyDescent="0.2">
      <c r="A7" s="272" t="s">
        <v>876</v>
      </c>
      <c r="B7" s="273" t="s">
        <v>1032</v>
      </c>
      <c r="C7" s="274" t="s">
        <v>1033</v>
      </c>
      <c r="D7" s="275" t="s">
        <v>1034</v>
      </c>
      <c r="E7" s="276" t="s">
        <v>982</v>
      </c>
      <c r="F7" s="274" t="s">
        <v>1035</v>
      </c>
      <c r="I7" s="272" t="s">
        <v>626</v>
      </c>
      <c r="J7" s="273" t="s">
        <v>1032</v>
      </c>
      <c r="K7" s="274" t="s">
        <v>1033</v>
      </c>
      <c r="L7" s="275" t="s">
        <v>1034</v>
      </c>
      <c r="M7" s="276" t="s">
        <v>982</v>
      </c>
      <c r="N7" s="274" t="s">
        <v>1035</v>
      </c>
    </row>
    <row r="8" spans="1:14" ht="44.5" customHeight="1" x14ac:dyDescent="0.2">
      <c r="A8" s="272" t="s">
        <v>1036</v>
      </c>
      <c r="B8" s="272" t="s">
        <v>1037</v>
      </c>
      <c r="C8" s="272" t="s">
        <v>1038</v>
      </c>
      <c r="D8" s="272" t="s">
        <v>1039</v>
      </c>
      <c r="E8" s="277" t="s">
        <v>892</v>
      </c>
      <c r="F8" s="278" t="s">
        <v>1040</v>
      </c>
      <c r="I8" s="272" t="s">
        <v>618</v>
      </c>
      <c r="J8" s="272" t="s">
        <v>1037</v>
      </c>
      <c r="K8" s="272" t="s">
        <v>1038</v>
      </c>
      <c r="L8" s="272" t="s">
        <v>1039</v>
      </c>
      <c r="M8" s="277" t="s">
        <v>892</v>
      </c>
      <c r="N8" s="278" t="s">
        <v>1040</v>
      </c>
    </row>
    <row r="9" spans="1:14" x14ac:dyDescent="0.2">
      <c r="A9" s="279" t="s">
        <v>271</v>
      </c>
      <c r="B9" s="280">
        <v>-180.61287987510994</v>
      </c>
      <c r="C9" s="280">
        <v>321.19650408899128</v>
      </c>
      <c r="D9" s="280">
        <v>67.519530964516051</v>
      </c>
      <c r="E9" s="280">
        <v>-1.1288057558227884</v>
      </c>
      <c r="F9" s="280">
        <v>206.97434942257456</v>
      </c>
      <c r="I9" s="279">
        <v>44287</v>
      </c>
      <c r="J9" s="280">
        <v>-175.49878998942549</v>
      </c>
      <c r="K9" s="280">
        <v>59.590277732755972</v>
      </c>
      <c r="L9" s="280">
        <v>114.99564129559138</v>
      </c>
      <c r="M9" s="280">
        <v>-5.8767572158013062</v>
      </c>
      <c r="N9" s="280">
        <v>-6.7896281768794289</v>
      </c>
    </row>
    <row r="10" spans="1:14" x14ac:dyDescent="0.2">
      <c r="A10" s="281" t="s">
        <v>272</v>
      </c>
      <c r="B10" s="282">
        <v>-569.02922834572269</v>
      </c>
      <c r="C10" s="282">
        <v>817.97654752452047</v>
      </c>
      <c r="D10" s="282">
        <v>-42.218768889247308</v>
      </c>
      <c r="E10" s="282">
        <v>1.3464851982658075</v>
      </c>
      <c r="F10" s="282">
        <v>208.07503548781625</v>
      </c>
      <c r="I10" s="281">
        <v>44317</v>
      </c>
      <c r="J10" s="282">
        <v>-164.19475995827366</v>
      </c>
      <c r="K10" s="282">
        <v>19.213683745794711</v>
      </c>
      <c r="L10" s="282">
        <v>173.32775195924728</v>
      </c>
      <c r="M10" s="282">
        <v>-16.942298728908586</v>
      </c>
      <c r="N10" s="282">
        <v>11.404377017859719</v>
      </c>
    </row>
    <row r="11" spans="1:14" x14ac:dyDescent="0.2">
      <c r="A11" s="279" t="s">
        <v>273</v>
      </c>
      <c r="B11" s="280">
        <v>-117.20715819242956</v>
      </c>
      <c r="C11" s="280">
        <v>483.48075437045333</v>
      </c>
      <c r="D11" s="280">
        <v>-199.93512333333337</v>
      </c>
      <c r="E11" s="280">
        <v>-2.2832220818976459</v>
      </c>
      <c r="F11" s="280">
        <v>164.05525076279275</v>
      </c>
      <c r="I11" s="279">
        <v>44348</v>
      </c>
      <c r="J11" s="280">
        <v>142.01396512234311</v>
      </c>
      <c r="K11" s="280">
        <v>-64.332857409673665</v>
      </c>
      <c r="L11" s="280">
        <v>115.85117204075274</v>
      </c>
      <c r="M11" s="280">
        <v>-14.923763206154486</v>
      </c>
      <c r="N11" s="280">
        <v>178.6085165472677</v>
      </c>
    </row>
    <row r="12" spans="1:14" x14ac:dyDescent="0.2">
      <c r="A12" s="281" t="s">
        <v>274</v>
      </c>
      <c r="B12" s="282">
        <v>87.820501962959554</v>
      </c>
      <c r="C12" s="282">
        <v>217.50600192533841</v>
      </c>
      <c r="D12" s="282">
        <v>-142.93886240322578</v>
      </c>
      <c r="E12" s="282">
        <v>-50.540533437433076</v>
      </c>
      <c r="F12" s="282">
        <v>111.84710804763908</v>
      </c>
      <c r="I12" s="281">
        <v>44378</v>
      </c>
      <c r="J12" s="282">
        <v>-84.024195285145638</v>
      </c>
      <c r="K12" s="282">
        <v>180.88656483523403</v>
      </c>
      <c r="L12" s="282">
        <v>96.720629962473112</v>
      </c>
      <c r="M12" s="282">
        <v>-50.888327550816932</v>
      </c>
      <c r="N12" s="282">
        <v>142.69467196174455</v>
      </c>
    </row>
    <row r="13" spans="1:14" x14ac:dyDescent="0.2">
      <c r="A13" s="279" t="s">
        <v>275</v>
      </c>
      <c r="B13" s="280">
        <v>-115.96321617823554</v>
      </c>
      <c r="C13" s="280">
        <v>93.182167779850616</v>
      </c>
      <c r="D13" s="280">
        <v>198.31705687096772</v>
      </c>
      <c r="E13" s="280">
        <v>-78.639837170047031</v>
      </c>
      <c r="F13" s="280">
        <v>96.896171302535762</v>
      </c>
    </row>
    <row r="14" spans="1:14" x14ac:dyDescent="0.2">
      <c r="A14" s="281" t="s">
        <v>276</v>
      </c>
      <c r="B14" s="282">
        <v>-197.67958482535607</v>
      </c>
      <c r="C14" s="282">
        <v>14.471104068877022</v>
      </c>
      <c r="D14" s="282">
        <v>404.17456529559138</v>
      </c>
      <c r="E14" s="282">
        <v>-37.742819150864378</v>
      </c>
      <c r="F14" s="282">
        <v>183.22326538824794</v>
      </c>
    </row>
    <row r="16" spans="1:14" x14ac:dyDescent="0.2">
      <c r="A16" s="229" t="s">
        <v>1041</v>
      </c>
      <c r="B16" s="283"/>
      <c r="C16" s="283"/>
    </row>
    <row r="17" spans="1:3" x14ac:dyDescent="0.2">
      <c r="A17" s="122"/>
      <c r="B17" s="122"/>
    </row>
    <row r="18" spans="1:3" x14ac:dyDescent="0.2">
      <c r="A18" s="229" t="s">
        <v>1042</v>
      </c>
      <c r="B18" s="283"/>
      <c r="C18" s="28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0EE53F-1777-43F4-A0D0-497E5AF812F7}">
  <dimension ref="A1:G25"/>
  <sheetViews>
    <sheetView workbookViewId="0">
      <selection activeCell="H7" sqref="H7"/>
    </sheetView>
  </sheetViews>
  <sheetFormatPr baseColWidth="10" defaultColWidth="9" defaultRowHeight="15" x14ac:dyDescent="0.2"/>
  <cols>
    <col min="1" max="1" width="9" style="392"/>
    <col min="2" max="5" width="13" style="392" customWidth="1"/>
    <col min="6" max="16384" width="9" style="392"/>
  </cols>
  <sheetData>
    <row r="1" spans="1:7" ht="16" x14ac:dyDescent="0.2">
      <c r="A1" s="405" t="s">
        <v>262</v>
      </c>
      <c r="B1" s="406"/>
    </row>
    <row r="2" spans="1:7" x14ac:dyDescent="0.2">
      <c r="A2" s="406" t="s">
        <v>263</v>
      </c>
      <c r="B2" s="406"/>
      <c r="C2" s="406"/>
      <c r="D2" s="406"/>
      <c r="E2" s="406"/>
      <c r="F2" s="406"/>
      <c r="G2" s="406"/>
    </row>
    <row r="3" spans="1:7" x14ac:dyDescent="0.2">
      <c r="A3" s="406"/>
      <c r="B3" s="406"/>
      <c r="C3" s="406"/>
      <c r="D3" s="406"/>
      <c r="E3" s="406"/>
      <c r="F3" s="406"/>
      <c r="G3" s="406"/>
    </row>
    <row r="4" spans="1:7" ht="16" x14ac:dyDescent="0.2">
      <c r="A4" s="407" t="s">
        <v>264</v>
      </c>
      <c r="B4" s="406"/>
      <c r="C4" s="406"/>
      <c r="D4" s="406"/>
      <c r="E4" s="406"/>
      <c r="F4" s="406"/>
      <c r="G4" s="406"/>
    </row>
    <row r="5" spans="1:7" x14ac:dyDescent="0.2">
      <c r="A5" s="408" t="s">
        <v>265</v>
      </c>
      <c r="B5" s="406"/>
      <c r="C5" s="406"/>
      <c r="D5" s="406"/>
      <c r="E5" s="406"/>
      <c r="F5" s="406"/>
      <c r="G5" s="406"/>
    </row>
    <row r="6" spans="1:7" x14ac:dyDescent="0.2">
      <c r="A6" s="406"/>
      <c r="B6" s="406"/>
      <c r="C6" s="406"/>
      <c r="D6" s="406"/>
      <c r="E6" s="406"/>
      <c r="F6" s="406"/>
      <c r="G6" s="406"/>
    </row>
    <row r="7" spans="1:7" ht="34" x14ac:dyDescent="0.2">
      <c r="A7" s="401" t="s">
        <v>19</v>
      </c>
      <c r="B7" s="412" t="s">
        <v>266</v>
      </c>
      <c r="C7" s="412" t="s">
        <v>267</v>
      </c>
      <c r="D7" s="412" t="s">
        <v>268</v>
      </c>
      <c r="E7" s="412" t="s">
        <v>82</v>
      </c>
      <c r="F7" s="406"/>
      <c r="G7" s="406"/>
    </row>
    <row r="8" spans="1:7" ht="17" x14ac:dyDescent="0.2">
      <c r="A8" s="399" t="s">
        <v>12</v>
      </c>
      <c r="B8" s="400" t="s">
        <v>68</v>
      </c>
      <c r="C8" s="400" t="s">
        <v>269</v>
      </c>
      <c r="D8" s="400" t="s">
        <v>270</v>
      </c>
      <c r="E8" s="400" t="s">
        <v>82</v>
      </c>
      <c r="F8" s="406"/>
      <c r="G8" s="406"/>
    </row>
    <row r="9" spans="1:7" ht="17" x14ac:dyDescent="0.2">
      <c r="A9" s="401" t="s">
        <v>271</v>
      </c>
      <c r="B9" s="402">
        <v>-2.2000000000000002</v>
      </c>
      <c r="C9" s="402">
        <v>-3.6</v>
      </c>
      <c r="D9" s="402">
        <v>-1.3</v>
      </c>
      <c r="E9" s="402">
        <v>-8.6999999999999993</v>
      </c>
      <c r="F9" s="409"/>
      <c r="G9" s="406"/>
    </row>
    <row r="10" spans="1:7" ht="17" x14ac:dyDescent="0.2">
      <c r="A10" s="401" t="s">
        <v>272</v>
      </c>
      <c r="B10" s="403">
        <v>-9.1999999999999993</v>
      </c>
      <c r="C10" s="403">
        <v>-11.4</v>
      </c>
      <c r="D10" s="403">
        <v>-9</v>
      </c>
      <c r="E10" s="403">
        <v>10</v>
      </c>
      <c r="F10" s="409"/>
      <c r="G10" s="406"/>
    </row>
    <row r="11" spans="1:7" ht="17" x14ac:dyDescent="0.2">
      <c r="A11" s="401" t="s">
        <v>273</v>
      </c>
      <c r="B11" s="402">
        <v>7.7</v>
      </c>
      <c r="C11" s="402">
        <v>12.4</v>
      </c>
      <c r="D11" s="402">
        <v>7.5</v>
      </c>
      <c r="E11" s="402">
        <v>2.9</v>
      </c>
      <c r="F11" s="406"/>
      <c r="G11" s="406"/>
    </row>
    <row r="12" spans="1:7" ht="17" x14ac:dyDescent="0.2">
      <c r="A12" s="401" t="s">
        <v>274</v>
      </c>
      <c r="B12" s="403">
        <v>3.2</v>
      </c>
      <c r="C12" s="403">
        <v>-0.6</v>
      </c>
      <c r="D12" s="403">
        <v>1.1000000000000001</v>
      </c>
      <c r="E12" s="403">
        <v>3</v>
      </c>
      <c r="F12" s="409"/>
      <c r="G12" s="410"/>
    </row>
    <row r="13" spans="1:7" ht="17" x14ac:dyDescent="0.2">
      <c r="A13" s="401" t="s">
        <v>275</v>
      </c>
      <c r="B13" s="402">
        <v>1.2</v>
      </c>
      <c r="C13" s="402">
        <v>-0.3</v>
      </c>
      <c r="D13" s="402">
        <v>1.5</v>
      </c>
      <c r="E13" s="402">
        <v>0.4</v>
      </c>
      <c r="F13" s="406"/>
      <c r="G13" s="406"/>
    </row>
    <row r="14" spans="1:7" ht="17" x14ac:dyDescent="0.2">
      <c r="A14" s="401" t="s">
        <v>276</v>
      </c>
      <c r="B14" s="404" t="s">
        <v>277</v>
      </c>
      <c r="C14" s="403">
        <v>2</v>
      </c>
      <c r="D14" s="404">
        <v>1.6</v>
      </c>
      <c r="E14" s="404">
        <v>1.3</v>
      </c>
      <c r="F14" s="409"/>
      <c r="G14" s="410"/>
    </row>
    <row r="15" spans="1:7" x14ac:dyDescent="0.2">
      <c r="A15" s="406" t="s">
        <v>278</v>
      </c>
      <c r="B15" s="406"/>
      <c r="C15" s="406"/>
      <c r="D15" s="406"/>
      <c r="E15" s="406"/>
      <c r="F15" s="406"/>
      <c r="G15" s="406"/>
    </row>
    <row r="16" spans="1:7" x14ac:dyDescent="0.2">
      <c r="A16" s="406"/>
      <c r="B16" s="406"/>
      <c r="C16" s="406"/>
      <c r="D16" s="406"/>
      <c r="E16" s="406"/>
      <c r="F16" s="406"/>
      <c r="G16" s="406"/>
    </row>
    <row r="17" spans="1:7" x14ac:dyDescent="0.2">
      <c r="A17" s="406" t="s">
        <v>279</v>
      </c>
      <c r="B17" s="406"/>
      <c r="C17" s="406"/>
      <c r="D17" s="406"/>
      <c r="E17" s="406"/>
      <c r="F17" s="406"/>
      <c r="G17" s="406"/>
    </row>
    <row r="18" spans="1:7" x14ac:dyDescent="0.2">
      <c r="A18" s="406"/>
      <c r="B18" s="406"/>
      <c r="C18" s="406"/>
      <c r="D18" s="406"/>
      <c r="E18" s="406"/>
      <c r="F18" s="406"/>
      <c r="G18" s="406"/>
    </row>
    <row r="19" spans="1:7" x14ac:dyDescent="0.2">
      <c r="A19" s="408" t="s">
        <v>280</v>
      </c>
      <c r="B19" s="406"/>
      <c r="C19" s="406"/>
      <c r="D19" s="406"/>
      <c r="E19" s="406"/>
      <c r="F19" s="406"/>
      <c r="G19" s="406"/>
    </row>
    <row r="20" spans="1:7" x14ac:dyDescent="0.2">
      <c r="A20" s="406"/>
      <c r="B20" s="406"/>
      <c r="C20" s="406"/>
      <c r="D20" s="406"/>
      <c r="E20" s="406"/>
      <c r="F20" s="406"/>
      <c r="G20" s="406"/>
    </row>
    <row r="21" spans="1:7" x14ac:dyDescent="0.2">
      <c r="A21" s="411"/>
      <c r="B21" s="411"/>
      <c r="C21" s="411"/>
      <c r="D21" s="411"/>
      <c r="E21" s="411"/>
      <c r="F21" s="411"/>
      <c r="G21" s="411"/>
    </row>
    <row r="22" spans="1:7" x14ac:dyDescent="0.2">
      <c r="A22" s="411"/>
      <c r="B22" s="411"/>
      <c r="C22" s="411"/>
      <c r="D22" s="411"/>
      <c r="E22" s="411"/>
      <c r="F22" s="411"/>
      <c r="G22" s="411"/>
    </row>
    <row r="23" spans="1:7" x14ac:dyDescent="0.2">
      <c r="A23" s="411"/>
      <c r="B23" s="411"/>
      <c r="C23" s="411"/>
      <c r="D23" s="411"/>
      <c r="E23" s="411"/>
      <c r="F23" s="411"/>
      <c r="G23" s="411"/>
    </row>
    <row r="24" spans="1:7" x14ac:dyDescent="0.2">
      <c r="A24" s="411"/>
      <c r="B24" s="411"/>
      <c r="C24" s="411"/>
      <c r="D24" s="411"/>
      <c r="E24" s="411"/>
      <c r="F24" s="411"/>
      <c r="G24" s="411"/>
    </row>
    <row r="25" spans="1:7" x14ac:dyDescent="0.2">
      <c r="A25" s="411"/>
      <c r="B25" s="411"/>
      <c r="C25" s="411"/>
      <c r="D25" s="411"/>
      <c r="E25" s="411"/>
      <c r="F25" s="411"/>
      <c r="G25" s="411"/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20497-64E4-7E48-A09F-F6805100EDBA}">
  <dimension ref="A1:B19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7.1640625" style="232" customWidth="1"/>
    <col min="3" max="16384" width="10.83203125" style="232"/>
  </cols>
  <sheetData>
    <row r="1" spans="1:2" x14ac:dyDescent="0.2">
      <c r="A1" s="225" t="s">
        <v>1043</v>
      </c>
      <c r="B1" s="283"/>
    </row>
    <row r="2" spans="1:2" x14ac:dyDescent="0.2">
      <c r="A2" s="240" t="s">
        <v>1044</v>
      </c>
      <c r="B2" s="283"/>
    </row>
    <row r="3" spans="1:2" x14ac:dyDescent="0.2">
      <c r="A3" s="225"/>
      <c r="B3" s="283"/>
    </row>
    <row r="4" spans="1:2" x14ac:dyDescent="0.2">
      <c r="A4" s="271" t="s">
        <v>1045</v>
      </c>
      <c r="B4" s="283"/>
    </row>
    <row r="5" spans="1:2" x14ac:dyDescent="0.2">
      <c r="A5" s="247" t="s">
        <v>1046</v>
      </c>
      <c r="B5" s="283"/>
    </row>
    <row r="7" spans="1:2" ht="32" x14ac:dyDescent="0.2">
      <c r="A7" s="272" t="s">
        <v>868</v>
      </c>
      <c r="B7" s="273" t="s">
        <v>1047</v>
      </c>
    </row>
    <row r="8" spans="1:2" ht="32" x14ac:dyDescent="0.2">
      <c r="A8" s="272" t="s">
        <v>870</v>
      </c>
      <c r="B8" s="272" t="s">
        <v>1048</v>
      </c>
    </row>
    <row r="9" spans="1:2" x14ac:dyDescent="0.2">
      <c r="A9" s="284">
        <v>2015</v>
      </c>
      <c r="B9" s="280">
        <v>1.1215828706460456</v>
      </c>
    </row>
    <row r="10" spans="1:2" x14ac:dyDescent="0.2">
      <c r="A10" s="285">
        <v>2016</v>
      </c>
      <c r="B10" s="282">
        <v>1.932721844698988</v>
      </c>
    </row>
    <row r="11" spans="1:2" x14ac:dyDescent="0.2">
      <c r="A11" s="284">
        <v>2017</v>
      </c>
      <c r="B11" s="280">
        <v>1.8669509293973405</v>
      </c>
    </row>
    <row r="12" spans="1:2" x14ac:dyDescent="0.2">
      <c r="A12" s="285">
        <v>2018</v>
      </c>
      <c r="B12" s="282">
        <v>0.6219670595880995</v>
      </c>
    </row>
    <row r="13" spans="1:2" x14ac:dyDescent="0.2">
      <c r="A13" s="284">
        <v>2019</v>
      </c>
      <c r="B13" s="280">
        <v>0.30463207977829826</v>
      </c>
    </row>
    <row r="14" spans="1:2" x14ac:dyDescent="0.2">
      <c r="A14" s="285">
        <v>2020</v>
      </c>
      <c r="B14" s="282">
        <v>5.3202908051098516</v>
      </c>
    </row>
    <row r="15" spans="1:2" x14ac:dyDescent="0.2">
      <c r="A15" s="284">
        <v>2021</v>
      </c>
      <c r="B15" s="280">
        <v>0.57172815679464128</v>
      </c>
    </row>
    <row r="17" spans="1:2" x14ac:dyDescent="0.2">
      <c r="A17" s="229" t="s">
        <v>1041</v>
      </c>
      <c r="B17" s="283"/>
    </row>
    <row r="18" spans="1:2" x14ac:dyDescent="0.2">
      <c r="A18" s="122"/>
      <c r="B18" s="122"/>
    </row>
    <row r="19" spans="1:2" x14ac:dyDescent="0.2">
      <c r="A19" s="229" t="s">
        <v>1042</v>
      </c>
      <c r="B19" s="283"/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5BF25-EAD3-9B43-A901-999D297D60E7}">
  <dimension ref="A1:D53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4" width="22" style="232" customWidth="1"/>
    <col min="5" max="16384" width="10.83203125" style="232"/>
  </cols>
  <sheetData>
    <row r="1" spans="1:4" x14ac:dyDescent="0.2">
      <c r="A1" s="225" t="s">
        <v>1049</v>
      </c>
      <c r="B1" s="283"/>
      <c r="C1" s="283"/>
      <c r="D1" s="283"/>
    </row>
    <row r="2" spans="1:4" x14ac:dyDescent="0.2">
      <c r="A2" s="240" t="s">
        <v>1050</v>
      </c>
      <c r="B2" s="283"/>
      <c r="C2" s="283"/>
      <c r="D2" s="283"/>
    </row>
    <row r="3" spans="1:4" x14ac:dyDescent="0.2">
      <c r="A3" s="225"/>
      <c r="B3" s="283"/>
      <c r="C3" s="283"/>
      <c r="D3" s="283"/>
    </row>
    <row r="4" spans="1:4" x14ac:dyDescent="0.2">
      <c r="A4" s="271" t="s">
        <v>1051</v>
      </c>
      <c r="B4" s="283"/>
      <c r="C4" s="283"/>
      <c r="D4" s="283"/>
    </row>
    <row r="5" spans="1:4" x14ac:dyDescent="0.2">
      <c r="A5" s="247" t="s">
        <v>1052</v>
      </c>
      <c r="B5" s="283"/>
      <c r="C5" s="283"/>
      <c r="D5" s="283"/>
    </row>
    <row r="7" spans="1:4" ht="48" x14ac:dyDescent="0.2">
      <c r="A7" s="56" t="s">
        <v>19</v>
      </c>
      <c r="B7" s="286" t="s">
        <v>1053</v>
      </c>
      <c r="C7" s="286" t="s">
        <v>1054</v>
      </c>
      <c r="D7" s="286" t="s">
        <v>1055</v>
      </c>
    </row>
    <row r="8" spans="1:4" ht="48" x14ac:dyDescent="0.2">
      <c r="A8" s="57" t="s">
        <v>12</v>
      </c>
      <c r="B8" s="287" t="s">
        <v>1056</v>
      </c>
      <c r="C8" s="287" t="s">
        <v>1057</v>
      </c>
      <c r="D8" s="287" t="s">
        <v>1058</v>
      </c>
    </row>
    <row r="9" spans="1:4" x14ac:dyDescent="0.2">
      <c r="A9" s="279">
        <v>43190</v>
      </c>
      <c r="B9" s="280">
        <v>-2.156632879248821</v>
      </c>
      <c r="C9" s="280">
        <v>-2.2114996974695988</v>
      </c>
      <c r="D9" s="280">
        <v>-2.1849757032982309</v>
      </c>
    </row>
    <row r="10" spans="1:4" x14ac:dyDescent="0.2">
      <c r="A10" s="281">
        <v>43220</v>
      </c>
      <c r="B10" s="282">
        <v>-2.0523573127636752</v>
      </c>
      <c r="C10" s="282">
        <v>-0.4803706815362796</v>
      </c>
      <c r="D10" s="282">
        <v>-1.2405285915612296</v>
      </c>
    </row>
    <row r="11" spans="1:4" x14ac:dyDescent="0.2">
      <c r="A11" s="279">
        <v>43251</v>
      </c>
      <c r="B11" s="280">
        <v>-2.6698828428970529</v>
      </c>
      <c r="C11" s="280">
        <v>-1.8931058557343561</v>
      </c>
      <c r="D11" s="280">
        <v>-2.2656404023810195</v>
      </c>
    </row>
    <row r="12" spans="1:4" x14ac:dyDescent="0.2">
      <c r="A12" s="281">
        <v>43281</v>
      </c>
      <c r="B12" s="282">
        <v>-4.629317120253007</v>
      </c>
      <c r="C12" s="282">
        <v>-3.3867111108729642</v>
      </c>
      <c r="D12" s="282">
        <v>-3.9801877468617852</v>
      </c>
    </row>
    <row r="13" spans="1:4" x14ac:dyDescent="0.2">
      <c r="A13" s="279">
        <v>43312</v>
      </c>
      <c r="B13" s="280">
        <v>-3.4876590543078789</v>
      </c>
      <c r="C13" s="280">
        <v>-1.6965234539259355</v>
      </c>
      <c r="D13" s="280">
        <v>-2.5461981454777294</v>
      </c>
    </row>
    <row r="14" spans="1:4" x14ac:dyDescent="0.2">
      <c r="A14" s="281">
        <v>43343</v>
      </c>
      <c r="B14" s="282">
        <v>-3.5544541805513918</v>
      </c>
      <c r="C14" s="282">
        <v>-2.5342059998743505</v>
      </c>
      <c r="D14" s="282">
        <v>-3.0135133720684992</v>
      </c>
    </row>
    <row r="15" spans="1:4" x14ac:dyDescent="0.2">
      <c r="A15" s="279">
        <v>43373</v>
      </c>
      <c r="B15" s="280">
        <v>-7.6476580711458801</v>
      </c>
      <c r="C15" s="280">
        <v>-5.1023494379379919</v>
      </c>
      <c r="D15" s="280">
        <v>-6.29145299586148</v>
      </c>
    </row>
    <row r="16" spans="1:4" x14ac:dyDescent="0.2">
      <c r="A16" s="281">
        <v>43404</v>
      </c>
      <c r="B16" s="282">
        <v>-4.6979303926631193</v>
      </c>
      <c r="C16" s="282">
        <v>-4.0498537999554607</v>
      </c>
      <c r="D16" s="282">
        <v>-4.3482369351582779</v>
      </c>
    </row>
    <row r="17" spans="1:4" x14ac:dyDescent="0.2">
      <c r="A17" s="279">
        <v>43434</v>
      </c>
      <c r="B17" s="280">
        <v>-3.8508972508648598</v>
      </c>
      <c r="C17" s="280">
        <v>-7.5190098210836549</v>
      </c>
      <c r="D17" s="280">
        <v>-5.8363359736296694</v>
      </c>
    </row>
    <row r="18" spans="1:4" x14ac:dyDescent="0.2">
      <c r="A18" s="281">
        <v>43465</v>
      </c>
      <c r="B18" s="282">
        <v>1.879662326597997</v>
      </c>
      <c r="C18" s="282">
        <v>0.6403305399550252</v>
      </c>
      <c r="D18" s="282">
        <v>1.2208366097244516</v>
      </c>
    </row>
    <row r="19" spans="1:4" x14ac:dyDescent="0.2">
      <c r="A19" s="279">
        <v>43496</v>
      </c>
      <c r="B19" s="280">
        <v>-2.4186904667045539</v>
      </c>
      <c r="C19" s="280">
        <v>-3.8413329747988278E-2</v>
      </c>
      <c r="D19" s="280">
        <v>-1.1605978557463481</v>
      </c>
    </row>
    <row r="20" spans="1:4" x14ac:dyDescent="0.2">
      <c r="A20" s="281">
        <v>43524</v>
      </c>
      <c r="B20" s="282">
        <v>-3.11973434359949</v>
      </c>
      <c r="C20" s="282">
        <v>-0.46934454126599245</v>
      </c>
      <c r="D20" s="282">
        <v>-1.7029691800075186</v>
      </c>
    </row>
    <row r="21" spans="1:4" x14ac:dyDescent="0.2">
      <c r="A21" s="279">
        <v>43555</v>
      </c>
      <c r="B21" s="280">
        <v>-2.8332397513017189</v>
      </c>
      <c r="C21" s="280">
        <v>-1.6733667928866214</v>
      </c>
      <c r="D21" s="280">
        <v>-2.2054488667987426</v>
      </c>
    </row>
    <row r="22" spans="1:4" x14ac:dyDescent="0.2">
      <c r="A22" s="281">
        <v>43585</v>
      </c>
      <c r="B22" s="282">
        <v>-1.394625291951723</v>
      </c>
      <c r="C22" s="282">
        <v>-2.7490693935344535</v>
      </c>
      <c r="D22" s="282">
        <v>-2.1317181098577942</v>
      </c>
    </row>
    <row r="23" spans="1:4" x14ac:dyDescent="0.2">
      <c r="A23" s="279">
        <v>43616</v>
      </c>
      <c r="B23" s="280">
        <v>-0.84807391224708262</v>
      </c>
      <c r="C23" s="280">
        <v>-0.15746321803719043</v>
      </c>
      <c r="D23" s="280">
        <v>-0.474612105341643</v>
      </c>
    </row>
    <row r="24" spans="1:4" x14ac:dyDescent="0.2">
      <c r="A24" s="281">
        <v>43646</v>
      </c>
      <c r="B24" s="282">
        <v>-1.431361160562084E-2</v>
      </c>
      <c r="C24" s="282">
        <v>-0.71420542781339691</v>
      </c>
      <c r="D24" s="282">
        <v>-0.39400044606215934</v>
      </c>
    </row>
    <row r="25" spans="1:4" x14ac:dyDescent="0.2">
      <c r="A25" s="279">
        <v>43677</v>
      </c>
      <c r="B25" s="280">
        <v>0.33866911110325137</v>
      </c>
      <c r="C25" s="280">
        <v>-0.70420682648903998</v>
      </c>
      <c r="D25" s="280">
        <v>-0.22526567899849859</v>
      </c>
    </row>
    <row r="26" spans="1:4" x14ac:dyDescent="0.2">
      <c r="A26" s="281">
        <v>43708</v>
      </c>
      <c r="B26" s="282">
        <v>-2.2845149087013961</v>
      </c>
      <c r="C26" s="282">
        <v>-2.1563836979491491</v>
      </c>
      <c r="D26" s="282">
        <v>-2.2155605950553992</v>
      </c>
    </row>
    <row r="27" spans="1:4" x14ac:dyDescent="0.2">
      <c r="A27" s="279">
        <v>43738</v>
      </c>
      <c r="B27" s="280">
        <v>-3.4622649848506488</v>
      </c>
      <c r="C27" s="280">
        <v>3.4214983240472785</v>
      </c>
      <c r="D27" s="280">
        <v>0.24450113357521452</v>
      </c>
    </row>
    <row r="28" spans="1:4" x14ac:dyDescent="0.2">
      <c r="A28" s="281">
        <v>43769</v>
      </c>
      <c r="B28" s="282">
        <v>-1.197473305500085</v>
      </c>
      <c r="C28" s="282">
        <v>1.1825080753199879</v>
      </c>
      <c r="D28" s="282">
        <v>0.12471429940796863</v>
      </c>
    </row>
    <row r="29" spans="1:4" x14ac:dyDescent="0.2">
      <c r="A29" s="279">
        <v>43799</v>
      </c>
      <c r="B29" s="280">
        <v>-1.192257452873102</v>
      </c>
      <c r="C29" s="280">
        <v>-2.3662918164415014</v>
      </c>
      <c r="D29" s="280">
        <v>-1.8513774397732052</v>
      </c>
    </row>
    <row r="30" spans="1:4" x14ac:dyDescent="0.2">
      <c r="A30" s="281">
        <v>43830</v>
      </c>
      <c r="B30" s="282">
        <v>4.5358206798406631</v>
      </c>
      <c r="C30" s="282">
        <v>4.9421796473023916</v>
      </c>
      <c r="D30" s="282">
        <v>4.7627596585024357</v>
      </c>
    </row>
    <row r="31" spans="1:4" x14ac:dyDescent="0.2">
      <c r="A31" s="279">
        <v>43861</v>
      </c>
      <c r="B31" s="280">
        <v>1.1443699155219591</v>
      </c>
      <c r="C31" s="280">
        <v>2.1381920138404453</v>
      </c>
      <c r="D31" s="280">
        <v>1.7003395181341752</v>
      </c>
    </row>
    <row r="32" spans="1:4" x14ac:dyDescent="0.2">
      <c r="A32" s="281">
        <v>43890</v>
      </c>
      <c r="B32" s="282">
        <v>1.705617918679847</v>
      </c>
      <c r="C32" s="282">
        <v>1.6079390702484986</v>
      </c>
      <c r="D32" s="282">
        <v>1.650738602385049</v>
      </c>
    </row>
    <row r="33" spans="1:4" x14ac:dyDescent="0.2">
      <c r="A33" s="279">
        <v>43921</v>
      </c>
      <c r="B33" s="280">
        <v>0.3594641550151545</v>
      </c>
      <c r="C33" s="280">
        <v>8.231539688105439</v>
      </c>
      <c r="D33" s="280">
        <v>4.7804031058618524</v>
      </c>
    </row>
    <row r="34" spans="1:4" x14ac:dyDescent="0.2">
      <c r="A34" s="281">
        <v>43951</v>
      </c>
      <c r="B34" s="282">
        <v>9.7136955927510371</v>
      </c>
      <c r="C34" s="282">
        <v>19.032600731268403</v>
      </c>
      <c r="D34" s="282">
        <v>15.119544808881402</v>
      </c>
    </row>
    <row r="35" spans="1:4" x14ac:dyDescent="0.2">
      <c r="A35" s="279">
        <v>43982</v>
      </c>
      <c r="B35" s="280">
        <v>8.4932213978714532</v>
      </c>
      <c r="C35" s="280">
        <v>3.0659118038988575</v>
      </c>
      <c r="D35" s="280">
        <v>5.2378503857980041</v>
      </c>
    </row>
    <row r="36" spans="1:4" x14ac:dyDescent="0.2">
      <c r="A36" s="281">
        <v>44012</v>
      </c>
      <c r="B36" s="282">
        <v>2.5949219112779698</v>
      </c>
      <c r="C36" s="282">
        <v>0.55794014928667313</v>
      </c>
      <c r="D36" s="282">
        <v>1.3983298487117546</v>
      </c>
    </row>
    <row r="37" spans="1:4" x14ac:dyDescent="0.2">
      <c r="A37" s="279">
        <v>44043</v>
      </c>
      <c r="B37" s="280">
        <v>0.82012055251492466</v>
      </c>
      <c r="C37" s="280">
        <v>0.94799145512629579</v>
      </c>
      <c r="D37" s="280">
        <v>0.89461369147010306</v>
      </c>
    </row>
    <row r="38" spans="1:4" x14ac:dyDescent="0.2">
      <c r="A38" s="281">
        <v>44074</v>
      </c>
      <c r="B38" s="282">
        <v>1.54143899490724</v>
      </c>
      <c r="C38" s="282">
        <v>-2.122956014983024</v>
      </c>
      <c r="D38" s="282">
        <v>-0.59443942332968458</v>
      </c>
    </row>
    <row r="39" spans="1:4" x14ac:dyDescent="0.2">
      <c r="A39" s="279">
        <v>44104</v>
      </c>
      <c r="B39" s="280">
        <v>-0.38288248646188849</v>
      </c>
      <c r="C39" s="280">
        <v>-1.9483984800246379</v>
      </c>
      <c r="D39" s="280">
        <v>-1.2813490491931367</v>
      </c>
    </row>
    <row r="40" spans="1:4" x14ac:dyDescent="0.2">
      <c r="A40" s="281">
        <v>44135</v>
      </c>
      <c r="B40" s="282">
        <v>-1.0731925830270159</v>
      </c>
      <c r="C40" s="282">
        <v>-1.8123745665285074</v>
      </c>
      <c r="D40" s="282">
        <v>-1.4945506015672461</v>
      </c>
    </row>
    <row r="41" spans="1:4" x14ac:dyDescent="0.2">
      <c r="A41" s="279">
        <v>44165</v>
      </c>
      <c r="B41" s="280">
        <v>-2.751226611721413</v>
      </c>
      <c r="C41" s="280">
        <v>-4.008788803811103</v>
      </c>
      <c r="D41" s="280">
        <v>-3.4657654879337807</v>
      </c>
    </row>
    <row r="42" spans="1:4" x14ac:dyDescent="0.2">
      <c r="A42" s="281">
        <v>44196</v>
      </c>
      <c r="B42" s="282">
        <v>-3.6591264248208581</v>
      </c>
      <c r="C42" s="282">
        <v>-3.1731907231986156</v>
      </c>
      <c r="D42" s="282">
        <v>-3.3845739816336651</v>
      </c>
    </row>
    <row r="43" spans="1:4" x14ac:dyDescent="0.2">
      <c r="A43" s="279">
        <v>44227</v>
      </c>
      <c r="B43" s="280">
        <v>-2.9735427865858481</v>
      </c>
      <c r="C43" s="280">
        <v>-1.1207096947151718</v>
      </c>
      <c r="D43" s="280">
        <v>-1.9244063961081581</v>
      </c>
    </row>
    <row r="44" spans="1:4" x14ac:dyDescent="0.2">
      <c r="A44" s="281">
        <v>44255</v>
      </c>
      <c r="B44" s="282">
        <v>-2.9984615952336919</v>
      </c>
      <c r="C44" s="282">
        <v>0.43804926179278336</v>
      </c>
      <c r="D44" s="282">
        <v>-1.0366478718912719</v>
      </c>
    </row>
    <row r="45" spans="1:4" x14ac:dyDescent="0.2">
      <c r="A45" s="279">
        <v>44286</v>
      </c>
      <c r="B45" s="280">
        <v>-3.447755702138422</v>
      </c>
      <c r="C45" s="280">
        <v>-3.1985372927935463</v>
      </c>
      <c r="D45" s="280">
        <v>-3.3033634004598578</v>
      </c>
    </row>
    <row r="46" spans="1:4" x14ac:dyDescent="0.2">
      <c r="A46" s="281">
        <v>44316</v>
      </c>
      <c r="B46" s="282">
        <v>-3.8416652768281989</v>
      </c>
      <c r="C46" s="282">
        <v>-1.7521947036588381</v>
      </c>
      <c r="D46" s="282">
        <v>-2.6297542691468223</v>
      </c>
    </row>
    <row r="47" spans="1:4" x14ac:dyDescent="0.2">
      <c r="A47" s="279">
        <v>44347</v>
      </c>
      <c r="B47" s="280">
        <v>0.3622295153111299</v>
      </c>
      <c r="C47" s="280">
        <v>-0.22432070402603754</v>
      </c>
      <c r="D47" s="280">
        <v>1.8959187972833469E-2</v>
      </c>
    </row>
    <row r="48" spans="1:4" x14ac:dyDescent="0.2">
      <c r="A48" s="281">
        <v>44377</v>
      </c>
      <c r="B48" s="282">
        <v>0.9078254914034467</v>
      </c>
      <c r="C48" s="282">
        <v>1.9291756057828513</v>
      </c>
      <c r="D48" s="282">
        <v>1.5041025038619038</v>
      </c>
    </row>
    <row r="49" spans="1:4" x14ac:dyDescent="0.2">
      <c r="A49" s="279">
        <v>44408</v>
      </c>
      <c r="B49" s="280">
        <v>1.526565986655926</v>
      </c>
      <c r="C49" s="280">
        <v>1.8058934221517164</v>
      </c>
      <c r="D49" s="280">
        <v>1.6903237640620183</v>
      </c>
    </row>
    <row r="51" spans="1:4" x14ac:dyDescent="0.2">
      <c r="A51" s="122" t="s">
        <v>1059</v>
      </c>
    </row>
    <row r="52" spans="1:4" x14ac:dyDescent="0.2">
      <c r="A52" s="122"/>
    </row>
    <row r="53" spans="1:4" x14ac:dyDescent="0.2">
      <c r="A53" s="229" t="s">
        <v>1042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63B0E5-BC53-5B4A-A3EC-84B14E333B88}">
  <dimension ref="A1:F31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0.5" style="232" bestFit="1" customWidth="1"/>
    <col min="3" max="6" width="22" style="232" customWidth="1"/>
    <col min="7" max="16384" width="10.83203125" style="232"/>
  </cols>
  <sheetData>
    <row r="1" spans="1:6" x14ac:dyDescent="0.2">
      <c r="A1" s="225" t="s">
        <v>1060</v>
      </c>
      <c r="B1" s="283"/>
      <c r="C1" s="283"/>
      <c r="D1" s="283"/>
      <c r="E1" s="283"/>
      <c r="F1" s="283"/>
    </row>
    <row r="2" spans="1:6" x14ac:dyDescent="0.2">
      <c r="A2" s="240" t="s">
        <v>1061</v>
      </c>
      <c r="B2" s="283"/>
      <c r="C2" s="283"/>
      <c r="D2" s="283"/>
      <c r="E2" s="283"/>
      <c r="F2" s="283"/>
    </row>
    <row r="3" spans="1:6" x14ac:dyDescent="0.2">
      <c r="A3" s="225"/>
      <c r="B3" s="283"/>
      <c r="C3" s="283"/>
      <c r="D3" s="283"/>
      <c r="E3" s="283"/>
      <c r="F3" s="283"/>
    </row>
    <row r="4" spans="1:6" x14ac:dyDescent="0.2">
      <c r="A4" s="271" t="s">
        <v>1062</v>
      </c>
      <c r="B4" s="283"/>
      <c r="C4" s="283"/>
      <c r="D4" s="283"/>
      <c r="E4" s="283"/>
      <c r="F4" s="283"/>
    </row>
    <row r="5" spans="1:6" x14ac:dyDescent="0.2">
      <c r="A5" s="247" t="s">
        <v>1063</v>
      </c>
      <c r="B5" s="283"/>
      <c r="C5" s="283"/>
      <c r="D5" s="283"/>
      <c r="E5" s="283"/>
      <c r="F5" s="283"/>
    </row>
    <row r="7" spans="1:6" ht="32" x14ac:dyDescent="0.2">
      <c r="A7" s="56" t="s">
        <v>19</v>
      </c>
      <c r="B7" s="286" t="s">
        <v>1064</v>
      </c>
      <c r="C7" s="286" t="s">
        <v>1065</v>
      </c>
      <c r="D7" s="286" t="s">
        <v>1066</v>
      </c>
      <c r="E7" s="286" t="s">
        <v>1067</v>
      </c>
      <c r="F7" s="286" t="s">
        <v>1068</v>
      </c>
    </row>
    <row r="8" spans="1:6" ht="32" x14ac:dyDescent="0.2">
      <c r="A8" s="57" t="s">
        <v>12</v>
      </c>
      <c r="B8" s="287" t="s">
        <v>1069</v>
      </c>
      <c r="C8" s="287" t="s">
        <v>1070</v>
      </c>
      <c r="D8" s="287" t="s">
        <v>1071</v>
      </c>
      <c r="E8" s="287" t="s">
        <v>1072</v>
      </c>
      <c r="F8" s="287" t="s">
        <v>1073</v>
      </c>
    </row>
    <row r="9" spans="1:6" x14ac:dyDescent="0.2">
      <c r="A9" s="279">
        <v>43861</v>
      </c>
      <c r="B9" s="280">
        <v>272.36024651548553</v>
      </c>
      <c r="C9" s="280">
        <v>191.65558995304599</v>
      </c>
      <c r="D9" s="280">
        <v>23.553199999999997</v>
      </c>
      <c r="E9" s="280">
        <v>47.219600000000007</v>
      </c>
      <c r="F9" s="280">
        <v>2190.6021383926523</v>
      </c>
    </row>
    <row r="10" spans="1:6" x14ac:dyDescent="0.2">
      <c r="A10" s="281">
        <v>43890</v>
      </c>
      <c r="B10" s="282">
        <v>279.89294385979395</v>
      </c>
      <c r="C10" s="282">
        <v>195.060601611718</v>
      </c>
      <c r="D10" s="282">
        <v>25.743199999999998</v>
      </c>
      <c r="E10" s="282">
        <v>31.843600000000002</v>
      </c>
      <c r="F10" s="282">
        <v>2278.2872293734767</v>
      </c>
    </row>
    <row r="11" spans="1:6" x14ac:dyDescent="0.2">
      <c r="A11" s="279">
        <v>43921</v>
      </c>
      <c r="B11" s="280">
        <v>285.12188503717334</v>
      </c>
      <c r="C11" s="280">
        <v>201.38610128570602</v>
      </c>
      <c r="D11" s="280">
        <v>55.624099999999999</v>
      </c>
      <c r="E11" s="280">
        <v>41.904000000000003</v>
      </c>
      <c r="F11" s="280">
        <v>2461.4520918801745</v>
      </c>
    </row>
    <row r="12" spans="1:6" x14ac:dyDescent="0.2">
      <c r="A12" s="281">
        <v>43951</v>
      </c>
      <c r="B12" s="282">
        <v>274.97690750075526</v>
      </c>
      <c r="C12" s="282">
        <v>207.46868836945998</v>
      </c>
      <c r="D12" s="282">
        <v>28.113700000000001</v>
      </c>
      <c r="E12" s="282">
        <v>110.0325</v>
      </c>
      <c r="F12" s="282">
        <v>2881.9802322229343</v>
      </c>
    </row>
    <row r="13" spans="1:6" x14ac:dyDescent="0.2">
      <c r="A13" s="279">
        <v>43982</v>
      </c>
      <c r="B13" s="280">
        <v>276.62600722690945</v>
      </c>
      <c r="C13" s="280">
        <v>206.62881032121399</v>
      </c>
      <c r="D13" s="280">
        <v>26.905099999999997</v>
      </c>
      <c r="E13" s="280">
        <v>128.3698</v>
      </c>
      <c r="F13" s="280">
        <v>3080.0289166400357</v>
      </c>
    </row>
    <row r="14" spans="1:6" x14ac:dyDescent="0.2">
      <c r="A14" s="281">
        <v>44012</v>
      </c>
      <c r="B14" s="282">
        <v>289.04736577842681</v>
      </c>
      <c r="C14" s="282">
        <v>223.25343099810999</v>
      </c>
      <c r="D14" s="282">
        <v>27.209799999999998</v>
      </c>
      <c r="E14" s="282">
        <v>144.244</v>
      </c>
      <c r="F14" s="282">
        <v>3195.4289696814681</v>
      </c>
    </row>
    <row r="15" spans="1:6" x14ac:dyDescent="0.2">
      <c r="A15" s="279">
        <v>44043</v>
      </c>
      <c r="B15" s="280">
        <v>293.00817130604776</v>
      </c>
      <c r="C15" s="280">
        <v>212.76596024794</v>
      </c>
      <c r="D15" s="280">
        <v>26.5169</v>
      </c>
      <c r="E15" s="280">
        <v>119.5975</v>
      </c>
      <c r="F15" s="280">
        <v>3305.7829251161188</v>
      </c>
    </row>
    <row r="16" spans="1:6" x14ac:dyDescent="0.2">
      <c r="A16" s="281">
        <v>44074</v>
      </c>
      <c r="B16" s="282">
        <v>303.10796856849743</v>
      </c>
      <c r="C16" s="282">
        <v>225.21964378270599</v>
      </c>
      <c r="D16" s="282">
        <v>27.457900000000002</v>
      </c>
      <c r="E16" s="282">
        <v>119.2084</v>
      </c>
      <c r="F16" s="282">
        <v>3386.8708263626322</v>
      </c>
    </row>
    <row r="17" spans="1:6" x14ac:dyDescent="0.2">
      <c r="A17" s="279">
        <v>44104</v>
      </c>
      <c r="B17" s="280">
        <v>312.56642266896301</v>
      </c>
      <c r="C17" s="280">
        <v>225.09851504827699</v>
      </c>
      <c r="D17" s="280">
        <v>31.662599999999998</v>
      </c>
      <c r="E17" s="280">
        <v>118.78709999999998</v>
      </c>
      <c r="F17" s="280">
        <v>3420.7107972815029</v>
      </c>
    </row>
    <row r="18" spans="1:6" x14ac:dyDescent="0.2">
      <c r="A18" s="281">
        <v>44135</v>
      </c>
      <c r="B18" s="282">
        <v>323.53112704081531</v>
      </c>
      <c r="C18" s="282">
        <v>226.27171113895199</v>
      </c>
      <c r="D18" s="282">
        <v>30.441400000000002</v>
      </c>
      <c r="E18" s="282">
        <v>80.966399999999993</v>
      </c>
      <c r="F18" s="282">
        <v>3485.3081902000663</v>
      </c>
    </row>
    <row r="19" spans="1:6" x14ac:dyDescent="0.2">
      <c r="A19" s="279">
        <v>44165</v>
      </c>
      <c r="B19" s="280">
        <v>333.72931411164336</v>
      </c>
      <c r="C19" s="280">
        <v>237.27523456319298</v>
      </c>
      <c r="D19" s="280">
        <v>30.876200000000001</v>
      </c>
      <c r="E19" s="280">
        <v>68.533199999999994</v>
      </c>
      <c r="F19" s="280">
        <v>3494.8986952746764</v>
      </c>
    </row>
    <row r="20" spans="1:6" x14ac:dyDescent="0.2">
      <c r="A20" s="281">
        <v>44196</v>
      </c>
      <c r="B20" s="282">
        <v>341.99125353550096</v>
      </c>
      <c r="C20" s="282">
        <v>248.95537409176501</v>
      </c>
      <c r="D20" s="282">
        <v>55.505300000000005</v>
      </c>
      <c r="E20" s="282">
        <v>83.915700000000001</v>
      </c>
      <c r="F20" s="282">
        <v>3542.2364522845169</v>
      </c>
    </row>
    <row r="21" spans="1:6" x14ac:dyDescent="0.2">
      <c r="A21" s="279">
        <v>44227</v>
      </c>
      <c r="B21" s="280">
        <v>354.2016326793717</v>
      </c>
      <c r="C21" s="280">
        <v>246.27653738823901</v>
      </c>
      <c r="D21" s="280">
        <v>32.548899999999996</v>
      </c>
      <c r="E21" s="280">
        <v>64.483800000000002</v>
      </c>
      <c r="F21" s="280">
        <v>3609.9872438929474</v>
      </c>
    </row>
    <row r="22" spans="1:6" x14ac:dyDescent="0.2">
      <c r="A22" s="281">
        <v>44255</v>
      </c>
      <c r="B22" s="282">
        <v>374.37147568806768</v>
      </c>
      <c r="C22" s="282">
        <v>252.46134835001098</v>
      </c>
      <c r="D22" s="282">
        <v>31.676200000000001</v>
      </c>
      <c r="E22" s="282">
        <v>54.347000000000001</v>
      </c>
      <c r="F22" s="282">
        <v>3718.2780586456311</v>
      </c>
    </row>
    <row r="23" spans="1:6" x14ac:dyDescent="0.2">
      <c r="A23" s="279">
        <v>44286</v>
      </c>
      <c r="B23" s="280">
        <v>386.67576660651292</v>
      </c>
      <c r="C23" s="280">
        <v>259.19616498823001</v>
      </c>
      <c r="D23" s="280">
        <v>61.776100000000007</v>
      </c>
      <c r="E23" s="280">
        <v>73.977100000000007</v>
      </c>
      <c r="F23" s="280">
        <v>3756.8243578339025</v>
      </c>
    </row>
    <row r="24" spans="1:6" x14ac:dyDescent="0.2">
      <c r="A24" s="281">
        <v>44316</v>
      </c>
      <c r="B24" s="282">
        <v>407.18891838925447</v>
      </c>
      <c r="C24" s="282">
        <v>269.09425973340495</v>
      </c>
      <c r="D24" s="282">
        <v>44.497699999999995</v>
      </c>
      <c r="E24" s="282">
        <v>53.931800000000003</v>
      </c>
      <c r="F24" s="282">
        <v>3825.7387429513942</v>
      </c>
    </row>
    <row r="25" spans="1:6" x14ac:dyDescent="0.2">
      <c r="A25" s="279">
        <v>44347</v>
      </c>
      <c r="B25" s="280">
        <v>419.39515561605185</v>
      </c>
      <c r="C25" s="280">
        <v>275.43627522802899</v>
      </c>
      <c r="D25" s="280">
        <v>35.349499999999999</v>
      </c>
      <c r="E25" s="280">
        <v>91.685000000000002</v>
      </c>
      <c r="F25" s="280">
        <v>3959.4484650251857</v>
      </c>
    </row>
    <row r="26" spans="1:6" x14ac:dyDescent="0.2">
      <c r="A26" s="281">
        <v>44377</v>
      </c>
      <c r="B26" s="282">
        <v>425.59020642435019</v>
      </c>
      <c r="C26" s="282">
        <v>311.09271417951601</v>
      </c>
      <c r="D26" s="282">
        <v>50.212000000000003</v>
      </c>
      <c r="E26" s="282">
        <v>92.061200000000014</v>
      </c>
      <c r="F26" s="282">
        <v>4164.934055930531</v>
      </c>
    </row>
    <row r="27" spans="1:6" x14ac:dyDescent="0.2">
      <c r="A27" s="279">
        <v>44408</v>
      </c>
      <c r="B27" s="280">
        <v>444.92984306499653</v>
      </c>
      <c r="C27" s="280">
        <v>318.77806343096779</v>
      </c>
      <c r="D27" s="280">
        <v>45.971514868217604</v>
      </c>
      <c r="E27" s="280">
        <v>55.061195325434113</v>
      </c>
      <c r="F27" s="280">
        <v>4369.0788948809441</v>
      </c>
    </row>
    <row r="29" spans="1:6" x14ac:dyDescent="0.2">
      <c r="A29" s="122" t="s">
        <v>1059</v>
      </c>
    </row>
    <row r="30" spans="1:6" x14ac:dyDescent="0.2">
      <c r="A30" s="122"/>
    </row>
    <row r="31" spans="1:6" x14ac:dyDescent="0.2">
      <c r="A31" s="229" t="s">
        <v>1042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B5D75-29B6-0746-A57E-5788EB5F5B44}">
  <dimension ref="A1:D425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0" style="232" customWidth="1"/>
    <col min="3" max="4" width="31.1640625" style="232" customWidth="1"/>
    <col min="5" max="16384" width="10.83203125" style="232"/>
  </cols>
  <sheetData>
    <row r="1" spans="1:4" x14ac:dyDescent="0.2">
      <c r="A1" s="225" t="s">
        <v>1074</v>
      </c>
      <c r="B1" s="283"/>
      <c r="C1" s="283"/>
      <c r="D1" s="283"/>
    </row>
    <row r="2" spans="1:4" x14ac:dyDescent="0.2">
      <c r="A2" s="270" t="s">
        <v>1075</v>
      </c>
      <c r="B2" s="283"/>
      <c r="C2" s="283"/>
      <c r="D2" s="283"/>
    </row>
    <row r="3" spans="1:4" x14ac:dyDescent="0.2">
      <c r="A3" s="240"/>
      <c r="B3" s="283"/>
      <c r="C3" s="283"/>
      <c r="D3" s="283"/>
    </row>
    <row r="4" spans="1:4" x14ac:dyDescent="0.2">
      <c r="A4" s="271" t="s">
        <v>1076</v>
      </c>
      <c r="B4" s="283"/>
      <c r="C4" s="283"/>
      <c r="D4" s="283"/>
    </row>
    <row r="5" spans="1:4" x14ac:dyDescent="0.2">
      <c r="A5" s="229" t="s">
        <v>1077</v>
      </c>
      <c r="B5" s="283"/>
      <c r="C5" s="283"/>
      <c r="D5" s="283"/>
    </row>
    <row r="7" spans="1:4" ht="25.25" customHeight="1" x14ac:dyDescent="0.2">
      <c r="A7" s="56" t="s">
        <v>19</v>
      </c>
      <c r="B7" s="56" t="s">
        <v>1078</v>
      </c>
      <c r="C7" s="56" t="s">
        <v>1079</v>
      </c>
      <c r="D7" s="56" t="s">
        <v>1080</v>
      </c>
    </row>
    <row r="8" spans="1:4" ht="25.25" customHeight="1" x14ac:dyDescent="0.2">
      <c r="A8" s="57" t="s">
        <v>12</v>
      </c>
      <c r="B8" s="57" t="s">
        <v>1081</v>
      </c>
      <c r="C8" s="57" t="s">
        <v>1082</v>
      </c>
      <c r="D8" s="57" t="s">
        <v>1083</v>
      </c>
    </row>
    <row r="9" spans="1:4" x14ac:dyDescent="0.2">
      <c r="A9" s="288">
        <v>44013</v>
      </c>
      <c r="B9" s="289">
        <v>940.33927788869153</v>
      </c>
      <c r="C9" s="289">
        <v>865.39839153667333</v>
      </c>
      <c r="D9" s="289">
        <v>1193.1581729386496</v>
      </c>
    </row>
    <row r="10" spans="1:4" x14ac:dyDescent="0.2">
      <c r="A10" s="290">
        <v>44014</v>
      </c>
      <c r="B10" s="291">
        <v>943.17791633325078</v>
      </c>
      <c r="C10" s="291">
        <v>870.38761768657253</v>
      </c>
      <c r="D10" s="291">
        <v>1194.9082880730139</v>
      </c>
    </row>
    <row r="11" spans="1:4" x14ac:dyDescent="0.2">
      <c r="A11" s="288">
        <v>44015</v>
      </c>
      <c r="B11" s="289">
        <v>945.26594721901745</v>
      </c>
      <c r="C11" s="289">
        <v>872.93536271875814</v>
      </c>
      <c r="D11" s="289">
        <v>1207.4041467286036</v>
      </c>
    </row>
    <row r="12" spans="1:4" x14ac:dyDescent="0.2">
      <c r="A12" s="290">
        <v>44016</v>
      </c>
      <c r="B12" s="291">
        <v>944.33049213694176</v>
      </c>
      <c r="C12" s="291">
        <v>872.07148750588158</v>
      </c>
      <c r="D12" s="291">
        <v>1206.2092741654913</v>
      </c>
    </row>
    <row r="13" spans="1:4" x14ac:dyDescent="0.2">
      <c r="A13" s="288">
        <v>44017</v>
      </c>
      <c r="B13" s="289">
        <v>943.9810914006207</v>
      </c>
      <c r="C13" s="289">
        <v>871.74882248299355</v>
      </c>
      <c r="D13" s="289">
        <v>1205.7629787084877</v>
      </c>
    </row>
    <row r="14" spans="1:4" x14ac:dyDescent="0.2">
      <c r="A14" s="290">
        <v>44018</v>
      </c>
      <c r="B14" s="291">
        <v>939.01571215817796</v>
      </c>
      <c r="C14" s="291">
        <v>864.10497807662637</v>
      </c>
      <c r="D14" s="291">
        <v>1190.2036541923842</v>
      </c>
    </row>
    <row r="15" spans="1:4" x14ac:dyDescent="0.2">
      <c r="A15" s="288">
        <v>44019</v>
      </c>
      <c r="B15" s="289">
        <v>951.57672447011726</v>
      </c>
      <c r="C15" s="289">
        <v>877.51392435039793</v>
      </c>
      <c r="D15" s="289">
        <v>1193.7238832410728</v>
      </c>
    </row>
    <row r="16" spans="1:4" x14ac:dyDescent="0.2">
      <c r="A16" s="290">
        <v>44020</v>
      </c>
      <c r="B16" s="291">
        <v>951.2492637581588</v>
      </c>
      <c r="C16" s="291">
        <v>882.55483083760419</v>
      </c>
      <c r="D16" s="291">
        <v>1205.7870251647546</v>
      </c>
    </row>
    <row r="17" spans="1:4" x14ac:dyDescent="0.2">
      <c r="A17" s="288">
        <v>44021</v>
      </c>
      <c r="B17" s="289">
        <v>950.44364142013274</v>
      </c>
      <c r="C17" s="289">
        <v>881.80738648905719</v>
      </c>
      <c r="D17" s="289">
        <v>1204.7658322982952</v>
      </c>
    </row>
    <row r="18" spans="1:4" x14ac:dyDescent="0.2">
      <c r="A18" s="290">
        <v>44022</v>
      </c>
      <c r="B18" s="291">
        <v>950.14806811545168</v>
      </c>
      <c r="C18" s="291">
        <v>881.53315800042503</v>
      </c>
      <c r="D18" s="291">
        <v>1204.3911687170994</v>
      </c>
    </row>
    <row r="19" spans="1:4" x14ac:dyDescent="0.2">
      <c r="A19" s="288">
        <v>44023</v>
      </c>
      <c r="B19" s="289">
        <v>949.8330401494992</v>
      </c>
      <c r="C19" s="289">
        <v>881.24087976821716</v>
      </c>
      <c r="D19" s="289">
        <v>1203.9918447455791</v>
      </c>
    </row>
    <row r="20" spans="1:4" x14ac:dyDescent="0.2">
      <c r="A20" s="290">
        <v>44024</v>
      </c>
      <c r="B20" s="291">
        <v>949.44997523209634</v>
      </c>
      <c r="C20" s="291">
        <v>880.88547787067182</v>
      </c>
      <c r="D20" s="291">
        <v>1203.5062783175167</v>
      </c>
    </row>
    <row r="21" spans="1:4" x14ac:dyDescent="0.2">
      <c r="A21" s="288">
        <v>44025</v>
      </c>
      <c r="B21" s="289">
        <v>935.77597619894243</v>
      </c>
      <c r="C21" s="289">
        <v>866.01110927917728</v>
      </c>
      <c r="D21" s="289">
        <v>1181.8601587861087</v>
      </c>
    </row>
    <row r="22" spans="1:4" x14ac:dyDescent="0.2">
      <c r="A22" s="290">
        <v>44026</v>
      </c>
      <c r="B22" s="291">
        <v>949.56758185222111</v>
      </c>
      <c r="C22" s="291">
        <v>877.84935842731227</v>
      </c>
      <c r="D22" s="291">
        <v>1193.0199652314764</v>
      </c>
    </row>
    <row r="23" spans="1:4" x14ac:dyDescent="0.2">
      <c r="A23" s="288">
        <v>44027</v>
      </c>
      <c r="B23" s="289">
        <v>960.27067911631684</v>
      </c>
      <c r="C23" s="289">
        <v>887.05875696781811</v>
      </c>
      <c r="D23" s="289">
        <v>1204.4392102395286</v>
      </c>
    </row>
    <row r="24" spans="1:4" x14ac:dyDescent="0.2">
      <c r="A24" s="290">
        <v>44028</v>
      </c>
      <c r="B24" s="291">
        <v>951.43498553561767</v>
      </c>
      <c r="C24" s="291">
        <v>881.33894128676457</v>
      </c>
      <c r="D24" s="291">
        <v>1199.060551926548</v>
      </c>
    </row>
    <row r="25" spans="1:4" x14ac:dyDescent="0.2">
      <c r="A25" s="288">
        <v>44029</v>
      </c>
      <c r="B25" s="289">
        <v>955.57230403611811</v>
      </c>
      <c r="C25" s="289">
        <v>886.19821747949675</v>
      </c>
      <c r="D25" s="289">
        <v>1205.5871969428417</v>
      </c>
    </row>
    <row r="26" spans="1:4" x14ac:dyDescent="0.2">
      <c r="A26" s="290">
        <v>44030</v>
      </c>
      <c r="B26" s="291">
        <v>954.28748479622516</v>
      </c>
      <c r="C26" s="291">
        <v>885.00667549427249</v>
      </c>
      <c r="D26" s="291">
        <v>1203.9662190017082</v>
      </c>
    </row>
    <row r="27" spans="1:4" x14ac:dyDescent="0.2">
      <c r="A27" s="288">
        <v>44031</v>
      </c>
      <c r="B27" s="289">
        <v>953.5029364032788</v>
      </c>
      <c r="C27" s="289">
        <v>884.27908493475252</v>
      </c>
      <c r="D27" s="289">
        <v>1202.9764022249731</v>
      </c>
    </row>
    <row r="28" spans="1:4" x14ac:dyDescent="0.2">
      <c r="A28" s="290">
        <v>44032</v>
      </c>
      <c r="B28" s="291">
        <v>944.6062514150758</v>
      </c>
      <c r="C28" s="291">
        <v>875.44335500927161</v>
      </c>
      <c r="D28" s="291">
        <v>1191.0632635597276</v>
      </c>
    </row>
    <row r="29" spans="1:4" x14ac:dyDescent="0.2">
      <c r="A29" s="288">
        <v>44033</v>
      </c>
      <c r="B29" s="289">
        <v>956.56301392261287</v>
      </c>
      <c r="C29" s="289">
        <v>886.21729849769349</v>
      </c>
      <c r="D29" s="289">
        <v>1207.4945658547381</v>
      </c>
    </row>
    <row r="30" spans="1:4" x14ac:dyDescent="0.2">
      <c r="A30" s="290">
        <v>44034</v>
      </c>
      <c r="B30" s="291">
        <v>953.56536533321821</v>
      </c>
      <c r="C30" s="291">
        <v>882.99352981987715</v>
      </c>
      <c r="D30" s="291">
        <v>1209.0983212228582</v>
      </c>
    </row>
    <row r="31" spans="1:4" x14ac:dyDescent="0.2">
      <c r="A31" s="288">
        <v>44035</v>
      </c>
      <c r="B31" s="289">
        <v>955.55714397904262</v>
      </c>
      <c r="C31" s="289">
        <v>885.68016167184999</v>
      </c>
      <c r="D31" s="289">
        <v>1211.1421044082504</v>
      </c>
    </row>
    <row r="32" spans="1:4" x14ac:dyDescent="0.2">
      <c r="A32" s="290">
        <v>44036</v>
      </c>
      <c r="B32" s="291">
        <v>957.89417117407174</v>
      </c>
      <c r="C32" s="291">
        <v>891.83098853612501</v>
      </c>
      <c r="D32" s="291">
        <v>1212.1142285050171</v>
      </c>
    </row>
    <row r="33" spans="1:4" x14ac:dyDescent="0.2">
      <c r="A33" s="288">
        <v>44037</v>
      </c>
      <c r="B33" s="289">
        <v>956.91439312895875</v>
      </c>
      <c r="C33" s="289">
        <v>890.91878294096205</v>
      </c>
      <c r="D33" s="289">
        <v>1210.8744225379314</v>
      </c>
    </row>
    <row r="34" spans="1:4" x14ac:dyDescent="0.2">
      <c r="A34" s="290">
        <v>44038</v>
      </c>
      <c r="B34" s="291">
        <v>956.34578887529653</v>
      </c>
      <c r="C34" s="291">
        <v>890.38939367345245</v>
      </c>
      <c r="D34" s="291">
        <v>1210.1549137164006</v>
      </c>
    </row>
    <row r="35" spans="1:4" x14ac:dyDescent="0.2">
      <c r="A35" s="288">
        <v>44039</v>
      </c>
      <c r="B35" s="289">
        <v>951.97216983394731</v>
      </c>
      <c r="C35" s="289">
        <v>886.37189292717471</v>
      </c>
      <c r="D35" s="289">
        <v>1204.5811280075518</v>
      </c>
    </row>
    <row r="36" spans="1:4" x14ac:dyDescent="0.2">
      <c r="A36" s="290">
        <v>44040</v>
      </c>
      <c r="B36" s="291">
        <v>959.82327526941015</v>
      </c>
      <c r="C36" s="291">
        <v>895.9498678888458</v>
      </c>
      <c r="D36" s="291">
        <v>1221.5412338719802</v>
      </c>
    </row>
    <row r="37" spans="1:4" x14ac:dyDescent="0.2">
      <c r="A37" s="288">
        <v>44041</v>
      </c>
      <c r="B37" s="289">
        <v>951.96256995148224</v>
      </c>
      <c r="C37" s="289">
        <v>897.22798014015893</v>
      </c>
      <c r="D37" s="289">
        <v>1234.1716048987169</v>
      </c>
    </row>
    <row r="38" spans="1:4" x14ac:dyDescent="0.2">
      <c r="A38" s="290">
        <v>44042</v>
      </c>
      <c r="B38" s="291">
        <v>954.37664539877278</v>
      </c>
      <c r="C38" s="291">
        <v>899.94987722991175</v>
      </c>
      <c r="D38" s="291">
        <v>1233.6987278887411</v>
      </c>
    </row>
    <row r="39" spans="1:4" x14ac:dyDescent="0.2">
      <c r="A39" s="288">
        <v>44043</v>
      </c>
      <c r="B39" s="289">
        <v>960.57825567518296</v>
      </c>
      <c r="C39" s="289">
        <v>897.99770996223936</v>
      </c>
      <c r="D39" s="289">
        <v>1251.3551508830753</v>
      </c>
    </row>
    <row r="40" spans="1:4" x14ac:dyDescent="0.2">
      <c r="A40" s="290">
        <v>44044</v>
      </c>
      <c r="B40" s="291">
        <v>959.66536842644075</v>
      </c>
      <c r="C40" s="291">
        <v>897.14429624609397</v>
      </c>
      <c r="D40" s="291">
        <v>1250.1659232963173</v>
      </c>
    </row>
    <row r="41" spans="1:4" x14ac:dyDescent="0.2">
      <c r="A41" s="288">
        <v>44045</v>
      </c>
      <c r="B41" s="289">
        <v>958.69461298009071</v>
      </c>
      <c r="C41" s="289">
        <v>896.23678437748208</v>
      </c>
      <c r="D41" s="289">
        <v>1248.901310214706</v>
      </c>
    </row>
    <row r="42" spans="1:4" x14ac:dyDescent="0.2">
      <c r="A42" s="290">
        <v>44046</v>
      </c>
      <c r="B42" s="291">
        <v>945.30280241494791</v>
      </c>
      <c r="C42" s="291">
        <v>890.15157453221229</v>
      </c>
      <c r="D42" s="291">
        <v>1258.5631391110041</v>
      </c>
    </row>
    <row r="43" spans="1:4" x14ac:dyDescent="0.2">
      <c r="A43" s="288">
        <v>44047</v>
      </c>
      <c r="B43" s="289">
        <v>958.97236892823457</v>
      </c>
      <c r="C43" s="289">
        <v>900.57899560434703</v>
      </c>
      <c r="D43" s="289">
        <v>1275.1374917849266</v>
      </c>
    </row>
    <row r="44" spans="1:4" x14ac:dyDescent="0.2">
      <c r="A44" s="290">
        <v>44048</v>
      </c>
      <c r="B44" s="291">
        <v>953.4090831661</v>
      </c>
      <c r="C44" s="291">
        <v>897.91745360546531</v>
      </c>
      <c r="D44" s="291">
        <v>1282.2465364816965</v>
      </c>
    </row>
    <row r="45" spans="1:4" x14ac:dyDescent="0.2">
      <c r="A45" s="288">
        <v>44049</v>
      </c>
      <c r="B45" s="289">
        <v>957.56448129582509</v>
      </c>
      <c r="C45" s="289">
        <v>902.22506232318085</v>
      </c>
      <c r="D45" s="289">
        <v>1287.6492489747129</v>
      </c>
    </row>
    <row r="46" spans="1:4" x14ac:dyDescent="0.2">
      <c r="A46" s="290">
        <v>44050</v>
      </c>
      <c r="B46" s="291">
        <v>960.51026316706941</v>
      </c>
      <c r="C46" s="291">
        <v>904.75180738314066</v>
      </c>
      <c r="D46" s="291">
        <v>1285.0487193331833</v>
      </c>
    </row>
    <row r="47" spans="1:4" x14ac:dyDescent="0.2">
      <c r="A47" s="288">
        <v>44051</v>
      </c>
      <c r="B47" s="289">
        <v>960.20311500604635</v>
      </c>
      <c r="C47" s="289">
        <v>904.46248943988019</v>
      </c>
      <c r="D47" s="289">
        <v>1284.6377915522903</v>
      </c>
    </row>
    <row r="48" spans="1:4" x14ac:dyDescent="0.2">
      <c r="A48" s="290">
        <v>44052</v>
      </c>
      <c r="B48" s="291">
        <v>959.73728437148702</v>
      </c>
      <c r="C48" s="291">
        <v>904.0237006786208</v>
      </c>
      <c r="D48" s="291">
        <v>1284.014565457451</v>
      </c>
    </row>
    <row r="49" spans="1:4" x14ac:dyDescent="0.2">
      <c r="A49" s="288">
        <v>44053</v>
      </c>
      <c r="B49" s="289">
        <v>972.99947774779184</v>
      </c>
      <c r="C49" s="289">
        <v>915.98015049473076</v>
      </c>
      <c r="D49" s="289">
        <v>1296.2639817959919</v>
      </c>
    </row>
    <row r="50" spans="1:4" x14ac:dyDescent="0.2">
      <c r="A50" s="290">
        <v>44054</v>
      </c>
      <c r="B50" s="291">
        <v>981.73793720179481</v>
      </c>
      <c r="C50" s="291">
        <v>921.30862379537768</v>
      </c>
      <c r="D50" s="291">
        <v>1303.3340375490343</v>
      </c>
    </row>
    <row r="51" spans="1:4" x14ac:dyDescent="0.2">
      <c r="A51" s="288">
        <v>44055</v>
      </c>
      <c r="B51" s="289">
        <v>967.47915380623658</v>
      </c>
      <c r="C51" s="289">
        <v>911.70208941662338</v>
      </c>
      <c r="D51" s="289">
        <v>1298.4860161947299</v>
      </c>
    </row>
    <row r="52" spans="1:4" x14ac:dyDescent="0.2">
      <c r="A52" s="290">
        <v>44056</v>
      </c>
      <c r="B52" s="291">
        <v>971.06110052806162</v>
      </c>
      <c r="C52" s="291">
        <v>914.55788572530753</v>
      </c>
      <c r="D52" s="291">
        <v>1306.0516392235049</v>
      </c>
    </row>
    <row r="53" spans="1:4" x14ac:dyDescent="0.2">
      <c r="A53" s="288">
        <v>44057</v>
      </c>
      <c r="B53" s="289">
        <v>980.20639540992795</v>
      </c>
      <c r="C53" s="289">
        <v>922.60307094200277</v>
      </c>
      <c r="D53" s="289">
        <v>1312.102470096147</v>
      </c>
    </row>
    <row r="54" spans="1:4" x14ac:dyDescent="0.2">
      <c r="A54" s="290">
        <v>44058</v>
      </c>
      <c r="B54" s="291">
        <v>979.56441779300246</v>
      </c>
      <c r="C54" s="291">
        <v>921.99882011929344</v>
      </c>
      <c r="D54" s="291">
        <v>1311.2431200440983</v>
      </c>
    </row>
    <row r="55" spans="1:4" x14ac:dyDescent="0.2">
      <c r="A55" s="288">
        <v>44059</v>
      </c>
      <c r="B55" s="289">
        <v>979.10363892549049</v>
      </c>
      <c r="C55" s="289">
        <v>921.56511962500724</v>
      </c>
      <c r="D55" s="289">
        <v>1310.6263223032738</v>
      </c>
    </row>
    <row r="56" spans="1:4" x14ac:dyDescent="0.2">
      <c r="A56" s="290">
        <v>44060</v>
      </c>
      <c r="B56" s="291">
        <v>978.70434858281681</v>
      </c>
      <c r="C56" s="291">
        <v>921.18929418857533</v>
      </c>
      <c r="D56" s="291">
        <v>1310.0918329882059</v>
      </c>
    </row>
    <row r="57" spans="1:4" x14ac:dyDescent="0.2">
      <c r="A57" s="288">
        <v>44061</v>
      </c>
      <c r="B57" s="289">
        <v>962.09759651385241</v>
      </c>
      <c r="C57" s="289">
        <v>910.52323227763088</v>
      </c>
      <c r="D57" s="289">
        <v>1296.9119257769469</v>
      </c>
    </row>
    <row r="58" spans="1:4" x14ac:dyDescent="0.2">
      <c r="A58" s="290">
        <v>44062</v>
      </c>
      <c r="B58" s="291">
        <v>966.74290532834675</v>
      </c>
      <c r="C58" s="291">
        <v>909.40639573667806</v>
      </c>
      <c r="D58" s="291">
        <v>1305.5622424239014</v>
      </c>
    </row>
    <row r="59" spans="1:4" x14ac:dyDescent="0.2">
      <c r="A59" s="288">
        <v>44063</v>
      </c>
      <c r="B59" s="289">
        <v>974.40016252766168</v>
      </c>
      <c r="C59" s="289">
        <v>912.5653551975056</v>
      </c>
      <c r="D59" s="289">
        <v>1304.5253555147649</v>
      </c>
    </row>
    <row r="60" spans="1:4" x14ac:dyDescent="0.2">
      <c r="A60" s="290">
        <v>44064</v>
      </c>
      <c r="B60" s="291">
        <v>974.90411802834035</v>
      </c>
      <c r="C60" s="291">
        <v>919.73715003798782</v>
      </c>
      <c r="D60" s="291">
        <v>1309.5484599908239</v>
      </c>
    </row>
    <row r="61" spans="1:4" x14ac:dyDescent="0.2">
      <c r="A61" s="288">
        <v>44065</v>
      </c>
      <c r="B61" s="289">
        <v>974.48312637122183</v>
      </c>
      <c r="C61" s="289">
        <v>919.33998106542151</v>
      </c>
      <c r="D61" s="289">
        <v>1308.9829592753651</v>
      </c>
    </row>
    <row r="62" spans="1:4" x14ac:dyDescent="0.2">
      <c r="A62" s="290">
        <v>44066</v>
      </c>
      <c r="B62" s="291">
        <v>974.29161522379195</v>
      </c>
      <c r="C62" s="291">
        <v>919.1593069727794</v>
      </c>
      <c r="D62" s="291">
        <v>1308.7257102561537</v>
      </c>
    </row>
    <row r="63" spans="1:4" x14ac:dyDescent="0.2">
      <c r="A63" s="288">
        <v>44067</v>
      </c>
      <c r="B63" s="289">
        <v>972.23690759634758</v>
      </c>
      <c r="C63" s="289">
        <v>914.6433379048683</v>
      </c>
      <c r="D63" s="289">
        <v>1306.8243882537292</v>
      </c>
    </row>
    <row r="64" spans="1:4" x14ac:dyDescent="0.2">
      <c r="A64" s="290">
        <v>44068</v>
      </c>
      <c r="B64" s="291">
        <v>981.77779637548667</v>
      </c>
      <c r="C64" s="291">
        <v>926.37213474521673</v>
      </c>
      <c r="D64" s="291">
        <v>1317.3855148261707</v>
      </c>
    </row>
    <row r="65" spans="1:4" x14ac:dyDescent="0.2">
      <c r="A65" s="288">
        <v>44069</v>
      </c>
      <c r="B65" s="289">
        <v>978.00676426947962</v>
      </c>
      <c r="C65" s="289">
        <v>922.84849074671433</v>
      </c>
      <c r="D65" s="289">
        <v>1318.6823030458931</v>
      </c>
    </row>
    <row r="66" spans="1:4" x14ac:dyDescent="0.2">
      <c r="A66" s="290">
        <v>44070</v>
      </c>
      <c r="B66" s="291">
        <v>981.38725253716473</v>
      </c>
      <c r="C66" s="291">
        <v>926.58996263252095</v>
      </c>
      <c r="D66" s="291">
        <v>1327.363482145855</v>
      </c>
    </row>
    <row r="67" spans="1:4" x14ac:dyDescent="0.2">
      <c r="A67" s="288">
        <v>44071</v>
      </c>
      <c r="B67" s="289">
        <v>983.78679393251616</v>
      </c>
      <c r="C67" s="289">
        <v>930.97459992994231</v>
      </c>
      <c r="D67" s="289">
        <v>1334.6218981953039</v>
      </c>
    </row>
    <row r="68" spans="1:4" x14ac:dyDescent="0.2">
      <c r="A68" s="290">
        <v>44072</v>
      </c>
      <c r="B68" s="291">
        <v>983.54912999359613</v>
      </c>
      <c r="C68" s="291">
        <v>930.74969439978224</v>
      </c>
      <c r="D68" s="291">
        <v>1334.2994792532622</v>
      </c>
    </row>
    <row r="69" spans="1:4" x14ac:dyDescent="0.2">
      <c r="A69" s="288">
        <v>44073</v>
      </c>
      <c r="B69" s="289">
        <v>982.87568327411475</v>
      </c>
      <c r="C69" s="289">
        <v>930.112400024507</v>
      </c>
      <c r="D69" s="289">
        <v>1333.3858699787418</v>
      </c>
    </row>
    <row r="70" spans="1:4" x14ac:dyDescent="0.2">
      <c r="A70" s="290">
        <v>44074</v>
      </c>
      <c r="B70" s="291">
        <v>981.71893430620048</v>
      </c>
      <c r="C70" s="291">
        <v>924.1005745925471</v>
      </c>
      <c r="D70" s="291">
        <v>1321.5535930261801</v>
      </c>
    </row>
    <row r="71" spans="1:4" x14ac:dyDescent="0.2">
      <c r="A71" s="288">
        <v>44075</v>
      </c>
      <c r="B71" s="289">
        <v>990.26249171424547</v>
      </c>
      <c r="C71" s="289">
        <v>933.33597916244366</v>
      </c>
      <c r="D71" s="289">
        <v>1331.3107535414026</v>
      </c>
    </row>
    <row r="72" spans="1:4" x14ac:dyDescent="0.2">
      <c r="A72" s="290">
        <v>44076</v>
      </c>
      <c r="B72" s="291">
        <v>980.94281867622624</v>
      </c>
      <c r="C72" s="291">
        <v>931.13555958969482</v>
      </c>
      <c r="D72" s="291">
        <v>1334.7939519829115</v>
      </c>
    </row>
    <row r="73" spans="1:4" x14ac:dyDescent="0.2">
      <c r="A73" s="288">
        <v>44077</v>
      </c>
      <c r="B73" s="289">
        <v>986.0704358598889</v>
      </c>
      <c r="C73" s="289">
        <v>933.69346343879897</v>
      </c>
      <c r="D73" s="289">
        <v>1343.6742146167358</v>
      </c>
    </row>
    <row r="74" spans="1:4" x14ac:dyDescent="0.2">
      <c r="A74" s="290">
        <v>44078</v>
      </c>
      <c r="B74" s="291">
        <v>988.39057605054586</v>
      </c>
      <c r="C74" s="291">
        <v>935.37243048697542</v>
      </c>
      <c r="D74" s="291">
        <v>1351.2656907476617</v>
      </c>
    </row>
    <row r="75" spans="1:4" x14ac:dyDescent="0.2">
      <c r="A75" s="288">
        <v>44079</v>
      </c>
      <c r="B75" s="289">
        <v>988.11838646660965</v>
      </c>
      <c r="C75" s="289">
        <v>935.11484139330253</v>
      </c>
      <c r="D75" s="289">
        <v>1350.8935701962685</v>
      </c>
    </row>
    <row r="76" spans="1:4" x14ac:dyDescent="0.2">
      <c r="A76" s="290">
        <v>44080</v>
      </c>
      <c r="B76" s="291">
        <v>987.6142178166765</v>
      </c>
      <c r="C76" s="291">
        <v>934.63771679611375</v>
      </c>
      <c r="D76" s="291">
        <v>1350.2043023951451</v>
      </c>
    </row>
    <row r="77" spans="1:4" x14ac:dyDescent="0.2">
      <c r="A77" s="288">
        <v>44081</v>
      </c>
      <c r="B77" s="289">
        <v>995.86845818969482</v>
      </c>
      <c r="C77" s="289">
        <v>918.29766612868593</v>
      </c>
      <c r="D77" s="289">
        <v>1340.1020040166868</v>
      </c>
    </row>
    <row r="78" spans="1:4" x14ac:dyDescent="0.2">
      <c r="A78" s="290">
        <v>44082</v>
      </c>
      <c r="B78" s="291">
        <v>994.82592537519747</v>
      </c>
      <c r="C78" s="291">
        <v>937.9497202767003</v>
      </c>
      <c r="D78" s="291">
        <v>1358.9340509841199</v>
      </c>
    </row>
    <row r="79" spans="1:4" x14ac:dyDescent="0.2">
      <c r="A79" s="288">
        <v>44083</v>
      </c>
      <c r="B79" s="289">
        <v>993.65578778840245</v>
      </c>
      <c r="C79" s="289">
        <v>940.85874372740443</v>
      </c>
      <c r="D79" s="289">
        <v>1366.0986578361815</v>
      </c>
    </row>
    <row r="80" spans="1:4" x14ac:dyDescent="0.2">
      <c r="A80" s="290">
        <v>44084</v>
      </c>
      <c r="B80" s="291">
        <v>998.0074712686428</v>
      </c>
      <c r="C80" s="291">
        <v>947.32061357003363</v>
      </c>
      <c r="D80" s="291">
        <v>1364.3583200345422</v>
      </c>
    </row>
    <row r="81" spans="1:4" x14ac:dyDescent="0.2">
      <c r="A81" s="288">
        <v>44085</v>
      </c>
      <c r="B81" s="289">
        <v>1004.8293985637254</v>
      </c>
      <c r="C81" s="289">
        <v>939.3674771397923</v>
      </c>
      <c r="D81" s="289">
        <v>1364.0988653330694</v>
      </c>
    </row>
    <row r="82" spans="1:4" x14ac:dyDescent="0.2">
      <c r="A82" s="290">
        <v>44086</v>
      </c>
      <c r="B82" s="291">
        <v>1004.2498694882391</v>
      </c>
      <c r="C82" s="291">
        <v>938.82570281835342</v>
      </c>
      <c r="D82" s="291">
        <v>1363.3121298380408</v>
      </c>
    </row>
    <row r="83" spans="1:4" x14ac:dyDescent="0.2">
      <c r="A83" s="288">
        <v>44087</v>
      </c>
      <c r="B83" s="289">
        <v>1004.1882689985433</v>
      </c>
      <c r="C83" s="289">
        <v>938.76811543418762</v>
      </c>
      <c r="D83" s="289">
        <v>1363.2285045398376</v>
      </c>
    </row>
    <row r="84" spans="1:4" x14ac:dyDescent="0.2">
      <c r="A84" s="290">
        <v>44088</v>
      </c>
      <c r="B84" s="291">
        <v>988.54281505264066</v>
      </c>
      <c r="C84" s="291">
        <v>940.98197505063024</v>
      </c>
      <c r="D84" s="291">
        <v>1354.0822949095812</v>
      </c>
    </row>
    <row r="85" spans="1:4" x14ac:dyDescent="0.2">
      <c r="A85" s="288">
        <v>44089</v>
      </c>
      <c r="B85" s="289">
        <v>1000.0476582946278</v>
      </c>
      <c r="C85" s="289">
        <v>950.61608861872878</v>
      </c>
      <c r="D85" s="289">
        <v>1361.8066501772544</v>
      </c>
    </row>
    <row r="86" spans="1:4" x14ac:dyDescent="0.2">
      <c r="A86" s="290">
        <v>44090</v>
      </c>
      <c r="B86" s="291">
        <v>1008.2980451637785</v>
      </c>
      <c r="C86" s="291">
        <v>956.77548209378051</v>
      </c>
      <c r="D86" s="291">
        <v>1366.2659419484337</v>
      </c>
    </row>
    <row r="87" spans="1:4" x14ac:dyDescent="0.2">
      <c r="A87" s="288">
        <v>44091</v>
      </c>
      <c r="B87" s="289">
        <v>992.3793489891824</v>
      </c>
      <c r="C87" s="289">
        <v>949.2159399113782</v>
      </c>
      <c r="D87" s="289">
        <v>1368.2370990200568</v>
      </c>
    </row>
    <row r="88" spans="1:4" x14ac:dyDescent="0.2">
      <c r="A88" s="290">
        <v>44092</v>
      </c>
      <c r="B88" s="291">
        <v>993.0604791903346</v>
      </c>
      <c r="C88" s="291">
        <v>953.251380761782</v>
      </c>
      <c r="D88" s="291">
        <v>1373.4644072925562</v>
      </c>
    </row>
    <row r="89" spans="1:4" x14ac:dyDescent="0.2">
      <c r="A89" s="288">
        <v>44093</v>
      </c>
      <c r="B89" s="289">
        <v>990.99440882287672</v>
      </c>
      <c r="C89" s="289">
        <v>951.26813354592673</v>
      </c>
      <c r="D89" s="289">
        <v>1370.6069034726693</v>
      </c>
    </row>
    <row r="90" spans="1:4" x14ac:dyDescent="0.2">
      <c r="A90" s="290">
        <v>44094</v>
      </c>
      <c r="B90" s="291">
        <v>989.35165294885257</v>
      </c>
      <c r="C90" s="291">
        <v>949.69123129477214</v>
      </c>
      <c r="D90" s="291">
        <v>1368.3348699257474</v>
      </c>
    </row>
    <row r="91" spans="1:4" x14ac:dyDescent="0.2">
      <c r="A91" s="288">
        <v>44095</v>
      </c>
      <c r="B91" s="289">
        <v>983.81908339655536</v>
      </c>
      <c r="C91" s="289">
        <v>940.61251847122196</v>
      </c>
      <c r="D91" s="289">
        <v>1360.2336949964351</v>
      </c>
    </row>
    <row r="92" spans="1:4" x14ac:dyDescent="0.2">
      <c r="A92" s="290">
        <v>44096</v>
      </c>
      <c r="B92" s="291">
        <v>995.51082328812072</v>
      </c>
      <c r="C92" s="291">
        <v>951.37098262550569</v>
      </c>
      <c r="D92" s="291">
        <v>1372.9884553431007</v>
      </c>
    </row>
    <row r="93" spans="1:4" x14ac:dyDescent="0.2">
      <c r="A93" s="288">
        <v>44097</v>
      </c>
      <c r="B93" s="289">
        <v>988.42759636586652</v>
      </c>
      <c r="C93" s="289">
        <v>949.8328105309555</v>
      </c>
      <c r="D93" s="289">
        <v>1375.2706150080032</v>
      </c>
    </row>
    <row r="94" spans="1:4" x14ac:dyDescent="0.2">
      <c r="A94" s="290">
        <v>44098</v>
      </c>
      <c r="B94" s="291">
        <v>991.18218330087029</v>
      </c>
      <c r="C94" s="291">
        <v>951.9892250024966</v>
      </c>
      <c r="D94" s="291">
        <v>1379.6052416864829</v>
      </c>
    </row>
    <row r="95" spans="1:4" x14ac:dyDescent="0.2">
      <c r="A95" s="288">
        <v>44099</v>
      </c>
      <c r="B95" s="289">
        <v>991.71054143395827</v>
      </c>
      <c r="C95" s="289">
        <v>955.11846798697843</v>
      </c>
      <c r="D95" s="289">
        <v>1382.9577290303437</v>
      </c>
    </row>
    <row r="96" spans="1:4" x14ac:dyDescent="0.2">
      <c r="A96" s="290">
        <v>44100</v>
      </c>
      <c r="B96" s="291">
        <v>991.59645736649827</v>
      </c>
      <c r="C96" s="291">
        <v>955.00859338629459</v>
      </c>
      <c r="D96" s="291">
        <v>1382.7986367990311</v>
      </c>
    </row>
    <row r="97" spans="1:4" x14ac:dyDescent="0.2">
      <c r="A97" s="288">
        <v>44101</v>
      </c>
      <c r="B97" s="289">
        <v>991.17192792099252</v>
      </c>
      <c r="C97" s="289">
        <v>954.5997282016807</v>
      </c>
      <c r="D97" s="289">
        <v>1382.2066230477058</v>
      </c>
    </row>
    <row r="98" spans="1:4" x14ac:dyDescent="0.2">
      <c r="A98" s="290">
        <v>44102</v>
      </c>
      <c r="B98" s="291">
        <v>984.10367085581436</v>
      </c>
      <c r="C98" s="291">
        <v>946.84810933174788</v>
      </c>
      <c r="D98" s="291">
        <v>1384.789009040162</v>
      </c>
    </row>
    <row r="99" spans="1:4" x14ac:dyDescent="0.2">
      <c r="A99" s="288">
        <v>44103</v>
      </c>
      <c r="B99" s="289">
        <v>994.69740851200902</v>
      </c>
      <c r="C99" s="289">
        <v>957.00909167096984</v>
      </c>
      <c r="D99" s="289">
        <v>1385.8848985595421</v>
      </c>
    </row>
    <row r="100" spans="1:4" x14ac:dyDescent="0.2">
      <c r="A100" s="290">
        <v>44104</v>
      </c>
      <c r="B100" s="291">
        <v>989.45903900213955</v>
      </c>
      <c r="C100" s="291">
        <v>954.31660019364779</v>
      </c>
      <c r="D100" s="291">
        <v>1381.5161117381112</v>
      </c>
    </row>
    <row r="101" spans="1:4" x14ac:dyDescent="0.2">
      <c r="A101" s="288">
        <v>44105</v>
      </c>
      <c r="B101" s="289">
        <v>990.07491010920558</v>
      </c>
      <c r="C101" s="289">
        <v>957.59939149371087</v>
      </c>
      <c r="D101" s="289">
        <v>1387.8357735618265</v>
      </c>
    </row>
    <row r="102" spans="1:4" x14ac:dyDescent="0.2">
      <c r="A102" s="290">
        <v>44106</v>
      </c>
      <c r="B102" s="291">
        <v>986.21604617731441</v>
      </c>
      <c r="C102" s="291">
        <v>956.08036633394659</v>
      </c>
      <c r="D102" s="291">
        <v>1386.5832054531663</v>
      </c>
    </row>
    <row r="103" spans="1:4" x14ac:dyDescent="0.2">
      <c r="A103" s="288">
        <v>44107</v>
      </c>
      <c r="B103" s="289">
        <v>985.80213281800945</v>
      </c>
      <c r="C103" s="289">
        <v>955.67910087316989</v>
      </c>
      <c r="D103" s="289">
        <v>1386.0012586122591</v>
      </c>
    </row>
    <row r="104" spans="1:4" x14ac:dyDescent="0.2">
      <c r="A104" s="290">
        <v>44108</v>
      </c>
      <c r="B104" s="291">
        <v>985.4046852678681</v>
      </c>
      <c r="C104" s="291">
        <v>955.29379807789428</v>
      </c>
      <c r="D104" s="291">
        <v>1385.4424620887075</v>
      </c>
    </row>
    <row r="105" spans="1:4" x14ac:dyDescent="0.2">
      <c r="A105" s="288">
        <v>44109</v>
      </c>
      <c r="B105" s="289">
        <v>988.54488863612869</v>
      </c>
      <c r="C105" s="289">
        <v>940.57880202896183</v>
      </c>
      <c r="D105" s="289">
        <v>1371.7876462643796</v>
      </c>
    </row>
    <row r="106" spans="1:4" x14ac:dyDescent="0.2">
      <c r="A106" s="290">
        <v>44110</v>
      </c>
      <c r="B106" s="291">
        <v>989.84548253223977</v>
      </c>
      <c r="C106" s="291">
        <v>950.88064776449301</v>
      </c>
      <c r="D106" s="291">
        <v>1387.4743572394191</v>
      </c>
    </row>
    <row r="107" spans="1:4" x14ac:dyDescent="0.2">
      <c r="A107" s="288">
        <v>44111</v>
      </c>
      <c r="B107" s="289">
        <v>980.96544213279788</v>
      </c>
      <c r="C107" s="289">
        <v>950.23374844329703</v>
      </c>
      <c r="D107" s="289">
        <v>1377.6224380004894</v>
      </c>
    </row>
    <row r="108" spans="1:4" x14ac:dyDescent="0.2">
      <c r="A108" s="290">
        <v>44112</v>
      </c>
      <c r="B108" s="291">
        <v>983.93804906665048</v>
      </c>
      <c r="C108" s="291">
        <v>953.02194877529462</v>
      </c>
      <c r="D108" s="291">
        <v>1373.0301812278408</v>
      </c>
    </row>
    <row r="109" spans="1:4" x14ac:dyDescent="0.2">
      <c r="A109" s="288">
        <v>44113</v>
      </c>
      <c r="B109" s="289">
        <v>982.79274478354341</v>
      </c>
      <c r="C109" s="289">
        <v>953.46141595412723</v>
      </c>
      <c r="D109" s="289">
        <v>1353.9675866539469</v>
      </c>
    </row>
    <row r="110" spans="1:4" x14ac:dyDescent="0.2">
      <c r="A110" s="290">
        <v>44114</v>
      </c>
      <c r="B110" s="291">
        <v>980.85388717530054</v>
      </c>
      <c r="C110" s="291">
        <v>951.58042331320598</v>
      </c>
      <c r="D110" s="291">
        <v>1351.2964737762502</v>
      </c>
    </row>
    <row r="111" spans="1:4" x14ac:dyDescent="0.2">
      <c r="A111" s="288">
        <v>44115</v>
      </c>
      <c r="B111" s="289">
        <v>980.09005930449496</v>
      </c>
      <c r="C111" s="289">
        <v>950.83939179144409</v>
      </c>
      <c r="D111" s="289">
        <v>1350.2441683086499</v>
      </c>
    </row>
    <row r="112" spans="1:4" x14ac:dyDescent="0.2">
      <c r="A112" s="290">
        <v>44116</v>
      </c>
      <c r="B112" s="291">
        <v>979.18692545413273</v>
      </c>
      <c r="C112" s="291">
        <v>949.96321185998545</v>
      </c>
      <c r="D112" s="291">
        <v>1348.9999446752429</v>
      </c>
    </row>
    <row r="113" spans="1:4" x14ac:dyDescent="0.2">
      <c r="A113" s="288">
        <v>44117</v>
      </c>
      <c r="B113" s="289">
        <v>970.64020384276034</v>
      </c>
      <c r="C113" s="289">
        <v>937.22916532828231</v>
      </c>
      <c r="D113" s="289">
        <v>1305.2884607933222</v>
      </c>
    </row>
    <row r="114" spans="1:4" x14ac:dyDescent="0.2">
      <c r="A114" s="290">
        <v>44118</v>
      </c>
      <c r="B114" s="291">
        <v>965.6107491632506</v>
      </c>
      <c r="C114" s="291">
        <v>935.51856146615626</v>
      </c>
      <c r="D114" s="291">
        <v>1307.4371784780501</v>
      </c>
    </row>
    <row r="115" spans="1:4" x14ac:dyDescent="0.2">
      <c r="A115" s="288">
        <v>44119</v>
      </c>
      <c r="B115" s="289">
        <v>969.53738574835506</v>
      </c>
      <c r="C115" s="289">
        <v>938.50385121502779</v>
      </c>
      <c r="D115" s="289">
        <v>1317.6025804100493</v>
      </c>
    </row>
    <row r="116" spans="1:4" x14ac:dyDescent="0.2">
      <c r="A116" s="290">
        <v>44120</v>
      </c>
      <c r="B116" s="291">
        <v>972.10588711917501</v>
      </c>
      <c r="C116" s="291">
        <v>940.44845310122957</v>
      </c>
      <c r="D116" s="291">
        <v>1231.3774796678233</v>
      </c>
    </row>
    <row r="117" spans="1:4" x14ac:dyDescent="0.2">
      <c r="A117" s="288">
        <v>44121</v>
      </c>
      <c r="B117" s="289">
        <v>968.29824067865252</v>
      </c>
      <c r="C117" s="289">
        <v>936.76480582329998</v>
      </c>
      <c r="D117" s="289">
        <v>1226.5542910218912</v>
      </c>
    </row>
    <row r="118" spans="1:4" x14ac:dyDescent="0.2">
      <c r="A118" s="290">
        <v>44122</v>
      </c>
      <c r="B118" s="291">
        <v>967.43899436766151</v>
      </c>
      <c r="C118" s="291">
        <v>935.93354158067825</v>
      </c>
      <c r="D118" s="291">
        <v>1225.4658740388631</v>
      </c>
    </row>
    <row r="119" spans="1:4" x14ac:dyDescent="0.2">
      <c r="A119" s="288">
        <v>44123</v>
      </c>
      <c r="B119" s="289">
        <v>947.48589116688265</v>
      </c>
      <c r="C119" s="289">
        <v>921.18452612126259</v>
      </c>
      <c r="D119" s="289">
        <v>1193.0468309070563</v>
      </c>
    </row>
    <row r="120" spans="1:4" x14ac:dyDescent="0.2">
      <c r="A120" s="290">
        <v>44124</v>
      </c>
      <c r="B120" s="291">
        <v>957.45914535720783</v>
      </c>
      <c r="C120" s="291">
        <v>930.90081734373257</v>
      </c>
      <c r="D120" s="291">
        <v>1200.660419803341</v>
      </c>
    </row>
    <row r="121" spans="1:4" x14ac:dyDescent="0.2">
      <c r="A121" s="288">
        <v>44125</v>
      </c>
      <c r="B121" s="289">
        <v>948.57374443153628</v>
      </c>
      <c r="C121" s="289">
        <v>927.47556948608019</v>
      </c>
      <c r="D121" s="289">
        <v>1195.921812708488</v>
      </c>
    </row>
    <row r="122" spans="1:4" x14ac:dyDescent="0.2">
      <c r="A122" s="290">
        <v>44126</v>
      </c>
      <c r="B122" s="291">
        <v>952.1762602556114</v>
      </c>
      <c r="C122" s="291">
        <v>929.51686543816186</v>
      </c>
      <c r="D122" s="291">
        <v>1186.3053969649272</v>
      </c>
    </row>
    <row r="123" spans="1:4" x14ac:dyDescent="0.2">
      <c r="A123" s="288">
        <v>44127</v>
      </c>
      <c r="B123" s="289">
        <v>953.03348694090835</v>
      </c>
      <c r="C123" s="289">
        <v>931.18913104126193</v>
      </c>
      <c r="D123" s="289">
        <v>1184.8436558934402</v>
      </c>
    </row>
    <row r="124" spans="1:4" x14ac:dyDescent="0.2">
      <c r="A124" s="290">
        <v>44128</v>
      </c>
      <c r="B124" s="291">
        <v>952.20222573926401</v>
      </c>
      <c r="C124" s="291">
        <v>930.37692306889335</v>
      </c>
      <c r="D124" s="291">
        <v>1183.810203685669</v>
      </c>
    </row>
    <row r="125" spans="1:4" x14ac:dyDescent="0.2">
      <c r="A125" s="288">
        <v>44129</v>
      </c>
      <c r="B125" s="289">
        <v>950.86930875256587</v>
      </c>
      <c r="C125" s="289">
        <v>929.07455769810497</v>
      </c>
      <c r="D125" s="289">
        <v>1182.1530759381528</v>
      </c>
    </row>
    <row r="126" spans="1:4" x14ac:dyDescent="0.2">
      <c r="A126" s="290">
        <v>44130</v>
      </c>
      <c r="B126" s="291">
        <v>940.43755547516503</v>
      </c>
      <c r="C126" s="291">
        <v>919.52724814226599</v>
      </c>
      <c r="D126" s="291">
        <v>1163.0583987938608</v>
      </c>
    </row>
    <row r="127" spans="1:4" x14ac:dyDescent="0.2">
      <c r="A127" s="288">
        <v>44131</v>
      </c>
      <c r="B127" s="289">
        <v>948.30392808427268</v>
      </c>
      <c r="C127" s="289">
        <v>928.52279382630718</v>
      </c>
      <c r="D127" s="289">
        <v>1175.4903606097016</v>
      </c>
    </row>
    <row r="128" spans="1:4" x14ac:dyDescent="0.2">
      <c r="A128" s="290">
        <v>44132</v>
      </c>
      <c r="B128" s="291">
        <v>942.2120089226886</v>
      </c>
      <c r="C128" s="291">
        <v>924.45238401066433</v>
      </c>
      <c r="D128" s="291">
        <v>1168.4473435712871</v>
      </c>
    </row>
    <row r="129" spans="1:4" x14ac:dyDescent="0.2">
      <c r="A129" s="288">
        <v>44133</v>
      </c>
      <c r="B129" s="289">
        <v>944.51654416821907</v>
      </c>
      <c r="C129" s="289">
        <v>927.37862833375345</v>
      </c>
      <c r="D129" s="289">
        <v>1163.9215682412753</v>
      </c>
    </row>
    <row r="130" spans="1:4" x14ac:dyDescent="0.2">
      <c r="A130" s="290">
        <v>44134</v>
      </c>
      <c r="B130" s="291">
        <v>926.81905569261164</v>
      </c>
      <c r="C130" s="291">
        <v>924.77562703918989</v>
      </c>
      <c r="D130" s="291">
        <v>1183.1263095042291</v>
      </c>
    </row>
    <row r="131" spans="1:4" x14ac:dyDescent="0.2">
      <c r="A131" s="288">
        <v>44135</v>
      </c>
      <c r="B131" s="289">
        <v>925.73206433386417</v>
      </c>
      <c r="C131" s="289">
        <v>923.69103225318747</v>
      </c>
      <c r="D131" s="289">
        <v>1181.7387160286321</v>
      </c>
    </row>
    <row r="132" spans="1:4" x14ac:dyDescent="0.2">
      <c r="A132" s="290">
        <v>44136</v>
      </c>
      <c r="B132" s="291">
        <v>924.8555437410979</v>
      </c>
      <c r="C132" s="291">
        <v>922.81644419221755</v>
      </c>
      <c r="D132" s="291">
        <v>1180.6197979747203</v>
      </c>
    </row>
    <row r="133" spans="1:4" x14ac:dyDescent="0.2">
      <c r="A133" s="288">
        <v>44137</v>
      </c>
      <c r="B133" s="289">
        <v>934.5509306837854</v>
      </c>
      <c r="C133" s="289">
        <v>917.60503079583202</v>
      </c>
      <c r="D133" s="289">
        <v>1134.8592102065877</v>
      </c>
    </row>
    <row r="134" spans="1:4" x14ac:dyDescent="0.2">
      <c r="A134" s="290">
        <v>44138</v>
      </c>
      <c r="B134" s="291">
        <v>946.33075344735846</v>
      </c>
      <c r="C134" s="291">
        <v>927.45668938762515</v>
      </c>
      <c r="D134" s="291">
        <v>1143.3175897289184</v>
      </c>
    </row>
    <row r="135" spans="1:4" x14ac:dyDescent="0.2">
      <c r="A135" s="288">
        <v>44139</v>
      </c>
      <c r="B135" s="289">
        <v>937.32647611408186</v>
      </c>
      <c r="C135" s="289">
        <v>923.5198061954942</v>
      </c>
      <c r="D135" s="289">
        <v>1131.9693315859695</v>
      </c>
    </row>
    <row r="136" spans="1:4" x14ac:dyDescent="0.2">
      <c r="A136" s="290">
        <v>44140</v>
      </c>
      <c r="B136" s="291">
        <v>943.94877179862112</v>
      </c>
      <c r="C136" s="291">
        <v>929.21850329772485</v>
      </c>
      <c r="D136" s="291">
        <v>1143.1430901515287</v>
      </c>
    </row>
    <row r="137" spans="1:4" x14ac:dyDescent="0.2">
      <c r="A137" s="288">
        <v>44141</v>
      </c>
      <c r="B137" s="289">
        <v>942.22216169031242</v>
      </c>
      <c r="C137" s="289">
        <v>927.51883684488939</v>
      </c>
      <c r="D137" s="289">
        <v>1141.0521266653022</v>
      </c>
    </row>
    <row r="138" spans="1:4" x14ac:dyDescent="0.2">
      <c r="A138" s="290">
        <v>44142</v>
      </c>
      <c r="B138" s="291">
        <v>941.65748287476936</v>
      </c>
      <c r="C138" s="291">
        <v>926.96296981110629</v>
      </c>
      <c r="D138" s="291">
        <v>1140.3682879810133</v>
      </c>
    </row>
    <row r="139" spans="1:4" x14ac:dyDescent="0.2">
      <c r="A139" s="288">
        <v>44143</v>
      </c>
      <c r="B139" s="289">
        <v>941.17236043114156</v>
      </c>
      <c r="C139" s="289">
        <v>926.4854176764444</v>
      </c>
      <c r="D139" s="289">
        <v>1139.7807938437481</v>
      </c>
    </row>
    <row r="140" spans="1:4" x14ac:dyDescent="0.2">
      <c r="A140" s="290">
        <v>44144</v>
      </c>
      <c r="B140" s="291">
        <v>926.39944147355857</v>
      </c>
      <c r="C140" s="291">
        <v>913.21909199843856</v>
      </c>
      <c r="D140" s="291">
        <v>1097.7595574621321</v>
      </c>
    </row>
    <row r="141" spans="1:4" x14ac:dyDescent="0.2">
      <c r="A141" s="288">
        <v>44145</v>
      </c>
      <c r="B141" s="289">
        <v>935.64690583868878</v>
      </c>
      <c r="C141" s="289">
        <v>921.66048770313478</v>
      </c>
      <c r="D141" s="289">
        <v>1106.0464512217009</v>
      </c>
    </row>
    <row r="142" spans="1:4" x14ac:dyDescent="0.2">
      <c r="A142" s="290">
        <v>44146</v>
      </c>
      <c r="B142" s="291">
        <v>945.01233347487243</v>
      </c>
      <c r="C142" s="291">
        <v>930.75482582767165</v>
      </c>
      <c r="D142" s="291">
        <v>1107.9663537967992</v>
      </c>
    </row>
    <row r="143" spans="1:4" x14ac:dyDescent="0.2">
      <c r="A143" s="288">
        <v>44147</v>
      </c>
      <c r="B143" s="289">
        <v>933.52663050978651</v>
      </c>
      <c r="C143" s="289">
        <v>923.06304784179008</v>
      </c>
      <c r="D143" s="289">
        <v>1117.0230809861412</v>
      </c>
    </row>
    <row r="144" spans="1:4" x14ac:dyDescent="0.2">
      <c r="A144" s="290">
        <v>44148</v>
      </c>
      <c r="B144" s="291">
        <v>931.90764936852759</v>
      </c>
      <c r="C144" s="291">
        <v>927.26998412707712</v>
      </c>
      <c r="D144" s="291">
        <v>1114.2487809643501</v>
      </c>
    </row>
    <row r="145" spans="1:4" x14ac:dyDescent="0.2">
      <c r="A145" s="288">
        <v>44149</v>
      </c>
      <c r="B145" s="289">
        <v>931.14086906961177</v>
      </c>
      <c r="C145" s="289">
        <v>926.50701973239018</v>
      </c>
      <c r="D145" s="289">
        <v>1113.3319690743378</v>
      </c>
    </row>
    <row r="146" spans="1:4" x14ac:dyDescent="0.2">
      <c r="A146" s="290">
        <v>44150</v>
      </c>
      <c r="B146" s="291">
        <v>930.33245800380155</v>
      </c>
      <c r="C146" s="291">
        <v>925.70263174751858</v>
      </c>
      <c r="D146" s="291">
        <v>1112.365380759275</v>
      </c>
    </row>
    <row r="147" spans="1:4" x14ac:dyDescent="0.2">
      <c r="A147" s="288">
        <v>44151</v>
      </c>
      <c r="B147" s="289">
        <v>924.38660285835249</v>
      </c>
      <c r="C147" s="289">
        <v>918.1210951476935</v>
      </c>
      <c r="D147" s="289">
        <v>1100.0165447832151</v>
      </c>
    </row>
    <row r="148" spans="1:4" x14ac:dyDescent="0.2">
      <c r="A148" s="290">
        <v>44152</v>
      </c>
      <c r="B148" s="291">
        <v>934.17788746074439</v>
      </c>
      <c r="C148" s="291">
        <v>927.04575641420786</v>
      </c>
      <c r="D148" s="291">
        <v>1110.771292343079</v>
      </c>
    </row>
    <row r="149" spans="1:4" x14ac:dyDescent="0.2">
      <c r="A149" s="288">
        <v>44153</v>
      </c>
      <c r="B149" s="289">
        <v>922.54191395274177</v>
      </c>
      <c r="C149" s="289">
        <v>921.89496512280766</v>
      </c>
      <c r="D149" s="289">
        <v>1118.6617970426098</v>
      </c>
    </row>
    <row r="150" spans="1:4" x14ac:dyDescent="0.2">
      <c r="A150" s="290">
        <v>44154</v>
      </c>
      <c r="B150" s="291">
        <v>925.28956480048623</v>
      </c>
      <c r="C150" s="291">
        <v>925.03259198238197</v>
      </c>
      <c r="D150" s="291">
        <v>1125.7441348312102</v>
      </c>
    </row>
    <row r="151" spans="1:4" x14ac:dyDescent="0.2">
      <c r="A151" s="288">
        <v>44155</v>
      </c>
      <c r="B151" s="289">
        <v>932.74192582516378</v>
      </c>
      <c r="C151" s="289">
        <v>921.39870864691716</v>
      </c>
      <c r="D151" s="289">
        <v>1123.7717486352949</v>
      </c>
    </row>
    <row r="152" spans="1:4" x14ac:dyDescent="0.2">
      <c r="A152" s="290">
        <v>44156</v>
      </c>
      <c r="B152" s="291">
        <v>931.24799294325283</v>
      </c>
      <c r="C152" s="291">
        <v>919.92294371120875</v>
      </c>
      <c r="D152" s="291">
        <v>1121.9718514498397</v>
      </c>
    </row>
    <row r="153" spans="1:4" x14ac:dyDescent="0.2">
      <c r="A153" s="288">
        <v>44157</v>
      </c>
      <c r="B153" s="289">
        <v>930.19020402208787</v>
      </c>
      <c r="C153" s="289">
        <v>918.87801872285229</v>
      </c>
      <c r="D153" s="289">
        <v>1120.6974225079082</v>
      </c>
    </row>
    <row r="154" spans="1:4" x14ac:dyDescent="0.2">
      <c r="A154" s="290">
        <v>44158</v>
      </c>
      <c r="B154" s="291">
        <v>928.37069235492004</v>
      </c>
      <c r="C154" s="291">
        <v>917.08063441527634</v>
      </c>
      <c r="D154" s="291">
        <v>1118.5052665092737</v>
      </c>
    </row>
    <row r="155" spans="1:4" x14ac:dyDescent="0.2">
      <c r="A155" s="288">
        <v>44159</v>
      </c>
      <c r="B155" s="289">
        <v>910.22024397563609</v>
      </c>
      <c r="C155" s="289">
        <v>909.43657899093262</v>
      </c>
      <c r="D155" s="289">
        <v>1118.668743216451</v>
      </c>
    </row>
    <row r="156" spans="1:4" x14ac:dyDescent="0.2">
      <c r="A156" s="290">
        <v>44160</v>
      </c>
      <c r="B156" s="291">
        <v>906.42767557637512</v>
      </c>
      <c r="C156" s="291">
        <v>907.63135262808305</v>
      </c>
      <c r="D156" s="291">
        <v>1122.0642216229799</v>
      </c>
    </row>
    <row r="157" spans="1:4" x14ac:dyDescent="0.2">
      <c r="A157" s="288">
        <v>44161</v>
      </c>
      <c r="B157" s="289">
        <v>911.36615876835197</v>
      </c>
      <c r="C157" s="289">
        <v>911.36530178721455</v>
      </c>
      <c r="D157" s="289">
        <v>1125.5332581415394</v>
      </c>
    </row>
    <row r="158" spans="1:4" x14ac:dyDescent="0.2">
      <c r="A158" s="290">
        <v>44162</v>
      </c>
      <c r="B158" s="291">
        <v>917.06721593452482</v>
      </c>
      <c r="C158" s="291">
        <v>910.18734683779564</v>
      </c>
      <c r="D158" s="291">
        <v>1134.7199934391888</v>
      </c>
    </row>
    <row r="159" spans="1:4" x14ac:dyDescent="0.2">
      <c r="A159" s="288">
        <v>44163</v>
      </c>
      <c r="B159" s="289">
        <v>916.25164813296135</v>
      </c>
      <c r="C159" s="289">
        <v>909.37789745330872</v>
      </c>
      <c r="D159" s="289">
        <v>1133.7108622933367</v>
      </c>
    </row>
    <row r="160" spans="1:4" x14ac:dyDescent="0.2">
      <c r="A160" s="290">
        <v>44164</v>
      </c>
      <c r="B160" s="291">
        <v>915.23157811619319</v>
      </c>
      <c r="C160" s="291">
        <v>908.36548003611347</v>
      </c>
      <c r="D160" s="291">
        <v>1132.4486932585894</v>
      </c>
    </row>
    <row r="161" spans="1:4" x14ac:dyDescent="0.2">
      <c r="A161" s="288">
        <v>44165</v>
      </c>
      <c r="B161" s="289">
        <v>902.2592493056718</v>
      </c>
      <c r="C161" s="289">
        <v>904.92646262027858</v>
      </c>
      <c r="D161" s="289">
        <v>1122.0520981050674</v>
      </c>
    </row>
    <row r="162" spans="1:4" x14ac:dyDescent="0.2">
      <c r="A162" s="290">
        <v>44166</v>
      </c>
      <c r="B162" s="291">
        <v>909.63228289568553</v>
      </c>
      <c r="C162" s="291">
        <v>910.45668013892271</v>
      </c>
      <c r="D162" s="291">
        <v>1134.6670537303473</v>
      </c>
    </row>
    <row r="163" spans="1:4" x14ac:dyDescent="0.2">
      <c r="A163" s="288">
        <v>44167</v>
      </c>
      <c r="B163" s="289">
        <v>899.85986188906656</v>
      </c>
      <c r="C163" s="289">
        <v>904.4733226369334</v>
      </c>
      <c r="D163" s="289">
        <v>1146.0381550498723</v>
      </c>
    </row>
    <row r="164" spans="1:4" x14ac:dyDescent="0.2">
      <c r="A164" s="290">
        <v>44168</v>
      </c>
      <c r="B164" s="291">
        <v>901.42691361297068</v>
      </c>
      <c r="C164" s="291">
        <v>906.69742776827911</v>
      </c>
      <c r="D164" s="291">
        <v>1150.0741475803809</v>
      </c>
    </row>
    <row r="165" spans="1:4" x14ac:dyDescent="0.2">
      <c r="A165" s="288">
        <v>44169</v>
      </c>
      <c r="B165" s="289">
        <v>908.46330194998177</v>
      </c>
      <c r="C165" s="289">
        <v>902.88444570250874</v>
      </c>
      <c r="D165" s="289">
        <v>1157.0718999952105</v>
      </c>
    </row>
    <row r="166" spans="1:4" x14ac:dyDescent="0.2">
      <c r="A166" s="290">
        <v>44170</v>
      </c>
      <c r="B166" s="291">
        <v>907.23156252408864</v>
      </c>
      <c r="C166" s="291">
        <v>901.66027036553021</v>
      </c>
      <c r="D166" s="291">
        <v>1155.5030847499961</v>
      </c>
    </row>
    <row r="167" spans="1:4" x14ac:dyDescent="0.2">
      <c r="A167" s="288">
        <v>44171</v>
      </c>
      <c r="B167" s="289">
        <v>906.29433275428482</v>
      </c>
      <c r="C167" s="289">
        <v>900.7287961063181</v>
      </c>
      <c r="D167" s="289">
        <v>1154.3093741970754</v>
      </c>
    </row>
    <row r="168" spans="1:4" x14ac:dyDescent="0.2">
      <c r="A168" s="290">
        <v>44172</v>
      </c>
      <c r="B168" s="291">
        <v>905.4041925877882</v>
      </c>
      <c r="C168" s="291">
        <v>899.84412227403482</v>
      </c>
      <c r="D168" s="291">
        <v>1153.1756397121494</v>
      </c>
    </row>
    <row r="169" spans="1:4" x14ac:dyDescent="0.2">
      <c r="A169" s="288">
        <v>44173</v>
      </c>
      <c r="B169" s="289">
        <v>904.53126468005757</v>
      </c>
      <c r="C169" s="289">
        <v>898.97655500035626</v>
      </c>
      <c r="D169" s="289">
        <v>1152.0638277648877</v>
      </c>
    </row>
    <row r="170" spans="1:4" x14ac:dyDescent="0.2">
      <c r="A170" s="290">
        <v>44174</v>
      </c>
      <c r="B170" s="291">
        <v>876.67421808355607</v>
      </c>
      <c r="C170" s="291">
        <v>890.46358927934614</v>
      </c>
      <c r="D170" s="291">
        <v>1126.0461073579652</v>
      </c>
    </row>
    <row r="171" spans="1:4" x14ac:dyDescent="0.2">
      <c r="A171" s="288">
        <v>44175</v>
      </c>
      <c r="B171" s="289">
        <v>886.94601832344347</v>
      </c>
      <c r="C171" s="289">
        <v>892.59431919011649</v>
      </c>
      <c r="D171" s="289">
        <v>1145.6816010074099</v>
      </c>
    </row>
    <row r="172" spans="1:4" x14ac:dyDescent="0.2">
      <c r="A172" s="290">
        <v>44176</v>
      </c>
      <c r="B172" s="291">
        <v>896.17201368117207</v>
      </c>
      <c r="C172" s="291">
        <v>897.56422407586251</v>
      </c>
      <c r="D172" s="291">
        <v>1166.532517894082</v>
      </c>
    </row>
    <row r="173" spans="1:4" x14ac:dyDescent="0.2">
      <c r="A173" s="288">
        <v>44177</v>
      </c>
      <c r="B173" s="289">
        <v>895.56449400049416</v>
      </c>
      <c r="C173" s="289">
        <v>896.95576060849908</v>
      </c>
      <c r="D173" s="289">
        <v>1165.7417194179498</v>
      </c>
    </row>
    <row r="174" spans="1:4" x14ac:dyDescent="0.2">
      <c r="A174" s="290">
        <v>44178</v>
      </c>
      <c r="B174" s="291">
        <v>894.50603239507473</v>
      </c>
      <c r="C174" s="291">
        <v>895.89565467450564</v>
      </c>
      <c r="D174" s="291">
        <v>1164.3639371810418</v>
      </c>
    </row>
    <row r="175" spans="1:4" x14ac:dyDescent="0.2">
      <c r="A175" s="288">
        <v>44179</v>
      </c>
      <c r="B175" s="289">
        <v>872.31783034924388</v>
      </c>
      <c r="C175" s="289">
        <v>885.67805236907373</v>
      </c>
      <c r="D175" s="289">
        <v>1148.214088675257</v>
      </c>
    </row>
    <row r="176" spans="1:4" x14ac:dyDescent="0.2">
      <c r="A176" s="290">
        <v>44180</v>
      </c>
      <c r="B176" s="291">
        <v>878.62933297280404</v>
      </c>
      <c r="C176" s="291">
        <v>895.03132288112329</v>
      </c>
      <c r="D176" s="291">
        <v>1186.9439916724255</v>
      </c>
    </row>
    <row r="177" spans="1:4" x14ac:dyDescent="0.2">
      <c r="A177" s="288">
        <v>44181</v>
      </c>
      <c r="B177" s="289">
        <v>870.03659901064725</v>
      </c>
      <c r="C177" s="289">
        <v>887.91177197077002</v>
      </c>
      <c r="D177" s="289">
        <v>1190.9162603792629</v>
      </c>
    </row>
    <row r="178" spans="1:4" x14ac:dyDescent="0.2">
      <c r="A178" s="290">
        <v>44182</v>
      </c>
      <c r="B178" s="291">
        <v>869.68191700893408</v>
      </c>
      <c r="C178" s="291">
        <v>888.57763498105805</v>
      </c>
      <c r="D178" s="291">
        <v>1195.636325951378</v>
      </c>
    </row>
    <row r="179" spans="1:4" x14ac:dyDescent="0.2">
      <c r="A179" s="288">
        <v>44183</v>
      </c>
      <c r="B179" s="289">
        <v>883.06946130492929</v>
      </c>
      <c r="C179" s="289">
        <v>879.56499665000115</v>
      </c>
      <c r="D179" s="289">
        <v>1202.5622992419424</v>
      </c>
    </row>
    <row r="180" spans="1:4" x14ac:dyDescent="0.2">
      <c r="A180" s="290">
        <v>44184</v>
      </c>
      <c r="B180" s="291">
        <v>882.47186745582519</v>
      </c>
      <c r="C180" s="291">
        <v>878.9697743544541</v>
      </c>
      <c r="D180" s="291">
        <v>1201.7484970840355</v>
      </c>
    </row>
    <row r="181" spans="1:4" x14ac:dyDescent="0.2">
      <c r="A181" s="288">
        <v>44185</v>
      </c>
      <c r="B181" s="289">
        <v>881.91699047226791</v>
      </c>
      <c r="C181" s="289">
        <v>878.41709940240378</v>
      </c>
      <c r="D181" s="289">
        <v>1200.9928666717269</v>
      </c>
    </row>
    <row r="182" spans="1:4" x14ac:dyDescent="0.2">
      <c r="A182" s="290">
        <v>44186</v>
      </c>
      <c r="B182" s="291">
        <v>862.59756334624001</v>
      </c>
      <c r="C182" s="291">
        <v>875.76871482233651</v>
      </c>
      <c r="D182" s="291">
        <v>1200.2175998363862</v>
      </c>
    </row>
    <row r="183" spans="1:4" x14ac:dyDescent="0.2">
      <c r="A183" s="288">
        <v>44187</v>
      </c>
      <c r="B183" s="289">
        <v>873.82336642941652</v>
      </c>
      <c r="C183" s="289">
        <v>886.02242419772733</v>
      </c>
      <c r="D183" s="289">
        <v>1208.6721063342861</v>
      </c>
    </row>
    <row r="184" spans="1:4" x14ac:dyDescent="0.2">
      <c r="A184" s="290">
        <v>44188</v>
      </c>
      <c r="B184" s="291">
        <v>884.22457903814927</v>
      </c>
      <c r="C184" s="291">
        <v>896.71604317921413</v>
      </c>
      <c r="D184" s="291">
        <v>1234.4772392159155</v>
      </c>
    </row>
    <row r="185" spans="1:4" x14ac:dyDescent="0.2">
      <c r="A185" s="288">
        <v>44189</v>
      </c>
      <c r="B185" s="289">
        <v>883.5233728364359</v>
      </c>
      <c r="C185" s="289">
        <v>896.00493101884285</v>
      </c>
      <c r="D185" s="289">
        <v>1233.4982762730917</v>
      </c>
    </row>
    <row r="186" spans="1:4" x14ac:dyDescent="0.2">
      <c r="A186" s="290">
        <v>44190</v>
      </c>
      <c r="B186" s="291">
        <v>882.0114336076083</v>
      </c>
      <c r="C186" s="291">
        <v>894.47163258432477</v>
      </c>
      <c r="D186" s="291">
        <v>1231.3874385862505</v>
      </c>
    </row>
    <row r="187" spans="1:4" x14ac:dyDescent="0.2">
      <c r="A187" s="288">
        <v>44191</v>
      </c>
      <c r="B187" s="289">
        <v>881.70960073236927</v>
      </c>
      <c r="C187" s="289">
        <v>894.16553570803092</v>
      </c>
      <c r="D187" s="289">
        <v>1230.9660458503288</v>
      </c>
    </row>
    <row r="188" spans="1:4" x14ac:dyDescent="0.2">
      <c r="A188" s="290">
        <v>44192</v>
      </c>
      <c r="B188" s="291">
        <v>881.45497838558867</v>
      </c>
      <c r="C188" s="291">
        <v>893.90731630458652</v>
      </c>
      <c r="D188" s="291">
        <v>1230.6105643367544</v>
      </c>
    </row>
    <row r="189" spans="1:4" x14ac:dyDescent="0.2">
      <c r="A189" s="288">
        <v>44193</v>
      </c>
      <c r="B189" s="289">
        <v>856.79119910439101</v>
      </c>
      <c r="C189" s="289">
        <v>872.51037442398274</v>
      </c>
      <c r="D189" s="289">
        <v>1224.3450799225375</v>
      </c>
    </row>
    <row r="190" spans="1:4" x14ac:dyDescent="0.2">
      <c r="A190" s="290">
        <v>44194</v>
      </c>
      <c r="B190" s="291">
        <v>873.24040244232344</v>
      </c>
      <c r="C190" s="291">
        <v>890.36765822047096</v>
      </c>
      <c r="D190" s="291">
        <v>1235.7007490840278</v>
      </c>
    </row>
    <row r="191" spans="1:4" x14ac:dyDescent="0.2">
      <c r="A191" s="288">
        <v>44195</v>
      </c>
      <c r="B191" s="289">
        <v>879.4475059269638</v>
      </c>
      <c r="C191" s="289">
        <v>894.04204789972891</v>
      </c>
      <c r="D191" s="289">
        <v>1239.3455150771347</v>
      </c>
    </row>
    <row r="192" spans="1:4" x14ac:dyDescent="0.2">
      <c r="A192" s="290">
        <v>44196</v>
      </c>
      <c r="B192" s="291">
        <v>878.88683095524334</v>
      </c>
      <c r="C192" s="291">
        <v>893.47206845633434</v>
      </c>
      <c r="D192" s="291">
        <v>1238.5553939989184</v>
      </c>
    </row>
    <row r="193" spans="1:4" x14ac:dyDescent="0.2">
      <c r="A193" s="288">
        <v>44197</v>
      </c>
      <c r="B193" s="289">
        <v>876.57077997443014</v>
      </c>
      <c r="C193" s="289">
        <v>891.11758231819476</v>
      </c>
      <c r="D193" s="289">
        <v>1235.2915409816364</v>
      </c>
    </row>
    <row r="194" spans="1:4" x14ac:dyDescent="0.2">
      <c r="A194" s="290">
        <v>44198</v>
      </c>
      <c r="B194" s="291">
        <v>877.00975411576792</v>
      </c>
      <c r="C194" s="291">
        <v>891.56384129061973</v>
      </c>
      <c r="D194" s="291">
        <v>1235.9101573625294</v>
      </c>
    </row>
    <row r="195" spans="1:4" x14ac:dyDescent="0.2">
      <c r="A195" s="288">
        <v>44199</v>
      </c>
      <c r="B195" s="289">
        <v>876.6502692715743</v>
      </c>
      <c r="C195" s="289">
        <v>891.19839075022287</v>
      </c>
      <c r="D195" s="289">
        <v>1235.4035598380756</v>
      </c>
    </row>
    <row r="196" spans="1:4" x14ac:dyDescent="0.2">
      <c r="A196" s="290">
        <v>44200</v>
      </c>
      <c r="B196" s="291">
        <v>859.02792270487384</v>
      </c>
      <c r="C196" s="291">
        <v>881.23830779019875</v>
      </c>
      <c r="D196" s="291">
        <v>1249.9120029590383</v>
      </c>
    </row>
    <row r="197" spans="1:4" x14ac:dyDescent="0.2">
      <c r="A197" s="288">
        <v>44201</v>
      </c>
      <c r="B197" s="289">
        <v>884.08816636618053</v>
      </c>
      <c r="C197" s="289">
        <v>892.8385366768531</v>
      </c>
      <c r="D197" s="289">
        <v>1257.0381248911622</v>
      </c>
    </row>
    <row r="198" spans="1:4" x14ac:dyDescent="0.2">
      <c r="A198" s="290">
        <v>44202</v>
      </c>
      <c r="B198" s="291">
        <v>886.32094365126727</v>
      </c>
      <c r="C198" s="291">
        <v>901.86395296820683</v>
      </c>
      <c r="D198" s="291">
        <v>1273.6068338391894</v>
      </c>
    </row>
    <row r="199" spans="1:4" x14ac:dyDescent="0.2">
      <c r="A199" s="288">
        <v>44203</v>
      </c>
      <c r="B199" s="289">
        <v>895.80620210623249</v>
      </c>
      <c r="C199" s="289">
        <v>908.27017172784269</v>
      </c>
      <c r="D199" s="289">
        <v>1283.6908371764953</v>
      </c>
    </row>
    <row r="200" spans="1:4" x14ac:dyDescent="0.2">
      <c r="A200" s="290">
        <v>44204</v>
      </c>
      <c r="B200" s="291">
        <v>880.92667956954142</v>
      </c>
      <c r="C200" s="291">
        <v>900.90135377186493</v>
      </c>
      <c r="D200" s="291">
        <v>1299.5356672160235</v>
      </c>
    </row>
    <row r="201" spans="1:4" x14ac:dyDescent="0.2">
      <c r="A201" s="288">
        <v>44205</v>
      </c>
      <c r="B201" s="289">
        <v>880.32839824656082</v>
      </c>
      <c r="C201" s="289">
        <v>900.28950664961292</v>
      </c>
      <c r="D201" s="289">
        <v>1298.6530876140271</v>
      </c>
    </row>
    <row r="202" spans="1:4" x14ac:dyDescent="0.2">
      <c r="A202" s="290">
        <v>44206</v>
      </c>
      <c r="B202" s="291">
        <v>880.01960739396986</v>
      </c>
      <c r="C202" s="291">
        <v>899.97371408300842</v>
      </c>
      <c r="D202" s="291">
        <v>1298.1975619318578</v>
      </c>
    </row>
    <row r="203" spans="1:4" x14ac:dyDescent="0.2">
      <c r="A203" s="288">
        <v>44207</v>
      </c>
      <c r="B203" s="289">
        <v>878.34317780228002</v>
      </c>
      <c r="C203" s="289">
        <v>897.14254664212854</v>
      </c>
      <c r="D203" s="289">
        <v>1273.5991526448809</v>
      </c>
    </row>
    <row r="204" spans="1:4" x14ac:dyDescent="0.2">
      <c r="A204" s="290">
        <v>44208</v>
      </c>
      <c r="B204" s="291">
        <v>891.37266000303066</v>
      </c>
      <c r="C204" s="291">
        <v>907.1200440065071</v>
      </c>
      <c r="D204" s="291">
        <v>1285.8986624930808</v>
      </c>
    </row>
    <row r="205" spans="1:4" x14ac:dyDescent="0.2">
      <c r="A205" s="288">
        <v>44209</v>
      </c>
      <c r="B205" s="289">
        <v>885.92749444459048</v>
      </c>
      <c r="C205" s="289">
        <v>903.1443657700421</v>
      </c>
      <c r="D205" s="289">
        <v>1293.0532815080508</v>
      </c>
    </row>
    <row r="206" spans="1:4" x14ac:dyDescent="0.2">
      <c r="A206" s="290">
        <v>44210</v>
      </c>
      <c r="B206" s="291">
        <v>889.28661889273121</v>
      </c>
      <c r="C206" s="291">
        <v>908.08901209952717</v>
      </c>
      <c r="D206" s="291">
        <v>1297.9860917773265</v>
      </c>
    </row>
    <row r="207" spans="1:4" x14ac:dyDescent="0.2">
      <c r="A207" s="288">
        <v>44211</v>
      </c>
      <c r="B207" s="289">
        <v>893.92749016105938</v>
      </c>
      <c r="C207" s="289">
        <v>912.13340899951254</v>
      </c>
      <c r="D207" s="289">
        <v>1321.4091900447752</v>
      </c>
    </row>
    <row r="208" spans="1:4" x14ac:dyDescent="0.2">
      <c r="A208" s="290">
        <v>44212</v>
      </c>
      <c r="B208" s="291">
        <v>891.99613044380055</v>
      </c>
      <c r="C208" s="291">
        <v>910.16271479635043</v>
      </c>
      <c r="D208" s="291">
        <v>1318.5542420677214</v>
      </c>
    </row>
    <row r="209" spans="1:4" x14ac:dyDescent="0.2">
      <c r="A209" s="288">
        <v>44213</v>
      </c>
      <c r="B209" s="289">
        <v>888.3364288368598</v>
      </c>
      <c r="C209" s="289">
        <v>906.42847892218742</v>
      </c>
      <c r="D209" s="289">
        <v>1313.1444483322564</v>
      </c>
    </row>
    <row r="210" spans="1:4" x14ac:dyDescent="0.2">
      <c r="A210" s="290">
        <v>44214</v>
      </c>
      <c r="B210" s="291">
        <v>881.14536717015528</v>
      </c>
      <c r="C210" s="291">
        <v>899.09468493743327</v>
      </c>
      <c r="D210" s="291">
        <v>1300.4899516848682</v>
      </c>
    </row>
    <row r="211" spans="1:4" x14ac:dyDescent="0.2">
      <c r="A211" s="288">
        <v>44215</v>
      </c>
      <c r="B211" s="289">
        <v>890.91985380751782</v>
      </c>
      <c r="C211" s="289">
        <v>908.96312382455142</v>
      </c>
      <c r="D211" s="289">
        <v>1306.9283262419926</v>
      </c>
    </row>
    <row r="212" spans="1:4" x14ac:dyDescent="0.2">
      <c r="A212" s="290">
        <v>44216</v>
      </c>
      <c r="B212" s="291">
        <v>882.30798075924986</v>
      </c>
      <c r="C212" s="291">
        <v>902.21238431820007</v>
      </c>
      <c r="D212" s="291">
        <v>1317.7147264681796</v>
      </c>
    </row>
    <row r="213" spans="1:4" x14ac:dyDescent="0.2">
      <c r="A213" s="288">
        <v>44217</v>
      </c>
      <c r="B213" s="289">
        <v>885.93554245240955</v>
      </c>
      <c r="C213" s="289">
        <v>908.13721377199101</v>
      </c>
      <c r="D213" s="289">
        <v>1323.7683643438202</v>
      </c>
    </row>
    <row r="214" spans="1:4" x14ac:dyDescent="0.2">
      <c r="A214" s="290">
        <v>44218</v>
      </c>
      <c r="B214" s="291">
        <v>896.16264100424064</v>
      </c>
      <c r="C214" s="291">
        <v>911.18816891511301</v>
      </c>
      <c r="D214" s="291">
        <v>1319.6501778450181</v>
      </c>
    </row>
    <row r="215" spans="1:4" x14ac:dyDescent="0.2">
      <c r="A215" s="288">
        <v>44219</v>
      </c>
      <c r="B215" s="289">
        <v>894.01929133673616</v>
      </c>
      <c r="C215" s="289">
        <v>909.00888273477221</v>
      </c>
      <c r="D215" s="289">
        <v>1316.4939742269601</v>
      </c>
    </row>
    <row r="216" spans="1:4" x14ac:dyDescent="0.2">
      <c r="A216" s="290">
        <v>44220</v>
      </c>
      <c r="B216" s="291">
        <v>893.57684069123013</v>
      </c>
      <c r="C216" s="291">
        <v>908.55901373212976</v>
      </c>
      <c r="D216" s="291">
        <v>1315.8424406254526</v>
      </c>
    </row>
    <row r="217" spans="1:4" x14ac:dyDescent="0.2">
      <c r="A217" s="288">
        <v>44221</v>
      </c>
      <c r="B217" s="289">
        <v>894.41237786907072</v>
      </c>
      <c r="C217" s="289">
        <v>913.19673795047629</v>
      </c>
      <c r="D217" s="289">
        <v>1309.4899768639855</v>
      </c>
    </row>
    <row r="218" spans="1:4" x14ac:dyDescent="0.2">
      <c r="A218" s="290">
        <v>44222</v>
      </c>
      <c r="B218" s="291">
        <v>899.92432502074462</v>
      </c>
      <c r="C218" s="291">
        <v>918.90865993149112</v>
      </c>
      <c r="D218" s="291">
        <v>1322.124418632515</v>
      </c>
    </row>
    <row r="219" spans="1:4" x14ac:dyDescent="0.2">
      <c r="A219" s="288">
        <v>44223</v>
      </c>
      <c r="B219" s="289">
        <v>880.58071586871711</v>
      </c>
      <c r="C219" s="289">
        <v>903.6679805186526</v>
      </c>
      <c r="D219" s="289">
        <v>1317.3250598647014</v>
      </c>
    </row>
    <row r="220" spans="1:4" x14ac:dyDescent="0.2">
      <c r="A220" s="290">
        <v>44224</v>
      </c>
      <c r="B220" s="291">
        <v>883.00407810218439</v>
      </c>
      <c r="C220" s="291">
        <v>907.96454282033278</v>
      </c>
      <c r="D220" s="291">
        <v>1319.3381434449129</v>
      </c>
    </row>
    <row r="221" spans="1:4" x14ac:dyDescent="0.2">
      <c r="A221" s="288">
        <v>44225</v>
      </c>
      <c r="B221" s="289">
        <v>886.7912318135028</v>
      </c>
      <c r="C221" s="289">
        <v>909.11563733973435</v>
      </c>
      <c r="D221" s="289">
        <v>1312.2666491337013</v>
      </c>
    </row>
    <row r="222" spans="1:4" x14ac:dyDescent="0.2">
      <c r="A222" s="290">
        <v>44226</v>
      </c>
      <c r="B222" s="291">
        <v>885.96031103665052</v>
      </c>
      <c r="C222" s="291">
        <v>908.26379866054242</v>
      </c>
      <c r="D222" s="291">
        <v>1311.0370591418091</v>
      </c>
    </row>
    <row r="223" spans="1:4" x14ac:dyDescent="0.2">
      <c r="A223" s="288">
        <v>44227</v>
      </c>
      <c r="B223" s="289">
        <v>885.43013139278116</v>
      </c>
      <c r="C223" s="289">
        <v>907.72027208117481</v>
      </c>
      <c r="D223" s="289">
        <v>1310.2525034992409</v>
      </c>
    </row>
    <row r="224" spans="1:4" x14ac:dyDescent="0.2">
      <c r="A224" s="290">
        <v>44228</v>
      </c>
      <c r="B224" s="291">
        <v>894.07241684682469</v>
      </c>
      <c r="C224" s="291">
        <v>917.43916400180024</v>
      </c>
      <c r="D224" s="291">
        <v>1309.5066035871723</v>
      </c>
    </row>
    <row r="225" spans="1:4" x14ac:dyDescent="0.2">
      <c r="A225" s="288">
        <v>44229</v>
      </c>
      <c r="B225" s="289">
        <v>904.38698682196355</v>
      </c>
      <c r="C225" s="289">
        <v>924.19689674262179</v>
      </c>
      <c r="D225" s="289">
        <v>1315.1696192976117</v>
      </c>
    </row>
    <row r="226" spans="1:4" x14ac:dyDescent="0.2">
      <c r="A226" s="290">
        <v>44230</v>
      </c>
      <c r="B226" s="291">
        <v>881.45286317516275</v>
      </c>
      <c r="C226" s="291">
        <v>915.96335912148527</v>
      </c>
      <c r="D226" s="291">
        <v>1313.9299523768616</v>
      </c>
    </row>
    <row r="227" spans="1:4" x14ac:dyDescent="0.2">
      <c r="A227" s="288">
        <v>44231</v>
      </c>
      <c r="B227" s="289">
        <v>885.64775717359373</v>
      </c>
      <c r="C227" s="289">
        <v>919.21836532837938</v>
      </c>
      <c r="D227" s="289">
        <v>1318.1882026556766</v>
      </c>
    </row>
    <row r="228" spans="1:4" x14ac:dyDescent="0.2">
      <c r="A228" s="290">
        <v>44232</v>
      </c>
      <c r="B228" s="291">
        <v>890.36807317269006</v>
      </c>
      <c r="C228" s="291">
        <v>925.26272854245019</v>
      </c>
      <c r="D228" s="291">
        <v>1329.1198378980362</v>
      </c>
    </row>
    <row r="229" spans="1:4" x14ac:dyDescent="0.2">
      <c r="A229" s="288">
        <v>44233</v>
      </c>
      <c r="B229" s="289">
        <v>889.55792900476047</v>
      </c>
      <c r="C229" s="289">
        <v>924.42083379586495</v>
      </c>
      <c r="D229" s="289">
        <v>1327.9104743577245</v>
      </c>
    </row>
    <row r="230" spans="1:4" x14ac:dyDescent="0.2">
      <c r="A230" s="290">
        <v>44234</v>
      </c>
      <c r="B230" s="291">
        <v>888.79962934851517</v>
      </c>
      <c r="C230" s="291">
        <v>923.63281541320885</v>
      </c>
      <c r="D230" s="291">
        <v>1326.7785030454609</v>
      </c>
    </row>
    <row r="231" spans="1:4" x14ac:dyDescent="0.2">
      <c r="A231" s="288">
        <v>44235</v>
      </c>
      <c r="B231" s="289">
        <v>881.66526756474116</v>
      </c>
      <c r="C231" s="289">
        <v>917.88141948506029</v>
      </c>
      <c r="D231" s="289">
        <v>1314.1360049795751</v>
      </c>
    </row>
    <row r="232" spans="1:4" x14ac:dyDescent="0.2">
      <c r="A232" s="290">
        <v>44236</v>
      </c>
      <c r="B232" s="291">
        <v>891.91800155011094</v>
      </c>
      <c r="C232" s="291">
        <v>926.07405980787769</v>
      </c>
      <c r="D232" s="291">
        <v>1329.5605722364644</v>
      </c>
    </row>
    <row r="233" spans="1:4" x14ac:dyDescent="0.2">
      <c r="A233" s="288">
        <v>44237</v>
      </c>
      <c r="B233" s="289">
        <v>883.03868828391694</v>
      </c>
      <c r="C233" s="289">
        <v>920.53895882618826</v>
      </c>
      <c r="D233" s="289">
        <v>1333.6493303386876</v>
      </c>
    </row>
    <row r="234" spans="1:4" x14ac:dyDescent="0.2">
      <c r="A234" s="290">
        <v>44238</v>
      </c>
      <c r="B234" s="291">
        <v>883.38525161180394</v>
      </c>
      <c r="C234" s="291">
        <v>924.94188964040995</v>
      </c>
      <c r="D234" s="291">
        <v>1323.5952574556068</v>
      </c>
    </row>
    <row r="235" spans="1:4" x14ac:dyDescent="0.2">
      <c r="A235" s="288">
        <v>44239</v>
      </c>
      <c r="B235" s="289">
        <v>884.73440437147622</v>
      </c>
      <c r="C235" s="289">
        <v>933.33205446494765</v>
      </c>
      <c r="D235" s="289">
        <v>1333.4566829747989</v>
      </c>
    </row>
    <row r="236" spans="1:4" x14ac:dyDescent="0.2">
      <c r="A236" s="290">
        <v>44240</v>
      </c>
      <c r="B236" s="291">
        <v>883.82863803444377</v>
      </c>
      <c r="C236" s="291">
        <v>932.37653521303343</v>
      </c>
      <c r="D236" s="291">
        <v>1332.0915273197661</v>
      </c>
    </row>
    <row r="237" spans="1:4" x14ac:dyDescent="0.2">
      <c r="A237" s="288">
        <v>44241</v>
      </c>
      <c r="B237" s="289">
        <v>882.99729937329505</v>
      </c>
      <c r="C237" s="289">
        <v>931.49953188103655</v>
      </c>
      <c r="D237" s="289">
        <v>1330.838547795011</v>
      </c>
    </row>
    <row r="238" spans="1:4" x14ac:dyDescent="0.2">
      <c r="A238" s="290">
        <v>44242</v>
      </c>
      <c r="B238" s="291">
        <v>882.31885319615026</v>
      </c>
      <c r="C238" s="291">
        <v>930.78381927708483</v>
      </c>
      <c r="D238" s="291">
        <v>1329.8160052280186</v>
      </c>
    </row>
    <row r="239" spans="1:4" x14ac:dyDescent="0.2">
      <c r="A239" s="288">
        <v>44243</v>
      </c>
      <c r="B239" s="289">
        <v>881.69328201824612</v>
      </c>
      <c r="C239" s="289">
        <v>930.1238860476293</v>
      </c>
      <c r="D239" s="289">
        <v>1328.8731549627516</v>
      </c>
    </row>
    <row r="240" spans="1:4" x14ac:dyDescent="0.2">
      <c r="A240" s="290">
        <v>44244</v>
      </c>
      <c r="B240" s="291">
        <v>863.73691732710313</v>
      </c>
      <c r="C240" s="291">
        <v>919.55229569334415</v>
      </c>
      <c r="D240" s="291">
        <v>1294.8052813973848</v>
      </c>
    </row>
    <row r="241" spans="1:4" x14ac:dyDescent="0.2">
      <c r="A241" s="288">
        <v>44245</v>
      </c>
      <c r="B241" s="289">
        <v>872.43348214472371</v>
      </c>
      <c r="C241" s="289">
        <v>931.38788260602303</v>
      </c>
      <c r="D241" s="289">
        <v>1308.8351518551997</v>
      </c>
    </row>
    <row r="242" spans="1:4" x14ac:dyDescent="0.2">
      <c r="A242" s="290">
        <v>44246</v>
      </c>
      <c r="B242" s="291">
        <v>887.99696456509821</v>
      </c>
      <c r="C242" s="291">
        <v>934.10751723609962</v>
      </c>
      <c r="D242" s="291">
        <v>1313.2363471622407</v>
      </c>
    </row>
    <row r="243" spans="1:4" x14ac:dyDescent="0.2">
      <c r="A243" s="288">
        <v>44247</v>
      </c>
      <c r="B243" s="289">
        <v>887.15833434446461</v>
      </c>
      <c r="C243" s="289">
        <v>933.22533990381669</v>
      </c>
      <c r="D243" s="289">
        <v>1311.9961180494031</v>
      </c>
    </row>
    <row r="244" spans="1:4" x14ac:dyDescent="0.2">
      <c r="A244" s="290">
        <v>44248</v>
      </c>
      <c r="B244" s="291">
        <v>886.50167499989425</v>
      </c>
      <c r="C244" s="291">
        <v>932.53458255384442</v>
      </c>
      <c r="D244" s="291">
        <v>1311.0250010823358</v>
      </c>
    </row>
    <row r="245" spans="1:4" x14ac:dyDescent="0.2">
      <c r="A245" s="288">
        <v>44249</v>
      </c>
      <c r="B245" s="289">
        <v>870.14089113743967</v>
      </c>
      <c r="C245" s="289">
        <v>934.26279836086121</v>
      </c>
      <c r="D245" s="289">
        <v>1315.8860259378112</v>
      </c>
    </row>
    <row r="246" spans="1:4" x14ac:dyDescent="0.2">
      <c r="A246" s="290">
        <v>44250</v>
      </c>
      <c r="B246" s="291">
        <v>879.39456734868281</v>
      </c>
      <c r="C246" s="291">
        <v>943.51306757615851</v>
      </c>
      <c r="D246" s="291">
        <v>1330.5116464597918</v>
      </c>
    </row>
    <row r="247" spans="1:4" x14ac:dyDescent="0.2">
      <c r="A247" s="288">
        <v>44251</v>
      </c>
      <c r="B247" s="289">
        <v>879.75771581495269</v>
      </c>
      <c r="C247" s="289">
        <v>946.29646626286512</v>
      </c>
      <c r="D247" s="289">
        <v>1328.9296400651915</v>
      </c>
    </row>
    <row r="248" spans="1:4" x14ac:dyDescent="0.2">
      <c r="A248" s="290">
        <v>44252</v>
      </c>
      <c r="B248" s="291">
        <v>882.52442578585283</v>
      </c>
      <c r="C248" s="291">
        <v>948.11844689504312</v>
      </c>
      <c r="D248" s="291">
        <v>1333.9325512618273</v>
      </c>
    </row>
    <row r="249" spans="1:4" x14ac:dyDescent="0.2">
      <c r="A249" s="288">
        <v>44253</v>
      </c>
      <c r="B249" s="289">
        <v>880.770684380445</v>
      </c>
      <c r="C249" s="289">
        <v>946.64121655462827</v>
      </c>
      <c r="D249" s="289">
        <v>1346.6194496503163</v>
      </c>
    </row>
    <row r="250" spans="1:4" x14ac:dyDescent="0.2">
      <c r="A250" s="290">
        <v>44254</v>
      </c>
      <c r="B250" s="291">
        <v>879.91222759148729</v>
      </c>
      <c r="C250" s="291">
        <v>945.71855803128039</v>
      </c>
      <c r="D250" s="291">
        <v>1345.3069461471962</v>
      </c>
    </row>
    <row r="251" spans="1:4" x14ac:dyDescent="0.2">
      <c r="A251" s="288">
        <v>44255</v>
      </c>
      <c r="B251" s="289">
        <v>878.56273732737691</v>
      </c>
      <c r="C251" s="289">
        <v>944.26814292550887</v>
      </c>
      <c r="D251" s="289">
        <v>1343.2436964625829</v>
      </c>
    </row>
    <row r="252" spans="1:4" x14ac:dyDescent="0.2">
      <c r="A252" s="290">
        <v>44256</v>
      </c>
      <c r="B252" s="291">
        <v>867.30657162634373</v>
      </c>
      <c r="C252" s="291">
        <v>934.47175428004982</v>
      </c>
      <c r="D252" s="291">
        <v>1326.1348720939852</v>
      </c>
    </row>
    <row r="253" spans="1:4" x14ac:dyDescent="0.2">
      <c r="A253" s="288">
        <v>44257</v>
      </c>
      <c r="B253" s="289">
        <v>877.30188652802326</v>
      </c>
      <c r="C253" s="289">
        <v>943.50265548068865</v>
      </c>
      <c r="D253" s="289">
        <v>1338.3908666993302</v>
      </c>
    </row>
    <row r="254" spans="1:4" x14ac:dyDescent="0.2">
      <c r="A254" s="290">
        <v>44258</v>
      </c>
      <c r="B254" s="291">
        <v>875.33240501778403</v>
      </c>
      <c r="C254" s="291">
        <v>944.7459074601345</v>
      </c>
      <c r="D254" s="291">
        <v>1343.0887157126811</v>
      </c>
    </row>
    <row r="255" spans="1:4" x14ac:dyDescent="0.2">
      <c r="A255" s="288">
        <v>44259</v>
      </c>
      <c r="B255" s="289">
        <v>879.43970287061313</v>
      </c>
      <c r="C255" s="289">
        <v>948.62952085302913</v>
      </c>
      <c r="D255" s="289">
        <v>1342.9920533728368</v>
      </c>
    </row>
    <row r="256" spans="1:4" x14ac:dyDescent="0.2">
      <c r="A256" s="290">
        <v>44260</v>
      </c>
      <c r="B256" s="291">
        <v>876.40960721744591</v>
      </c>
      <c r="C256" s="291">
        <v>948.02063336161018</v>
      </c>
      <c r="D256" s="291">
        <v>1346.5988705081586</v>
      </c>
    </row>
    <row r="257" spans="1:4" x14ac:dyDescent="0.2">
      <c r="A257" s="288">
        <v>44261</v>
      </c>
      <c r="B257" s="289">
        <v>875.58511020020603</v>
      </c>
      <c r="C257" s="289">
        <v>947.12876707209057</v>
      </c>
      <c r="D257" s="289">
        <v>1345.3320350661356</v>
      </c>
    </row>
    <row r="258" spans="1:4" x14ac:dyDescent="0.2">
      <c r="A258" s="290">
        <v>44262</v>
      </c>
      <c r="B258" s="291">
        <v>874.57667808016333</v>
      </c>
      <c r="C258" s="291">
        <v>946.03793642706785</v>
      </c>
      <c r="D258" s="291">
        <v>1343.7825842811937</v>
      </c>
    </row>
    <row r="259" spans="1:4" x14ac:dyDescent="0.2">
      <c r="A259" s="288">
        <v>44263</v>
      </c>
      <c r="B259" s="289">
        <v>870.47211320674671</v>
      </c>
      <c r="C259" s="289">
        <v>941.11005315427428</v>
      </c>
      <c r="D259" s="289">
        <v>1330.817067471884</v>
      </c>
    </row>
    <row r="260" spans="1:4" x14ac:dyDescent="0.2">
      <c r="A260" s="290">
        <v>44264</v>
      </c>
      <c r="B260" s="291">
        <v>879.4048630104553</v>
      </c>
      <c r="C260" s="291">
        <v>950.59756509957163</v>
      </c>
      <c r="D260" s="291">
        <v>1333.0584483002435</v>
      </c>
    </row>
    <row r="261" spans="1:4" x14ac:dyDescent="0.2">
      <c r="A261" s="288">
        <v>44265</v>
      </c>
      <c r="B261" s="289">
        <v>873.08812958500096</v>
      </c>
      <c r="C261" s="289">
        <v>946.67265240753466</v>
      </c>
      <c r="D261" s="289">
        <v>1333.6839118388125</v>
      </c>
    </row>
    <row r="262" spans="1:4" x14ac:dyDescent="0.2">
      <c r="A262" s="290">
        <v>44266</v>
      </c>
      <c r="B262" s="291">
        <v>875.20985574150825</v>
      </c>
      <c r="C262" s="291">
        <v>950.52665900100874</v>
      </c>
      <c r="D262" s="291">
        <v>1342.0745580523246</v>
      </c>
    </row>
    <row r="263" spans="1:4" x14ac:dyDescent="0.2">
      <c r="A263" s="288">
        <v>44267</v>
      </c>
      <c r="B263" s="289">
        <v>874.49817649318243</v>
      </c>
      <c r="C263" s="289">
        <v>952.59737839267643</v>
      </c>
      <c r="D263" s="289">
        <v>1357.1528755981494</v>
      </c>
    </row>
    <row r="264" spans="1:4" x14ac:dyDescent="0.2">
      <c r="A264" s="290">
        <v>44268</v>
      </c>
      <c r="B264" s="291">
        <v>873.41750683293753</v>
      </c>
      <c r="C264" s="291">
        <v>951.42019688111975</v>
      </c>
      <c r="D264" s="291">
        <v>1355.4757606808209</v>
      </c>
    </row>
    <row r="265" spans="1:4" x14ac:dyDescent="0.2">
      <c r="A265" s="288">
        <v>44269</v>
      </c>
      <c r="B265" s="289">
        <v>872.80286492565472</v>
      </c>
      <c r="C265" s="289">
        <v>950.75066287262609</v>
      </c>
      <c r="D265" s="289">
        <v>1354.5218844414476</v>
      </c>
    </row>
    <row r="266" spans="1:4" x14ac:dyDescent="0.2">
      <c r="A266" s="290">
        <v>44270</v>
      </c>
      <c r="B266" s="291">
        <v>865.75520564003648</v>
      </c>
      <c r="C266" s="291">
        <v>944.90180503739998</v>
      </c>
      <c r="D266" s="291">
        <v>1343.0966392645892</v>
      </c>
    </row>
    <row r="267" spans="1:4" x14ac:dyDescent="0.2">
      <c r="A267" s="288">
        <v>44271</v>
      </c>
      <c r="B267" s="289">
        <v>876.1166594545017</v>
      </c>
      <c r="C267" s="289">
        <v>955.69921006157472</v>
      </c>
      <c r="D267" s="289">
        <v>1357.2060069877118</v>
      </c>
    </row>
    <row r="268" spans="1:4" x14ac:dyDescent="0.2">
      <c r="A268" s="290">
        <v>44272</v>
      </c>
      <c r="B268" s="291">
        <v>881.24048791977873</v>
      </c>
      <c r="C268" s="291">
        <v>960.50892411872724</v>
      </c>
      <c r="D268" s="291">
        <v>1360.6811745843468</v>
      </c>
    </row>
    <row r="269" spans="1:4" x14ac:dyDescent="0.2">
      <c r="A269" s="288">
        <v>44273</v>
      </c>
      <c r="B269" s="289">
        <v>882.7685175754865</v>
      </c>
      <c r="C269" s="289">
        <v>964.59495267117006</v>
      </c>
      <c r="D269" s="289">
        <v>1371.2630170010539</v>
      </c>
    </row>
    <row r="270" spans="1:4" x14ac:dyDescent="0.2">
      <c r="A270" s="290">
        <v>44274</v>
      </c>
      <c r="B270" s="291">
        <v>881.20098062012084</v>
      </c>
      <c r="C270" s="291">
        <v>947.57116091802197</v>
      </c>
      <c r="D270" s="291">
        <v>1367.338756296597</v>
      </c>
    </row>
    <row r="271" spans="1:4" x14ac:dyDescent="0.2">
      <c r="A271" s="288">
        <v>44275</v>
      </c>
      <c r="B271" s="289">
        <v>880.08379063066559</v>
      </c>
      <c r="C271" s="289">
        <v>946.36982655894178</v>
      </c>
      <c r="D271" s="289">
        <v>1365.6052389670388</v>
      </c>
    </row>
    <row r="272" spans="1:4" x14ac:dyDescent="0.2">
      <c r="A272" s="290">
        <v>44276</v>
      </c>
      <c r="B272" s="291">
        <v>879.30479703985714</v>
      </c>
      <c r="C272" s="291">
        <v>945.53216083066411</v>
      </c>
      <c r="D272" s="291">
        <v>1364.3964930043758</v>
      </c>
    </row>
    <row r="273" spans="1:4" x14ac:dyDescent="0.2">
      <c r="A273" s="288">
        <v>44277</v>
      </c>
      <c r="B273" s="289">
        <v>855.29415458490939</v>
      </c>
      <c r="C273" s="289">
        <v>944.06609423973896</v>
      </c>
      <c r="D273" s="289">
        <v>1358.5977239724641</v>
      </c>
    </row>
    <row r="274" spans="1:4" x14ac:dyDescent="0.2">
      <c r="A274" s="290">
        <v>44278</v>
      </c>
      <c r="B274" s="291">
        <v>867.25158974600549</v>
      </c>
      <c r="C274" s="291">
        <v>955.70466893260107</v>
      </c>
      <c r="D274" s="291">
        <v>1363.1518044797001</v>
      </c>
    </row>
    <row r="275" spans="1:4" x14ac:dyDescent="0.2">
      <c r="A275" s="288">
        <v>44279</v>
      </c>
      <c r="B275" s="289">
        <v>865.89616583348277</v>
      </c>
      <c r="C275" s="289">
        <v>954.21100206949359</v>
      </c>
      <c r="D275" s="289">
        <v>1361.0213401784108</v>
      </c>
    </row>
    <row r="276" spans="1:4" x14ac:dyDescent="0.2">
      <c r="A276" s="290">
        <v>44280</v>
      </c>
      <c r="B276" s="291">
        <v>857.19616069199321</v>
      </c>
      <c r="C276" s="291">
        <v>947.57438675329331</v>
      </c>
      <c r="D276" s="291">
        <v>1355.2932986647922</v>
      </c>
    </row>
    <row r="277" spans="1:4" x14ac:dyDescent="0.2">
      <c r="A277" s="288">
        <v>44281</v>
      </c>
      <c r="B277" s="289">
        <v>861.91862384164244</v>
      </c>
      <c r="C277" s="289">
        <v>954.6321815289275</v>
      </c>
      <c r="D277" s="289">
        <v>1363.9789992054768</v>
      </c>
    </row>
    <row r="278" spans="1:4" x14ac:dyDescent="0.2">
      <c r="A278" s="290">
        <v>44282</v>
      </c>
      <c r="B278" s="291">
        <v>860.76233770451142</v>
      </c>
      <c r="C278" s="291">
        <v>953.35151775507723</v>
      </c>
      <c r="D278" s="291">
        <v>1362.1491860833407</v>
      </c>
    </row>
    <row r="279" spans="1:4" x14ac:dyDescent="0.2">
      <c r="A279" s="288">
        <v>44283</v>
      </c>
      <c r="B279" s="289">
        <v>860.21806153077216</v>
      </c>
      <c r="C279" s="289">
        <v>952.74869570585042</v>
      </c>
      <c r="D279" s="289">
        <v>1361.2878735995246</v>
      </c>
    </row>
    <row r="280" spans="1:4" x14ac:dyDescent="0.2">
      <c r="A280" s="290">
        <v>44284</v>
      </c>
      <c r="B280" s="291">
        <v>853.93181505239033</v>
      </c>
      <c r="C280" s="291">
        <v>946.43066444070178</v>
      </c>
      <c r="D280" s="291">
        <v>1338.4290284708743</v>
      </c>
    </row>
    <row r="281" spans="1:4" x14ac:dyDescent="0.2">
      <c r="A281" s="288">
        <v>44285</v>
      </c>
      <c r="B281" s="289">
        <v>859.93096655184343</v>
      </c>
      <c r="C281" s="289">
        <v>956.29152101415161</v>
      </c>
      <c r="D281" s="289">
        <v>1345.8408244330897</v>
      </c>
    </row>
    <row r="282" spans="1:4" x14ac:dyDescent="0.2">
      <c r="A282" s="290">
        <v>44286</v>
      </c>
      <c r="B282" s="291">
        <v>859.29342068552614</v>
      </c>
      <c r="C282" s="291">
        <v>952.28079683400676</v>
      </c>
      <c r="D282" s="291">
        <v>1350.5615599221817</v>
      </c>
    </row>
    <row r="283" spans="1:4" x14ac:dyDescent="0.2">
      <c r="A283" s="288">
        <v>44287</v>
      </c>
      <c r="B283" s="289">
        <v>857.60547788398117</v>
      </c>
      <c r="C283" s="289">
        <v>950.41019538708417</v>
      </c>
      <c r="D283" s="289">
        <v>1347.9086003995833</v>
      </c>
    </row>
    <row r="284" spans="1:4" x14ac:dyDescent="0.2">
      <c r="A284" s="290">
        <v>44288</v>
      </c>
      <c r="B284" s="291">
        <v>856.51899908033852</v>
      </c>
      <c r="C284" s="291">
        <v>949.20614462168817</v>
      </c>
      <c r="D284" s="291">
        <v>1346.200968905443</v>
      </c>
    </row>
    <row r="285" spans="1:4" x14ac:dyDescent="0.2">
      <c r="A285" s="288">
        <v>44289</v>
      </c>
      <c r="B285" s="289">
        <v>856.07570759317377</v>
      </c>
      <c r="C285" s="289">
        <v>948.71488289377896</v>
      </c>
      <c r="D285" s="289">
        <v>1345.5042424695209</v>
      </c>
    </row>
    <row r="286" spans="1:4" x14ac:dyDescent="0.2">
      <c r="A286" s="290">
        <v>44290</v>
      </c>
      <c r="B286" s="291">
        <v>855.54919804785766</v>
      </c>
      <c r="C286" s="291">
        <v>948.13139776834373</v>
      </c>
      <c r="D286" s="291">
        <v>1344.676721234378</v>
      </c>
    </row>
    <row r="287" spans="1:4" x14ac:dyDescent="0.2">
      <c r="A287" s="288">
        <v>44291</v>
      </c>
      <c r="B287" s="289">
        <v>837.06535848634451</v>
      </c>
      <c r="C287" s="289">
        <v>933.53177539652302</v>
      </c>
      <c r="D287" s="289">
        <v>1351.4536334723075</v>
      </c>
    </row>
    <row r="288" spans="1:4" x14ac:dyDescent="0.2">
      <c r="A288" s="290">
        <v>44292</v>
      </c>
      <c r="B288" s="291">
        <v>851.53968486970973</v>
      </c>
      <c r="C288" s="291">
        <v>947.74232063251213</v>
      </c>
      <c r="D288" s="291">
        <v>1378.3023721630659</v>
      </c>
    </row>
    <row r="289" spans="1:4" x14ac:dyDescent="0.2">
      <c r="A289" s="288">
        <v>44293</v>
      </c>
      <c r="B289" s="289">
        <v>847.49454744363277</v>
      </c>
      <c r="C289" s="289">
        <v>946.10577418908247</v>
      </c>
      <c r="D289" s="289">
        <v>1373.2959245155798</v>
      </c>
    </row>
    <row r="290" spans="1:4" x14ac:dyDescent="0.2">
      <c r="A290" s="290">
        <v>44294</v>
      </c>
      <c r="B290" s="291">
        <v>851.6596153609064</v>
      </c>
      <c r="C290" s="291">
        <v>951.29536833853183</v>
      </c>
      <c r="D290" s="291">
        <v>1381.3232887028157</v>
      </c>
    </row>
    <row r="291" spans="1:4" x14ac:dyDescent="0.2">
      <c r="A291" s="288">
        <v>44295</v>
      </c>
      <c r="B291" s="289">
        <v>851.50996589690192</v>
      </c>
      <c r="C291" s="289">
        <v>954.66452752259147</v>
      </c>
      <c r="D291" s="289">
        <v>1391.4856668410966</v>
      </c>
    </row>
    <row r="292" spans="1:4" x14ac:dyDescent="0.2">
      <c r="A292" s="290">
        <v>44296</v>
      </c>
      <c r="B292" s="291">
        <v>850.86203482482063</v>
      </c>
      <c r="C292" s="291">
        <v>953.9381040682938</v>
      </c>
      <c r="D292" s="291">
        <v>1390.4268573896388</v>
      </c>
    </row>
    <row r="293" spans="1:4" x14ac:dyDescent="0.2">
      <c r="A293" s="288">
        <v>44297</v>
      </c>
      <c r="B293" s="289">
        <v>850.04043824851169</v>
      </c>
      <c r="C293" s="289">
        <v>953.01697673126966</v>
      </c>
      <c r="D293" s="289">
        <v>1389.0842543601425</v>
      </c>
    </row>
    <row r="294" spans="1:4" x14ac:dyDescent="0.2">
      <c r="A294" s="290">
        <v>44298</v>
      </c>
      <c r="B294" s="291">
        <v>846.93104137285911</v>
      </c>
      <c r="C294" s="291">
        <v>948.46153561216977</v>
      </c>
      <c r="D294" s="291">
        <v>1374.3680154810027</v>
      </c>
    </row>
    <row r="295" spans="1:4" x14ac:dyDescent="0.2">
      <c r="A295" s="288">
        <v>44299</v>
      </c>
      <c r="B295" s="289">
        <v>855.63307484474899</v>
      </c>
      <c r="C295" s="289">
        <v>958.65514106982528</v>
      </c>
      <c r="D295" s="289">
        <v>1375.2328926697453</v>
      </c>
    </row>
    <row r="296" spans="1:4" x14ac:dyDescent="0.2">
      <c r="A296" s="290">
        <v>44300</v>
      </c>
      <c r="B296" s="291">
        <v>848.1646039269441</v>
      </c>
      <c r="C296" s="291">
        <v>955.45216257009952</v>
      </c>
      <c r="D296" s="291">
        <v>1378.8202400009959</v>
      </c>
    </row>
    <row r="297" spans="1:4" x14ac:dyDescent="0.2">
      <c r="A297" s="288">
        <v>44301</v>
      </c>
      <c r="B297" s="289">
        <v>853.08360469128172</v>
      </c>
      <c r="C297" s="289">
        <v>959.41681680103545</v>
      </c>
      <c r="D297" s="289">
        <v>1380.3562412967892</v>
      </c>
    </row>
    <row r="298" spans="1:4" x14ac:dyDescent="0.2">
      <c r="A298" s="290">
        <v>44302</v>
      </c>
      <c r="B298" s="291">
        <v>858.98628497384743</v>
      </c>
      <c r="C298" s="291">
        <v>966.97454173350991</v>
      </c>
      <c r="D298" s="291">
        <v>1392.3629871620997</v>
      </c>
    </row>
    <row r="299" spans="1:4" x14ac:dyDescent="0.2">
      <c r="A299" s="288">
        <v>44303</v>
      </c>
      <c r="B299" s="289">
        <v>858.33334337967597</v>
      </c>
      <c r="C299" s="289">
        <v>966.23951498180577</v>
      </c>
      <c r="D299" s="289">
        <v>1391.3046097183544</v>
      </c>
    </row>
    <row r="300" spans="1:4" x14ac:dyDescent="0.2">
      <c r="A300" s="290">
        <v>44304</v>
      </c>
      <c r="B300" s="291">
        <v>856.07773984983692</v>
      </c>
      <c r="C300" s="291">
        <v>963.70034616415114</v>
      </c>
      <c r="D300" s="291">
        <v>1387.648417618901</v>
      </c>
    </row>
    <row r="301" spans="1:4" x14ac:dyDescent="0.2">
      <c r="A301" s="288">
        <v>44305</v>
      </c>
      <c r="B301" s="289">
        <v>850.85068973901321</v>
      </c>
      <c r="C301" s="289">
        <v>956.91887641276514</v>
      </c>
      <c r="D301" s="289">
        <v>1379.4395153719797</v>
      </c>
    </row>
    <row r="302" spans="1:4" x14ac:dyDescent="0.2">
      <c r="A302" s="290">
        <v>44306</v>
      </c>
      <c r="B302" s="291">
        <v>857.55030034580795</v>
      </c>
      <c r="C302" s="291">
        <v>967.01921578170993</v>
      </c>
      <c r="D302" s="291">
        <v>1382.3109061404843</v>
      </c>
    </row>
    <row r="303" spans="1:4" x14ac:dyDescent="0.2">
      <c r="A303" s="288">
        <v>44307</v>
      </c>
      <c r="B303" s="289">
        <v>848.40384252558658</v>
      </c>
      <c r="C303" s="289">
        <v>961.76199779153228</v>
      </c>
      <c r="D303" s="289">
        <v>1378.0816419195405</v>
      </c>
    </row>
    <row r="304" spans="1:4" x14ac:dyDescent="0.2">
      <c r="A304" s="290">
        <v>44308</v>
      </c>
      <c r="B304" s="291">
        <v>850.86083966235788</v>
      </c>
      <c r="C304" s="291">
        <v>968.49666574273124</v>
      </c>
      <c r="D304" s="291">
        <v>1373.6354955101492</v>
      </c>
    </row>
    <row r="305" spans="1:4" x14ac:dyDescent="0.2">
      <c r="A305" s="288">
        <v>44309</v>
      </c>
      <c r="B305" s="289">
        <v>866.44836055760868</v>
      </c>
      <c r="C305" s="289">
        <v>977.18765476451597</v>
      </c>
      <c r="D305" s="289">
        <v>1369.9397876548187</v>
      </c>
    </row>
    <row r="306" spans="1:4" x14ac:dyDescent="0.2">
      <c r="A306" s="290">
        <v>44310</v>
      </c>
      <c r="B306" s="291">
        <v>865.64946203399609</v>
      </c>
      <c r="C306" s="291">
        <v>976.28665037669373</v>
      </c>
      <c r="D306" s="291">
        <v>1368.676650780636</v>
      </c>
    </row>
    <row r="307" spans="1:4" x14ac:dyDescent="0.2">
      <c r="A307" s="288">
        <v>44311</v>
      </c>
      <c r="B307" s="289">
        <v>865.26186585122969</v>
      </c>
      <c r="C307" s="289">
        <v>975.84951618373441</v>
      </c>
      <c r="D307" s="289">
        <v>1368.06382322335</v>
      </c>
    </row>
    <row r="308" spans="1:4" x14ac:dyDescent="0.2">
      <c r="A308" s="290">
        <v>44312</v>
      </c>
      <c r="B308" s="291">
        <v>847.15508560806393</v>
      </c>
      <c r="C308" s="291">
        <v>967.74444908191845</v>
      </c>
      <c r="D308" s="291">
        <v>1362.6573162930606</v>
      </c>
    </row>
    <row r="309" spans="1:4" x14ac:dyDescent="0.2">
      <c r="A309" s="288">
        <v>44313</v>
      </c>
      <c r="B309" s="289">
        <v>855.3885647898378</v>
      </c>
      <c r="C309" s="289">
        <v>976.28953422085124</v>
      </c>
      <c r="D309" s="289">
        <v>1373.1958405058476</v>
      </c>
    </row>
    <row r="310" spans="1:4" x14ac:dyDescent="0.2">
      <c r="A310" s="290">
        <v>44314</v>
      </c>
      <c r="B310" s="291">
        <v>850.33780271329658</v>
      </c>
      <c r="C310" s="291">
        <v>973.33499402784128</v>
      </c>
      <c r="D310" s="291">
        <v>1365.7875505484988</v>
      </c>
    </row>
    <row r="311" spans="1:4" x14ac:dyDescent="0.2">
      <c r="A311" s="288">
        <v>44315</v>
      </c>
      <c r="B311" s="289">
        <v>853.35566269896435</v>
      </c>
      <c r="C311" s="289">
        <v>976.37595941621021</v>
      </c>
      <c r="D311" s="289">
        <v>1368.5697613448069</v>
      </c>
    </row>
    <row r="312" spans="1:4" x14ac:dyDescent="0.2">
      <c r="A312" s="290">
        <v>44316</v>
      </c>
      <c r="B312" s="291">
        <v>858.59095187390824</v>
      </c>
      <c r="C312" s="291">
        <v>974.62517280002146</v>
      </c>
      <c r="D312" s="291">
        <v>1366.5792810356384</v>
      </c>
    </row>
    <row r="313" spans="1:4" x14ac:dyDescent="0.2">
      <c r="A313" s="288">
        <v>44317</v>
      </c>
      <c r="B313" s="289">
        <v>857.57567148076328</v>
      </c>
      <c r="C313" s="289">
        <v>973.47268240113033</v>
      </c>
      <c r="D313" s="289">
        <v>1364.9633064592867</v>
      </c>
    </row>
    <row r="314" spans="1:4" x14ac:dyDescent="0.2">
      <c r="A314" s="290">
        <v>44318</v>
      </c>
      <c r="B314" s="291">
        <v>857.21539170797234</v>
      </c>
      <c r="C314" s="291">
        <v>973.06371264079655</v>
      </c>
      <c r="D314" s="291">
        <v>1364.389865903225</v>
      </c>
    </row>
    <row r="315" spans="1:4" x14ac:dyDescent="0.2">
      <c r="A315" s="288">
        <v>44319</v>
      </c>
      <c r="B315" s="289">
        <v>861.32256195124353</v>
      </c>
      <c r="C315" s="289">
        <v>978.85325958028636</v>
      </c>
      <c r="D315" s="289">
        <v>1359.9549991548001</v>
      </c>
    </row>
    <row r="316" spans="1:4" x14ac:dyDescent="0.2">
      <c r="A316" s="290">
        <v>44320</v>
      </c>
      <c r="B316" s="291">
        <v>865.58321095265774</v>
      </c>
      <c r="C316" s="291">
        <v>985.20635640813555</v>
      </c>
      <c r="D316" s="291">
        <v>1363.0696445326371</v>
      </c>
    </row>
    <row r="317" spans="1:4" x14ac:dyDescent="0.2">
      <c r="A317" s="288">
        <v>44321</v>
      </c>
      <c r="B317" s="289">
        <v>852.87803687482017</v>
      </c>
      <c r="C317" s="289">
        <v>973.98956204157435</v>
      </c>
      <c r="D317" s="289">
        <v>1359.3528330820272</v>
      </c>
    </row>
    <row r="318" spans="1:4" x14ac:dyDescent="0.2">
      <c r="A318" s="290">
        <v>44322</v>
      </c>
      <c r="B318" s="291">
        <v>853.25528494593038</v>
      </c>
      <c r="C318" s="291">
        <v>975.47406178626784</v>
      </c>
      <c r="D318" s="291">
        <v>1354.1740782934971</v>
      </c>
    </row>
    <row r="319" spans="1:4" x14ac:dyDescent="0.2">
      <c r="A319" s="288">
        <v>44323</v>
      </c>
      <c r="B319" s="289">
        <v>854.7644097709458</v>
      </c>
      <c r="C319" s="289">
        <v>982.56632451722771</v>
      </c>
      <c r="D319" s="289">
        <v>1367.7371530244334</v>
      </c>
    </row>
    <row r="320" spans="1:4" x14ac:dyDescent="0.2">
      <c r="A320" s="290">
        <v>44324</v>
      </c>
      <c r="B320" s="291">
        <v>854.36829901342674</v>
      </c>
      <c r="C320" s="291">
        <v>982.11098841915418</v>
      </c>
      <c r="D320" s="291">
        <v>1367.1033229379461</v>
      </c>
    </row>
    <row r="321" spans="1:4" x14ac:dyDescent="0.2">
      <c r="A321" s="288">
        <v>44325</v>
      </c>
      <c r="B321" s="289">
        <v>853.99492931324778</v>
      </c>
      <c r="C321" s="289">
        <v>981.68179355587097</v>
      </c>
      <c r="D321" s="289">
        <v>1366.5058815787706</v>
      </c>
    </row>
    <row r="322" spans="1:4" x14ac:dyDescent="0.2">
      <c r="A322" s="290">
        <v>44326</v>
      </c>
      <c r="B322" s="291">
        <v>849.85559914863097</v>
      </c>
      <c r="C322" s="291">
        <v>975.45220891328961</v>
      </c>
      <c r="D322" s="291">
        <v>1338.6308171430624</v>
      </c>
    </row>
    <row r="323" spans="1:4" x14ac:dyDescent="0.2">
      <c r="A323" s="288">
        <v>44327</v>
      </c>
      <c r="B323" s="289">
        <v>860.22771823997221</v>
      </c>
      <c r="C323" s="289">
        <v>986.75084224064403</v>
      </c>
      <c r="D323" s="289">
        <v>1333.7713113350917</v>
      </c>
    </row>
    <row r="324" spans="1:4" x14ac:dyDescent="0.2">
      <c r="A324" s="290">
        <v>44328</v>
      </c>
      <c r="B324" s="291">
        <v>853.31647999521817</v>
      </c>
      <c r="C324" s="291">
        <v>982.70109531478704</v>
      </c>
      <c r="D324" s="291">
        <v>1328.0528223351146</v>
      </c>
    </row>
    <row r="325" spans="1:4" x14ac:dyDescent="0.2">
      <c r="A325" s="288">
        <v>44329</v>
      </c>
      <c r="B325" s="289">
        <v>856.08836015637746</v>
      </c>
      <c r="C325" s="289">
        <v>986.88350939143106</v>
      </c>
      <c r="D325" s="289">
        <v>1329.5139355753245</v>
      </c>
    </row>
    <row r="326" spans="1:4" x14ac:dyDescent="0.2">
      <c r="A326" s="290">
        <v>44330</v>
      </c>
      <c r="B326" s="291">
        <v>856.45595863117637</v>
      </c>
      <c r="C326" s="291">
        <v>989.57402836769882</v>
      </c>
      <c r="D326" s="291">
        <v>1337.377605936347</v>
      </c>
    </row>
    <row r="327" spans="1:4" x14ac:dyDescent="0.2">
      <c r="A327" s="288">
        <v>44331</v>
      </c>
      <c r="B327" s="289">
        <v>855.68968290395833</v>
      </c>
      <c r="C327" s="289">
        <v>988.68865119146267</v>
      </c>
      <c r="D327" s="289">
        <v>1336.1810470389207</v>
      </c>
    </row>
    <row r="328" spans="1:4" x14ac:dyDescent="0.2">
      <c r="A328" s="290">
        <v>44332</v>
      </c>
      <c r="B328" s="291">
        <v>855.10624088619841</v>
      </c>
      <c r="C328" s="291">
        <v>988.01452538030424</v>
      </c>
      <c r="D328" s="291">
        <v>1335.2699875955821</v>
      </c>
    </row>
    <row r="329" spans="1:4" x14ac:dyDescent="0.2">
      <c r="A329" s="288">
        <v>44333</v>
      </c>
      <c r="B329" s="289">
        <v>848.05587111452883</v>
      </c>
      <c r="C329" s="289">
        <v>980.15349351527072</v>
      </c>
      <c r="D329" s="289">
        <v>1317.7373949486173</v>
      </c>
    </row>
    <row r="330" spans="1:4" x14ac:dyDescent="0.2">
      <c r="A330" s="290">
        <v>44334</v>
      </c>
      <c r="B330" s="291">
        <v>853.63862568519801</v>
      </c>
      <c r="C330" s="291">
        <v>985.96153558842661</v>
      </c>
      <c r="D330" s="291">
        <v>1320.0818070282874</v>
      </c>
    </row>
    <row r="331" spans="1:4" x14ac:dyDescent="0.2">
      <c r="A331" s="288">
        <v>44335</v>
      </c>
      <c r="B331" s="289">
        <v>847.65752253595156</v>
      </c>
      <c r="C331" s="289">
        <v>984.08245398853398</v>
      </c>
      <c r="D331" s="289">
        <v>1322.2804631890297</v>
      </c>
    </row>
    <row r="332" spans="1:4" x14ac:dyDescent="0.2">
      <c r="A332" s="290">
        <v>44336</v>
      </c>
      <c r="B332" s="291">
        <v>849.37841517926836</v>
      </c>
      <c r="C332" s="291">
        <v>985.50884176541979</v>
      </c>
      <c r="D332" s="291">
        <v>1333.2591572927352</v>
      </c>
    </row>
    <row r="333" spans="1:4" x14ac:dyDescent="0.2">
      <c r="A333" s="288">
        <v>44337</v>
      </c>
      <c r="B333" s="289">
        <v>859.04746066826522</v>
      </c>
      <c r="C333" s="289">
        <v>984.83712681182874</v>
      </c>
      <c r="D333" s="289">
        <v>1317.9635814503874</v>
      </c>
    </row>
    <row r="334" spans="1:4" x14ac:dyDescent="0.2">
      <c r="A334" s="290">
        <v>44338</v>
      </c>
      <c r="B334" s="291">
        <v>858.23872732527127</v>
      </c>
      <c r="C334" s="291">
        <v>983.90997126066566</v>
      </c>
      <c r="D334" s="291">
        <v>1316.7228105477627</v>
      </c>
    </row>
    <row r="335" spans="1:4" x14ac:dyDescent="0.2">
      <c r="A335" s="288">
        <v>44339</v>
      </c>
      <c r="B335" s="289">
        <v>857.59805514587845</v>
      </c>
      <c r="C335" s="289">
        <v>983.17548594143705</v>
      </c>
      <c r="D335" s="289">
        <v>1315.7398816192128</v>
      </c>
    </row>
    <row r="336" spans="1:4" x14ac:dyDescent="0.2">
      <c r="A336" s="290">
        <v>44340</v>
      </c>
      <c r="B336" s="291">
        <v>856.89118689019733</v>
      </c>
      <c r="C336" s="291">
        <v>982.36511150482795</v>
      </c>
      <c r="D336" s="291">
        <v>1314.6553936711939</v>
      </c>
    </row>
    <row r="337" spans="1:4" x14ac:dyDescent="0.2">
      <c r="A337" s="288">
        <v>44341</v>
      </c>
      <c r="B337" s="289">
        <v>856.26258040140453</v>
      </c>
      <c r="C337" s="289">
        <v>981.6444586460949</v>
      </c>
      <c r="D337" s="289">
        <v>1313.6909761072936</v>
      </c>
    </row>
    <row r="338" spans="1:4" x14ac:dyDescent="0.2">
      <c r="A338" s="290">
        <v>44342</v>
      </c>
      <c r="B338" s="291">
        <v>834.12971786448497</v>
      </c>
      <c r="C338" s="291">
        <v>973.85042902236296</v>
      </c>
      <c r="D338" s="291">
        <v>1294.8016006715841</v>
      </c>
    </row>
    <row r="339" spans="1:4" x14ac:dyDescent="0.2">
      <c r="A339" s="288">
        <v>44343</v>
      </c>
      <c r="B339" s="289">
        <v>839.50860245049762</v>
      </c>
      <c r="C339" s="289">
        <v>980.40712347995441</v>
      </c>
      <c r="D339" s="289">
        <v>1302.844051434063</v>
      </c>
    </row>
    <row r="340" spans="1:4" x14ac:dyDescent="0.2">
      <c r="A340" s="290">
        <v>44344</v>
      </c>
      <c r="B340" s="291">
        <v>841.37231167371306</v>
      </c>
      <c r="C340" s="291">
        <v>984.24576566170356</v>
      </c>
      <c r="D340" s="291">
        <v>1305.1282164406787</v>
      </c>
    </row>
    <row r="341" spans="1:4" x14ac:dyDescent="0.2">
      <c r="A341" s="288">
        <v>44345</v>
      </c>
      <c r="B341" s="289">
        <v>840.34909820697487</v>
      </c>
      <c r="C341" s="289">
        <v>983.04880028973685</v>
      </c>
      <c r="D341" s="289">
        <v>1303.5410180644622</v>
      </c>
    </row>
    <row r="342" spans="1:4" x14ac:dyDescent="0.2">
      <c r="A342" s="290">
        <v>44346</v>
      </c>
      <c r="B342" s="291">
        <v>839.86785551637922</v>
      </c>
      <c r="C342" s="291">
        <v>982.48583776541489</v>
      </c>
      <c r="D342" s="291">
        <v>1302.7945192722652</v>
      </c>
    </row>
    <row r="343" spans="1:4" x14ac:dyDescent="0.2">
      <c r="A343" s="288">
        <v>44347</v>
      </c>
      <c r="B343" s="289">
        <v>837.03370060491011</v>
      </c>
      <c r="C343" s="289">
        <v>976.54162751551792</v>
      </c>
      <c r="D343" s="289">
        <v>1275.4765092073321</v>
      </c>
    </row>
    <row r="344" spans="1:4" x14ac:dyDescent="0.2">
      <c r="A344" s="290">
        <v>44348</v>
      </c>
      <c r="B344" s="291">
        <v>844.65357302502093</v>
      </c>
      <c r="C344" s="291">
        <v>987.08399392752676</v>
      </c>
      <c r="D344" s="291">
        <v>1287.5087666917457</v>
      </c>
    </row>
    <row r="345" spans="1:4" x14ac:dyDescent="0.2">
      <c r="A345" s="288">
        <v>44349</v>
      </c>
      <c r="B345" s="289">
        <v>845.36212218338926</v>
      </c>
      <c r="C345" s="289">
        <v>988.7345313160306</v>
      </c>
      <c r="D345" s="289">
        <v>1279.7431823688221</v>
      </c>
    </row>
    <row r="346" spans="1:4" x14ac:dyDescent="0.2">
      <c r="A346" s="290">
        <v>44350</v>
      </c>
      <c r="B346" s="291">
        <v>847.23978479166294</v>
      </c>
      <c r="C346" s="291">
        <v>990.13839519601686</v>
      </c>
      <c r="D346" s="291">
        <v>1290.1205933110466</v>
      </c>
    </row>
    <row r="347" spans="1:4" x14ac:dyDescent="0.2">
      <c r="A347" s="288">
        <v>44351</v>
      </c>
      <c r="B347" s="289">
        <v>842.35637372883082</v>
      </c>
      <c r="C347" s="289">
        <v>988.2720234925805</v>
      </c>
      <c r="D347" s="289">
        <v>1283.6767838356791</v>
      </c>
    </row>
    <row r="348" spans="1:4" x14ac:dyDescent="0.2">
      <c r="A348" s="290">
        <v>44352</v>
      </c>
      <c r="B348" s="291">
        <v>841.91816898562286</v>
      </c>
      <c r="C348" s="291">
        <v>987.75791153025591</v>
      </c>
      <c r="D348" s="291">
        <v>1283.0089984743208</v>
      </c>
    </row>
    <row r="349" spans="1:4" x14ac:dyDescent="0.2">
      <c r="A349" s="288">
        <v>44353</v>
      </c>
      <c r="B349" s="289">
        <v>841.46316552236215</v>
      </c>
      <c r="C349" s="289">
        <v>987.22409092017108</v>
      </c>
      <c r="D349" s="289">
        <v>1282.3156133459256</v>
      </c>
    </row>
    <row r="350" spans="1:4" x14ac:dyDescent="0.2">
      <c r="A350" s="290">
        <v>44354</v>
      </c>
      <c r="B350" s="291">
        <v>838.67848732980258</v>
      </c>
      <c r="C350" s="291">
        <v>984.60185646777154</v>
      </c>
      <c r="D350" s="291">
        <v>1269.1879377262828</v>
      </c>
    </row>
    <row r="351" spans="1:4" x14ac:dyDescent="0.2">
      <c r="A351" s="288">
        <v>44355</v>
      </c>
      <c r="B351" s="289">
        <v>849.95693602626375</v>
      </c>
      <c r="C351" s="289">
        <v>994.11140429608236</v>
      </c>
      <c r="D351" s="289">
        <v>1276.7739942628771</v>
      </c>
    </row>
    <row r="352" spans="1:4" x14ac:dyDescent="0.2">
      <c r="A352" s="290">
        <v>44356</v>
      </c>
      <c r="B352" s="291">
        <v>840.23864997775456</v>
      </c>
      <c r="C352" s="291">
        <v>987.35718412638539</v>
      </c>
      <c r="D352" s="291">
        <v>1273.3106257292948</v>
      </c>
    </row>
    <row r="353" spans="1:4" x14ac:dyDescent="0.2">
      <c r="A353" s="288">
        <v>44357</v>
      </c>
      <c r="B353" s="289">
        <v>845.1553551151668</v>
      </c>
      <c r="C353" s="289">
        <v>993.45943783039979</v>
      </c>
      <c r="D353" s="289">
        <v>1280.6700324825745</v>
      </c>
    </row>
    <row r="354" spans="1:4" x14ac:dyDescent="0.2">
      <c r="A354" s="290">
        <v>44358</v>
      </c>
      <c r="B354" s="291">
        <v>846.85083702645443</v>
      </c>
      <c r="C354" s="291">
        <v>995.88814798442411</v>
      </c>
      <c r="D354" s="291">
        <v>1291.3367999242596</v>
      </c>
    </row>
    <row r="355" spans="1:4" x14ac:dyDescent="0.2">
      <c r="A355" s="288">
        <v>44359</v>
      </c>
      <c r="B355" s="289">
        <v>845.80325973726599</v>
      </c>
      <c r="C355" s="289">
        <v>994.6562075283415</v>
      </c>
      <c r="D355" s="289">
        <v>1289.7393815299604</v>
      </c>
    </row>
    <row r="356" spans="1:4" x14ac:dyDescent="0.2">
      <c r="A356" s="290">
        <v>44360</v>
      </c>
      <c r="B356" s="291">
        <v>845.40699462603891</v>
      </c>
      <c r="C356" s="291">
        <v>994.1902037051459</v>
      </c>
      <c r="D356" s="291">
        <v>1289.1351290473738</v>
      </c>
    </row>
    <row r="357" spans="1:4" x14ac:dyDescent="0.2">
      <c r="A357" s="288">
        <v>44361</v>
      </c>
      <c r="B357" s="289">
        <v>844.49563714788883</v>
      </c>
      <c r="C357" s="289">
        <v>988.54089006426682</v>
      </c>
      <c r="D357" s="289">
        <v>1268.7004228192834</v>
      </c>
    </row>
    <row r="358" spans="1:4" x14ac:dyDescent="0.2">
      <c r="A358" s="290">
        <v>44362</v>
      </c>
      <c r="B358" s="291">
        <v>848.07256934478039</v>
      </c>
      <c r="C358" s="291">
        <v>996.27645944484084</v>
      </c>
      <c r="D358" s="291">
        <v>1268.4639442143275</v>
      </c>
    </row>
    <row r="359" spans="1:4" x14ac:dyDescent="0.2">
      <c r="A359" s="288">
        <v>44363</v>
      </c>
      <c r="B359" s="289">
        <v>846.00440955880686</v>
      </c>
      <c r="C359" s="289">
        <v>996.14565759355139</v>
      </c>
      <c r="D359" s="289">
        <v>1275.1508708985157</v>
      </c>
    </row>
    <row r="360" spans="1:4" x14ac:dyDescent="0.2">
      <c r="A360" s="290">
        <v>44364</v>
      </c>
      <c r="B360" s="291">
        <v>849.01593655001932</v>
      </c>
      <c r="C360" s="291">
        <v>1000.038633018386</v>
      </c>
      <c r="D360" s="291">
        <v>1277.2025546529408</v>
      </c>
    </row>
    <row r="361" spans="1:4" x14ac:dyDescent="0.2">
      <c r="A361" s="288">
        <v>44365</v>
      </c>
      <c r="B361" s="289">
        <v>865.39616513612668</v>
      </c>
      <c r="C361" s="289">
        <v>996.67969210082776</v>
      </c>
      <c r="D361" s="289">
        <v>1276.041242422031</v>
      </c>
    </row>
    <row r="362" spans="1:4" x14ac:dyDescent="0.2">
      <c r="A362" s="290">
        <v>44366</v>
      </c>
      <c r="B362" s="291">
        <v>864.85254670133997</v>
      </c>
      <c r="C362" s="291">
        <v>996.05360490974545</v>
      </c>
      <c r="D362" s="291">
        <v>1275.2396678705427</v>
      </c>
    </row>
    <row r="363" spans="1:4" x14ac:dyDescent="0.2">
      <c r="A363" s="288">
        <v>44367</v>
      </c>
      <c r="B363" s="289">
        <v>864.59854120041518</v>
      </c>
      <c r="C363" s="289">
        <v>995.76106591471319</v>
      </c>
      <c r="D363" s="289">
        <v>1274.8651324750326</v>
      </c>
    </row>
    <row r="364" spans="1:4" x14ac:dyDescent="0.2">
      <c r="A364" s="290">
        <v>44368</v>
      </c>
      <c r="B364" s="291">
        <v>863.66229588864587</v>
      </c>
      <c r="C364" s="291">
        <v>994.68278902066402</v>
      </c>
      <c r="D364" s="291">
        <v>1273.4846229708637</v>
      </c>
    </row>
    <row r="365" spans="1:4" x14ac:dyDescent="0.2">
      <c r="A365" s="288">
        <v>44369</v>
      </c>
      <c r="B365" s="289">
        <v>842.0190679860624</v>
      </c>
      <c r="C365" s="289">
        <v>994.88632043998371</v>
      </c>
      <c r="D365" s="289">
        <v>1270.5240802783853</v>
      </c>
    </row>
    <row r="366" spans="1:4" x14ac:dyDescent="0.2">
      <c r="A366" s="290">
        <v>44370</v>
      </c>
      <c r="B366" s="291">
        <v>852.25955572588737</v>
      </c>
      <c r="C366" s="291">
        <v>1005.6531715703114</v>
      </c>
      <c r="D366" s="291">
        <v>1267.3597236194664</v>
      </c>
    </row>
    <row r="367" spans="1:4" x14ac:dyDescent="0.2">
      <c r="A367" s="288">
        <v>44371</v>
      </c>
      <c r="B367" s="289">
        <v>858.88153552299991</v>
      </c>
      <c r="C367" s="289">
        <v>1008.5529057224499</v>
      </c>
      <c r="D367" s="289">
        <v>1273.4400189976466</v>
      </c>
    </row>
    <row r="368" spans="1:4" x14ac:dyDescent="0.2">
      <c r="A368" s="290">
        <v>44372</v>
      </c>
      <c r="B368" s="291">
        <v>848.04617150988884</v>
      </c>
      <c r="C368" s="291">
        <v>1003.1500949357186</v>
      </c>
      <c r="D368" s="291">
        <v>1277.9840652312548</v>
      </c>
    </row>
    <row r="369" spans="1:4" x14ac:dyDescent="0.2">
      <c r="A369" s="288">
        <v>44373</v>
      </c>
      <c r="B369" s="289">
        <v>847.40995274885779</v>
      </c>
      <c r="C369" s="289">
        <v>1002.3975145551104</v>
      </c>
      <c r="D369" s="289">
        <v>1277.0252996994782</v>
      </c>
    </row>
    <row r="370" spans="1:4" x14ac:dyDescent="0.2">
      <c r="A370" s="290">
        <v>44374</v>
      </c>
      <c r="B370" s="291">
        <v>847.05431503813747</v>
      </c>
      <c r="C370" s="291">
        <v>1001.9768322676865</v>
      </c>
      <c r="D370" s="291">
        <v>1276.4893626920782</v>
      </c>
    </row>
    <row r="371" spans="1:4" x14ac:dyDescent="0.2">
      <c r="A371" s="288">
        <v>44375</v>
      </c>
      <c r="B371" s="289">
        <v>841.26856135487537</v>
      </c>
      <c r="C371" s="289">
        <v>994.73324914654995</v>
      </c>
      <c r="D371" s="289">
        <v>1262.9555821673091</v>
      </c>
    </row>
    <row r="372" spans="1:4" x14ac:dyDescent="0.2">
      <c r="A372" s="290">
        <v>44376</v>
      </c>
      <c r="B372" s="291">
        <v>851.62651446618315</v>
      </c>
      <c r="C372" s="291">
        <v>1003.4539911341108</v>
      </c>
      <c r="D372" s="291">
        <v>1265.3399337343892</v>
      </c>
    </row>
    <row r="373" spans="1:4" x14ac:dyDescent="0.2">
      <c r="A373" s="288">
        <v>44377</v>
      </c>
      <c r="B373" s="289">
        <v>847.53207224164601</v>
      </c>
      <c r="C373" s="289">
        <v>998.23510493232072</v>
      </c>
      <c r="D373" s="289">
        <v>1261.9611813254157</v>
      </c>
    </row>
    <row r="374" spans="1:4" x14ac:dyDescent="0.2">
      <c r="A374" s="290">
        <v>44378</v>
      </c>
      <c r="B374" s="291">
        <v>850.7334210925942</v>
      </c>
      <c r="C374" s="291">
        <v>1001.213220817686</v>
      </c>
      <c r="D374" s="291">
        <v>1267.4273726224965</v>
      </c>
    </row>
    <row r="375" spans="1:4" x14ac:dyDescent="0.2">
      <c r="A375" s="288">
        <v>44379</v>
      </c>
      <c r="B375" s="289">
        <v>864.22802236457187</v>
      </c>
      <c r="C375" s="289">
        <v>1005.2341378501646</v>
      </c>
      <c r="D375" s="289">
        <v>1278.1667127929411</v>
      </c>
    </row>
    <row r="376" spans="1:4" x14ac:dyDescent="0.2">
      <c r="A376" s="290">
        <v>44380</v>
      </c>
      <c r="B376" s="291">
        <v>863.43351884097763</v>
      </c>
      <c r="C376" s="291">
        <v>1004.3100043531113</v>
      </c>
      <c r="D376" s="291">
        <v>1276.9916664732482</v>
      </c>
    </row>
    <row r="377" spans="1:4" x14ac:dyDescent="0.2">
      <c r="A377" s="288">
        <v>44381</v>
      </c>
      <c r="B377" s="289">
        <v>862.97204724638675</v>
      </c>
      <c r="C377" s="289">
        <v>1003.7732397626024</v>
      </c>
      <c r="D377" s="289">
        <v>1276.3091641522849</v>
      </c>
    </row>
    <row r="378" spans="1:4" x14ac:dyDescent="0.2">
      <c r="A378" s="290">
        <v>44382</v>
      </c>
      <c r="B378" s="291">
        <v>851.14398622349233</v>
      </c>
      <c r="C378" s="291">
        <v>1000.1151762887955</v>
      </c>
      <c r="D378" s="291">
        <v>1259.792620270993</v>
      </c>
    </row>
    <row r="379" spans="1:4" x14ac:dyDescent="0.2">
      <c r="A379" s="288">
        <v>44383</v>
      </c>
      <c r="B379" s="289">
        <v>861.3739124103829</v>
      </c>
      <c r="C379" s="289">
        <v>1010.2156105704585</v>
      </c>
      <c r="D379" s="289">
        <v>1268.3092860717668</v>
      </c>
    </row>
    <row r="380" spans="1:4" x14ac:dyDescent="0.2">
      <c r="A380" s="290">
        <v>44384</v>
      </c>
      <c r="B380" s="291">
        <v>858.0898480257157</v>
      </c>
      <c r="C380" s="291">
        <v>1006.3539171439388</v>
      </c>
      <c r="D380" s="291">
        <v>1260.8120887611219</v>
      </c>
    </row>
    <row r="381" spans="1:4" x14ac:dyDescent="0.2">
      <c r="A381" s="288">
        <v>44385</v>
      </c>
      <c r="B381" s="289">
        <v>861.51161997261784</v>
      </c>
      <c r="C381" s="289">
        <v>1012.7703870412822</v>
      </c>
      <c r="D381" s="289">
        <v>1274.7870348876097</v>
      </c>
    </row>
    <row r="382" spans="1:4" x14ac:dyDescent="0.2">
      <c r="A382" s="290">
        <v>44386</v>
      </c>
      <c r="B382" s="291">
        <v>860.43739042519235</v>
      </c>
      <c r="C382" s="291">
        <v>1011.5075510570713</v>
      </c>
      <c r="D382" s="291">
        <v>1273.1974870883651</v>
      </c>
    </row>
    <row r="383" spans="1:4" x14ac:dyDescent="0.2">
      <c r="A383" s="288">
        <v>44387</v>
      </c>
      <c r="B383" s="289">
        <v>859.42001236155386</v>
      </c>
      <c r="C383" s="289">
        <v>1010.3115481809741</v>
      </c>
      <c r="D383" s="289">
        <v>1271.692062976794</v>
      </c>
    </row>
    <row r="384" spans="1:4" x14ac:dyDescent="0.2">
      <c r="A384" s="290">
        <v>44388</v>
      </c>
      <c r="B384" s="291">
        <v>858.83496684433226</v>
      </c>
      <c r="C384" s="291">
        <v>1009.6237840682485</v>
      </c>
      <c r="D384" s="291">
        <v>1270.826365494737</v>
      </c>
    </row>
    <row r="385" spans="1:4" x14ac:dyDescent="0.2">
      <c r="A385" s="288">
        <v>44389</v>
      </c>
      <c r="B385" s="289">
        <v>847.49341543431831</v>
      </c>
      <c r="C385" s="289">
        <v>993.66029499350441</v>
      </c>
      <c r="D385" s="289">
        <v>1243.3257071993739</v>
      </c>
    </row>
    <row r="386" spans="1:4" x14ac:dyDescent="0.2">
      <c r="A386" s="290">
        <v>44390</v>
      </c>
      <c r="B386" s="291">
        <v>858.7413920886396</v>
      </c>
      <c r="C386" s="291">
        <v>1006.8539361188516</v>
      </c>
      <c r="D386" s="291">
        <v>1247.9662493669209</v>
      </c>
    </row>
    <row r="387" spans="1:4" x14ac:dyDescent="0.2">
      <c r="A387" s="288">
        <v>44391</v>
      </c>
      <c r="B387" s="289">
        <v>852.48997561586907</v>
      </c>
      <c r="C387" s="289">
        <v>1004.7853136050809</v>
      </c>
      <c r="D387" s="289">
        <v>1247.8173708742383</v>
      </c>
    </row>
    <row r="388" spans="1:4" x14ac:dyDescent="0.2">
      <c r="A388" s="290">
        <v>44392</v>
      </c>
      <c r="B388" s="291">
        <v>856.39181600903066</v>
      </c>
      <c r="C388" s="291">
        <v>1008.490342833692</v>
      </c>
      <c r="D388" s="291">
        <v>1256.0123056501038</v>
      </c>
    </row>
    <row r="389" spans="1:4" x14ac:dyDescent="0.2">
      <c r="A389" s="288">
        <v>44393</v>
      </c>
      <c r="B389" s="289">
        <v>868.11338332866319</v>
      </c>
      <c r="C389" s="289">
        <v>1010.5107472222983</v>
      </c>
      <c r="D389" s="289">
        <v>1262.2648306110273</v>
      </c>
    </row>
    <row r="390" spans="1:4" x14ac:dyDescent="0.2">
      <c r="A390" s="290">
        <v>44394</v>
      </c>
      <c r="B390" s="291">
        <v>867.72869591194774</v>
      </c>
      <c r="C390" s="291">
        <v>1010.0629592070719</v>
      </c>
      <c r="D390" s="291">
        <v>1261.7054827122117</v>
      </c>
    </row>
    <row r="391" spans="1:4" x14ac:dyDescent="0.2">
      <c r="A391" s="288">
        <v>44395</v>
      </c>
      <c r="B391" s="289">
        <v>867.39642801075001</v>
      </c>
      <c r="C391" s="289">
        <v>1009.6761891243094</v>
      </c>
      <c r="D391" s="289">
        <v>1261.2223544779542</v>
      </c>
    </row>
    <row r="392" spans="1:4" x14ac:dyDescent="0.2">
      <c r="A392" s="290">
        <v>44396</v>
      </c>
      <c r="B392" s="291">
        <v>851.30836042400279</v>
      </c>
      <c r="C392" s="291">
        <v>1006.9608955530099</v>
      </c>
      <c r="D392" s="291">
        <v>1264.8729237808932</v>
      </c>
    </row>
    <row r="393" spans="1:4" x14ac:dyDescent="0.2">
      <c r="A393" s="288">
        <v>44397</v>
      </c>
      <c r="B393" s="289">
        <v>860.99818692092958</v>
      </c>
      <c r="C393" s="289">
        <v>1015.4562715878767</v>
      </c>
      <c r="D393" s="289">
        <v>1269.9733498006924</v>
      </c>
    </row>
    <row r="394" spans="1:4" x14ac:dyDescent="0.2">
      <c r="A394" s="290">
        <v>44398</v>
      </c>
      <c r="B394" s="291">
        <v>867.17368842626468</v>
      </c>
      <c r="C394" s="291">
        <v>1023.8133910297655</v>
      </c>
      <c r="D394" s="291">
        <v>1277.2468263478213</v>
      </c>
    </row>
    <row r="395" spans="1:4" x14ac:dyDescent="0.2">
      <c r="A395" s="288">
        <v>44399</v>
      </c>
      <c r="B395" s="289">
        <v>856.27113387695567</v>
      </c>
      <c r="C395" s="289">
        <v>1014.4397104270427</v>
      </c>
      <c r="D395" s="289">
        <v>1276.7375661721412</v>
      </c>
    </row>
    <row r="396" spans="1:4" x14ac:dyDescent="0.2">
      <c r="A396" s="290">
        <v>44400</v>
      </c>
      <c r="B396" s="291">
        <v>860.36022216934634</v>
      </c>
      <c r="C396" s="291">
        <v>1021.8997560492322</v>
      </c>
      <c r="D396" s="291">
        <v>1290.2165530882801</v>
      </c>
    </row>
    <row r="397" spans="1:4" x14ac:dyDescent="0.2">
      <c r="A397" s="288">
        <v>44401</v>
      </c>
      <c r="B397" s="289">
        <v>859.54012475528123</v>
      </c>
      <c r="C397" s="289">
        <v>1020.9256787665138</v>
      </c>
      <c r="D397" s="289">
        <v>1288.9867155952081</v>
      </c>
    </row>
    <row r="398" spans="1:4" x14ac:dyDescent="0.2">
      <c r="A398" s="290">
        <v>44402</v>
      </c>
      <c r="B398" s="291">
        <v>858.92568579214549</v>
      </c>
      <c r="C398" s="291">
        <v>1020.1958739587643</v>
      </c>
      <c r="D398" s="291">
        <v>1288.0652883828932</v>
      </c>
    </row>
    <row r="399" spans="1:4" x14ac:dyDescent="0.2">
      <c r="A399" s="288">
        <v>44403</v>
      </c>
      <c r="B399" s="289">
        <v>855.67063894094326</v>
      </c>
      <c r="C399" s="289">
        <v>1014.1053261286053</v>
      </c>
      <c r="D399" s="289">
        <v>1262.3240587330331</v>
      </c>
    </row>
    <row r="400" spans="1:4" x14ac:dyDescent="0.2">
      <c r="A400" s="290">
        <v>44404</v>
      </c>
      <c r="B400" s="291">
        <v>860.71530101216081</v>
      </c>
      <c r="C400" s="291">
        <v>1023.7397875404176</v>
      </c>
      <c r="D400" s="291">
        <v>1270.8227573252805</v>
      </c>
    </row>
    <row r="401" spans="1:4" x14ac:dyDescent="0.2">
      <c r="A401" s="288">
        <v>44405</v>
      </c>
      <c r="B401" s="289">
        <v>853.58230539372221</v>
      </c>
      <c r="C401" s="289">
        <v>1017.9504869895113</v>
      </c>
      <c r="D401" s="289">
        <v>1268.7806755204788</v>
      </c>
    </row>
    <row r="402" spans="1:4" x14ac:dyDescent="0.2">
      <c r="A402" s="290">
        <v>44406</v>
      </c>
      <c r="B402" s="291">
        <v>855.52003232394975</v>
      </c>
      <c r="C402" s="291">
        <v>1022.0008187908995</v>
      </c>
      <c r="D402" s="291">
        <v>1275.0598346695317</v>
      </c>
    </row>
    <row r="403" spans="1:4" x14ac:dyDescent="0.2">
      <c r="A403" s="288">
        <v>44407</v>
      </c>
      <c r="B403" s="289">
        <v>853.68607628735333</v>
      </c>
      <c r="C403" s="289">
        <v>1023.960105997864</v>
      </c>
      <c r="D403" s="289">
        <v>1289.787800474317</v>
      </c>
    </row>
    <row r="404" spans="1:4" x14ac:dyDescent="0.2">
      <c r="A404" s="290">
        <v>44408</v>
      </c>
      <c r="B404" s="291">
        <v>852.95872314787721</v>
      </c>
      <c r="C404" s="291">
        <v>1023.0876768714165</v>
      </c>
      <c r="D404" s="291">
        <v>1288.6888822279134</v>
      </c>
    </row>
    <row r="405" spans="1:4" x14ac:dyDescent="0.2">
      <c r="A405" s="288">
        <v>44409</v>
      </c>
      <c r="B405" s="289">
        <v>852.44891110678816</v>
      </c>
      <c r="C405" s="289">
        <v>1022.4761790314813</v>
      </c>
      <c r="D405" s="289">
        <v>1287.9186349796614</v>
      </c>
    </row>
    <row r="406" spans="1:4" x14ac:dyDescent="0.2">
      <c r="A406" s="290">
        <v>44410</v>
      </c>
      <c r="B406" s="291">
        <v>860.3414173252238</v>
      </c>
      <c r="C406" s="291">
        <v>1012.5525077804469</v>
      </c>
      <c r="D406" s="291">
        <v>1250.491533798574</v>
      </c>
    </row>
    <row r="407" spans="1:4" x14ac:dyDescent="0.2">
      <c r="A407" s="288">
        <v>44411</v>
      </c>
      <c r="B407" s="289">
        <v>861.06473353800948</v>
      </c>
      <c r="C407" s="289">
        <v>1021.5908072268844</v>
      </c>
      <c r="D407" s="289">
        <v>1261.7732697448439</v>
      </c>
    </row>
    <row r="408" spans="1:4" x14ac:dyDescent="0.2">
      <c r="A408" s="290">
        <v>44412</v>
      </c>
      <c r="B408" s="291">
        <v>848.50390200594302</v>
      </c>
      <c r="C408" s="291">
        <v>1018.3927441269088</v>
      </c>
      <c r="D408" s="291">
        <v>1270.5448250764287</v>
      </c>
    </row>
    <row r="409" spans="1:4" x14ac:dyDescent="0.2">
      <c r="A409" s="288">
        <v>44413</v>
      </c>
      <c r="B409" s="289">
        <v>851.21666777806138</v>
      </c>
      <c r="C409" s="289">
        <v>1022.1783077821765</v>
      </c>
      <c r="D409" s="289">
        <v>1283.1275055122394</v>
      </c>
    </row>
    <row r="410" spans="1:4" x14ac:dyDescent="0.2">
      <c r="A410" s="290">
        <v>44414</v>
      </c>
      <c r="B410" s="291">
        <v>850.87858441393496</v>
      </c>
      <c r="C410" s="291">
        <v>1019.269936723057</v>
      </c>
      <c r="D410" s="291">
        <v>1303.5608673796876</v>
      </c>
    </row>
    <row r="411" spans="1:4" x14ac:dyDescent="0.2">
      <c r="A411" s="288">
        <v>44415</v>
      </c>
      <c r="B411" s="289">
        <v>850.31666264260855</v>
      </c>
      <c r="C411" s="289">
        <v>1018.5968089950891</v>
      </c>
      <c r="D411" s="289">
        <v>1302.6999934018399</v>
      </c>
    </row>
    <row r="412" spans="1:4" x14ac:dyDescent="0.2">
      <c r="A412" s="290">
        <v>44416</v>
      </c>
      <c r="B412" s="291">
        <v>850.01504742382588</v>
      </c>
      <c r="C412" s="291">
        <v>1018.2355032452504</v>
      </c>
      <c r="D412" s="291">
        <v>1302.2379136134737</v>
      </c>
    </row>
    <row r="413" spans="1:4" x14ac:dyDescent="0.2">
      <c r="A413" s="288">
        <v>44417</v>
      </c>
      <c r="B413" s="289">
        <v>850.72816776498246</v>
      </c>
      <c r="C413" s="289">
        <v>1019.6486523392236</v>
      </c>
      <c r="D413" s="289">
        <v>1278.8796919007855</v>
      </c>
    </row>
    <row r="414" spans="1:4" x14ac:dyDescent="0.2">
      <c r="A414" s="290">
        <v>44418</v>
      </c>
      <c r="B414" s="291">
        <v>858.24540434392907</v>
      </c>
      <c r="C414" s="291">
        <v>1026.8501869534773</v>
      </c>
      <c r="D414" s="291">
        <v>1278.9322775575843</v>
      </c>
    </row>
    <row r="415" spans="1:4" x14ac:dyDescent="0.2">
      <c r="A415" s="288">
        <v>44419</v>
      </c>
      <c r="B415" s="289">
        <v>843.31840675084311</v>
      </c>
      <c r="C415" s="289">
        <v>1016.4535317388896</v>
      </c>
      <c r="D415" s="289">
        <v>1278.2283773867437</v>
      </c>
    </row>
    <row r="416" spans="1:4" x14ac:dyDescent="0.2">
      <c r="A416" s="290">
        <v>44420</v>
      </c>
      <c r="B416" s="291">
        <v>845.81208620892323</v>
      </c>
      <c r="C416" s="291">
        <v>1020.7829396900094</v>
      </c>
      <c r="D416" s="291">
        <v>1280.8196894318423</v>
      </c>
    </row>
    <row r="417" spans="1:4" x14ac:dyDescent="0.2">
      <c r="A417" s="288">
        <v>44421</v>
      </c>
      <c r="B417" s="289">
        <v>846.76029531795882</v>
      </c>
      <c r="C417" s="289">
        <v>1024.7381009096357</v>
      </c>
      <c r="D417" s="289">
        <v>1304.1485316047012</v>
      </c>
    </row>
    <row r="418" spans="1:4" x14ac:dyDescent="0.2">
      <c r="A418" s="290">
        <v>44422</v>
      </c>
      <c r="B418" s="291">
        <v>846.6956403369561</v>
      </c>
      <c r="C418" s="291">
        <v>1024.6598563074581</v>
      </c>
      <c r="D418" s="291">
        <v>1304.0489524215466</v>
      </c>
    </row>
    <row r="419" spans="1:4" x14ac:dyDescent="0.2">
      <c r="A419" s="288">
        <v>44423</v>
      </c>
      <c r="B419" s="289">
        <v>845.93374150249576</v>
      </c>
      <c r="C419" s="289">
        <v>1023.7378164231752</v>
      </c>
      <c r="D419" s="289">
        <v>1302.8755043374938</v>
      </c>
    </row>
    <row r="420" spans="1:4" x14ac:dyDescent="0.2">
      <c r="A420" s="290">
        <v>44424</v>
      </c>
      <c r="B420" s="291">
        <v>845.17252826248762</v>
      </c>
      <c r="C420" s="291">
        <v>1022.8166062362235</v>
      </c>
      <c r="D420" s="291">
        <v>1301.70311218037</v>
      </c>
    </row>
    <row r="421" spans="1:4" x14ac:dyDescent="0.2">
      <c r="A421" s="288">
        <v>44425</v>
      </c>
      <c r="B421" s="289">
        <v>832.149</v>
      </c>
      <c r="C421" s="289">
        <v>1017.260577</v>
      </c>
      <c r="D421" s="289">
        <v>1293.729423</v>
      </c>
    </row>
    <row r="423" spans="1:4" x14ac:dyDescent="0.2">
      <c r="A423" s="229" t="s">
        <v>1041</v>
      </c>
      <c r="B423" s="283"/>
      <c r="C423" s="283"/>
    </row>
    <row r="424" spans="1:4" x14ac:dyDescent="0.2">
      <c r="A424" s="122"/>
      <c r="B424" s="122"/>
    </row>
    <row r="425" spans="1:4" x14ac:dyDescent="0.2">
      <c r="A425" s="229" t="s">
        <v>1042</v>
      </c>
      <c r="B425" s="283"/>
      <c r="C425" s="283"/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18AD0C-D699-824F-B454-48043FB4E279}">
  <dimension ref="A1:G31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0.5" style="232" bestFit="1" customWidth="1"/>
    <col min="3" max="7" width="22" style="232" customWidth="1"/>
    <col min="8" max="16384" width="10.83203125" style="232"/>
  </cols>
  <sheetData>
    <row r="1" spans="1:7" x14ac:dyDescent="0.2">
      <c r="A1" s="225" t="s">
        <v>1084</v>
      </c>
      <c r="B1" s="283"/>
      <c r="C1" s="283"/>
      <c r="D1" s="283"/>
      <c r="E1" s="283"/>
      <c r="F1" s="283"/>
      <c r="G1" s="283"/>
    </row>
    <row r="2" spans="1:7" x14ac:dyDescent="0.2">
      <c r="A2" s="240" t="s">
        <v>1085</v>
      </c>
      <c r="B2" s="283"/>
      <c r="C2" s="283"/>
      <c r="D2" s="283"/>
      <c r="E2" s="283"/>
      <c r="F2" s="283"/>
      <c r="G2" s="283"/>
    </row>
    <row r="3" spans="1:7" x14ac:dyDescent="0.2">
      <c r="A3" s="225"/>
      <c r="B3" s="283"/>
      <c r="C3" s="283"/>
      <c r="D3" s="283"/>
      <c r="E3" s="283"/>
      <c r="F3" s="283"/>
      <c r="G3" s="283"/>
    </row>
    <row r="4" spans="1:7" x14ac:dyDescent="0.2">
      <c r="A4" s="271" t="s">
        <v>1086</v>
      </c>
      <c r="B4" s="283"/>
      <c r="C4" s="283"/>
      <c r="D4" s="283"/>
      <c r="E4" s="283"/>
      <c r="F4" s="283"/>
      <c r="G4" s="283"/>
    </row>
    <row r="5" spans="1:7" x14ac:dyDescent="0.2">
      <c r="A5" s="247" t="s">
        <v>1087</v>
      </c>
      <c r="B5" s="283"/>
      <c r="C5" s="283"/>
      <c r="D5" s="283"/>
      <c r="E5" s="283"/>
      <c r="F5" s="283"/>
      <c r="G5" s="283"/>
    </row>
    <row r="7" spans="1:7" ht="48" x14ac:dyDescent="0.2">
      <c r="A7" s="56" t="s">
        <v>19</v>
      </c>
      <c r="B7" s="286" t="s">
        <v>1088</v>
      </c>
      <c r="C7" s="286" t="s">
        <v>1089</v>
      </c>
      <c r="D7" s="286" t="s">
        <v>1090</v>
      </c>
      <c r="E7" s="286" t="s">
        <v>1091</v>
      </c>
      <c r="F7" s="286" t="s">
        <v>1092</v>
      </c>
      <c r="G7" s="286" t="s">
        <v>884</v>
      </c>
    </row>
    <row r="8" spans="1:7" ht="32" x14ac:dyDescent="0.2">
      <c r="A8" s="57" t="s">
        <v>12</v>
      </c>
      <c r="B8" s="287" t="s">
        <v>1093</v>
      </c>
      <c r="C8" s="287" t="s">
        <v>1094</v>
      </c>
      <c r="D8" s="287" t="s">
        <v>1095</v>
      </c>
      <c r="E8" s="287" t="s">
        <v>1096</v>
      </c>
      <c r="F8" s="287" t="s">
        <v>1097</v>
      </c>
      <c r="G8" s="287" t="s">
        <v>884</v>
      </c>
    </row>
    <row r="9" spans="1:7" x14ac:dyDescent="0.2">
      <c r="A9" s="279">
        <v>43861</v>
      </c>
      <c r="B9" s="280">
        <v>5.7590851221298696</v>
      </c>
      <c r="C9" s="280">
        <v>1.0673416105217648</v>
      </c>
      <c r="D9" s="280">
        <v>0.65903766153715504</v>
      </c>
      <c r="E9" s="280">
        <v>5.8987324802168802E-4</v>
      </c>
      <c r="F9" s="280">
        <v>0</v>
      </c>
      <c r="G9" s="280">
        <v>7.4860542674367858</v>
      </c>
    </row>
    <row r="10" spans="1:7" x14ac:dyDescent="0.2">
      <c r="A10" s="281">
        <v>43890</v>
      </c>
      <c r="B10" s="282">
        <v>2.2390565645144784</v>
      </c>
      <c r="C10" s="282">
        <v>0.92895663534724204</v>
      </c>
      <c r="D10" s="282">
        <v>1.4718363760229491</v>
      </c>
      <c r="E10" s="282">
        <v>0.16510251078415034</v>
      </c>
      <c r="F10" s="282">
        <v>0</v>
      </c>
      <c r="G10" s="282">
        <v>4.8049520866688296</v>
      </c>
    </row>
    <row r="11" spans="1:7" x14ac:dyDescent="0.2">
      <c r="A11" s="279">
        <v>43921</v>
      </c>
      <c r="B11" s="280">
        <v>-0.41481517167426168</v>
      </c>
      <c r="C11" s="280">
        <v>0.78755643862631497</v>
      </c>
      <c r="D11" s="280">
        <v>0.27245572088787728</v>
      </c>
      <c r="E11" s="280">
        <v>0.24010534383325466</v>
      </c>
      <c r="F11" s="280">
        <v>0</v>
      </c>
      <c r="G11" s="280">
        <v>0.88530233167317096</v>
      </c>
    </row>
    <row r="12" spans="1:7" x14ac:dyDescent="0.2">
      <c r="A12" s="281">
        <v>43951</v>
      </c>
      <c r="B12" s="282">
        <v>-6.1427298360086624</v>
      </c>
      <c r="C12" s="282">
        <v>0.92629543742607046</v>
      </c>
      <c r="D12" s="282">
        <v>-4.1573096844823645E-2</v>
      </c>
      <c r="E12" s="282">
        <v>0.31027712326734114</v>
      </c>
      <c r="F12" s="282">
        <v>0</v>
      </c>
      <c r="G12" s="282">
        <v>-4.9477303721600592</v>
      </c>
    </row>
    <row r="13" spans="1:7" x14ac:dyDescent="0.2">
      <c r="A13" s="279">
        <v>43982</v>
      </c>
      <c r="B13" s="280">
        <v>4.6479647924274587</v>
      </c>
      <c r="C13" s="280">
        <v>1.1757912795759733</v>
      </c>
      <c r="D13" s="280">
        <v>-0.35726290773958369</v>
      </c>
      <c r="E13" s="280">
        <v>0.96972609846610358</v>
      </c>
      <c r="F13" s="280">
        <v>0</v>
      </c>
      <c r="G13" s="280">
        <v>6.4362192627299599</v>
      </c>
    </row>
    <row r="14" spans="1:7" x14ac:dyDescent="0.2">
      <c r="A14" s="281">
        <v>44012</v>
      </c>
      <c r="B14" s="282">
        <v>9.208790502265936</v>
      </c>
      <c r="C14" s="282">
        <v>0.52380259987661082</v>
      </c>
      <c r="D14" s="282">
        <v>-0.32973071721807801</v>
      </c>
      <c r="E14" s="282">
        <v>-3.0433442772683818E-2</v>
      </c>
      <c r="F14" s="282">
        <v>2.2141307495369002E-2</v>
      </c>
      <c r="G14" s="282">
        <v>9.3945702496471508</v>
      </c>
    </row>
    <row r="15" spans="1:7" x14ac:dyDescent="0.2">
      <c r="A15" s="279">
        <v>44043</v>
      </c>
      <c r="B15" s="280">
        <v>3.4222561785814265</v>
      </c>
      <c r="C15" s="280">
        <v>1.8291696424135993</v>
      </c>
      <c r="D15" s="280">
        <v>-0.37369865334445052</v>
      </c>
      <c r="E15" s="280">
        <v>-0.29527013827930287</v>
      </c>
      <c r="F15" s="280">
        <v>0.1704826682589142</v>
      </c>
      <c r="G15" s="280">
        <v>4.7529396976301737</v>
      </c>
    </row>
    <row r="16" spans="1:7" x14ac:dyDescent="0.2">
      <c r="A16" s="281">
        <v>44074</v>
      </c>
      <c r="B16" s="282">
        <v>3.56468342235826</v>
      </c>
      <c r="C16" s="282">
        <v>2.2152426732741901</v>
      </c>
      <c r="D16" s="282">
        <v>-0.47870694264540758</v>
      </c>
      <c r="E16" s="282">
        <v>-0.50035102190430325</v>
      </c>
      <c r="F16" s="282">
        <v>2.2453733155665432E-2</v>
      </c>
      <c r="G16" s="282">
        <v>4.8233218642384186</v>
      </c>
    </row>
    <row r="17" spans="1:7" x14ac:dyDescent="0.2">
      <c r="A17" s="279">
        <v>44104</v>
      </c>
      <c r="B17" s="280">
        <v>2.8222741978879502</v>
      </c>
      <c r="C17" s="280">
        <v>1.0707465781522976</v>
      </c>
      <c r="D17" s="280">
        <v>-7.0857511465028819E-2</v>
      </c>
      <c r="E17" s="280">
        <v>-0.14311300756992129</v>
      </c>
      <c r="F17" s="280">
        <v>-6.5755415460304709E-2</v>
      </c>
      <c r="G17" s="280">
        <v>3.6132948415449966</v>
      </c>
    </row>
    <row r="18" spans="1:7" x14ac:dyDescent="0.2">
      <c r="A18" s="281">
        <v>44135</v>
      </c>
      <c r="B18" s="282">
        <v>-1.4511561781834879</v>
      </c>
      <c r="C18" s="282">
        <v>-2.52107761921941</v>
      </c>
      <c r="D18" s="282">
        <v>7.752033906704163E-2</v>
      </c>
      <c r="E18" s="282">
        <v>-4.3977244361869837E-3</v>
      </c>
      <c r="F18" s="282">
        <v>3.4779575671804716E-2</v>
      </c>
      <c r="G18" s="282">
        <v>-3.8643316071002256</v>
      </c>
    </row>
    <row r="19" spans="1:7" x14ac:dyDescent="0.2">
      <c r="A19" s="279">
        <v>44165</v>
      </c>
      <c r="B19" s="280">
        <v>-4.8964886717800029</v>
      </c>
      <c r="C19" s="280">
        <v>-1.5883019977320378</v>
      </c>
      <c r="D19" s="280">
        <v>-8.1057955413127186E-2</v>
      </c>
      <c r="E19" s="280">
        <v>2.3600470925860643E-3</v>
      </c>
      <c r="F19" s="280">
        <v>0.23730509400502975</v>
      </c>
      <c r="G19" s="280">
        <v>-6.326183483827565</v>
      </c>
    </row>
    <row r="20" spans="1:7" x14ac:dyDescent="0.2">
      <c r="A20" s="281">
        <v>44196</v>
      </c>
      <c r="B20" s="282">
        <v>-3.1095173465045125</v>
      </c>
      <c r="C20" s="282">
        <v>2.6700394577084938</v>
      </c>
      <c r="D20" s="282">
        <v>0.11728927753423823</v>
      </c>
      <c r="E20" s="282">
        <v>6.4972083897531993E-2</v>
      </c>
      <c r="F20" s="282">
        <v>2.4989097220558629E-2</v>
      </c>
      <c r="G20" s="282">
        <v>-0.2322274301437012</v>
      </c>
    </row>
    <row r="21" spans="1:7" x14ac:dyDescent="0.2">
      <c r="A21" s="279">
        <v>44227</v>
      </c>
      <c r="B21" s="280">
        <v>2.1782533829703512</v>
      </c>
      <c r="C21" s="280">
        <v>1.515656710277713</v>
      </c>
      <c r="D21" s="280">
        <v>0.23522344872553086</v>
      </c>
      <c r="E21" s="280">
        <v>8.9646226780041277E-2</v>
      </c>
      <c r="F21" s="280">
        <v>8.3601477522692175E-3</v>
      </c>
      <c r="G21" s="280">
        <v>4.0271399165059192</v>
      </c>
    </row>
    <row r="22" spans="1:7" x14ac:dyDescent="0.2">
      <c r="A22" s="281">
        <v>44255</v>
      </c>
      <c r="B22" s="282">
        <v>0.2050374300625277</v>
      </c>
      <c r="C22" s="282">
        <v>1.0041258736565841</v>
      </c>
      <c r="D22" s="282">
        <v>0.34359615968827917</v>
      </c>
      <c r="E22" s="282">
        <v>0.16074491880922709</v>
      </c>
      <c r="F22" s="282">
        <v>-7.8259227087023892E-3</v>
      </c>
      <c r="G22" s="282">
        <v>1.7056784595079275</v>
      </c>
    </row>
    <row r="23" spans="1:7" x14ac:dyDescent="0.2">
      <c r="A23" s="279">
        <v>44286</v>
      </c>
      <c r="B23" s="280">
        <v>-0.11519231686333846</v>
      </c>
      <c r="C23" s="280">
        <v>0.52263730980455059</v>
      </c>
      <c r="D23" s="280">
        <v>0.39931841386677858</v>
      </c>
      <c r="E23" s="280">
        <v>0.26316064541012224</v>
      </c>
      <c r="F23" s="280">
        <v>-2.0139855806873361E-2</v>
      </c>
      <c r="G23" s="280">
        <v>1.0497841964112176</v>
      </c>
    </row>
    <row r="24" spans="1:7" x14ac:dyDescent="0.2">
      <c r="A24" s="281">
        <v>44316</v>
      </c>
      <c r="B24" s="282">
        <v>3.1026988530652406E-2</v>
      </c>
      <c r="C24" s="282">
        <v>-8.5216554365133441E-3</v>
      </c>
      <c r="D24" s="282">
        <v>0.28431845365719277</v>
      </c>
      <c r="E24" s="282">
        <v>0.21746999923383811</v>
      </c>
      <c r="F24" s="282">
        <v>-4.3546645842242035E-2</v>
      </c>
      <c r="G24" s="282">
        <v>0.48074714014294423</v>
      </c>
    </row>
    <row r="25" spans="1:7" x14ac:dyDescent="0.2">
      <c r="A25" s="279">
        <v>44347</v>
      </c>
      <c r="B25" s="280">
        <v>-0.76975372987006263</v>
      </c>
      <c r="C25" s="280">
        <v>-0.54037007890854261</v>
      </c>
      <c r="D25" s="280">
        <v>0.36415598097796642</v>
      </c>
      <c r="E25" s="280">
        <v>0.32834759054219853</v>
      </c>
      <c r="F25" s="280">
        <v>-5.4468754408997365E-2</v>
      </c>
      <c r="G25" s="280">
        <v>-0.67208899166742553</v>
      </c>
    </row>
    <row r="26" spans="1:7" x14ac:dyDescent="0.2">
      <c r="A26" s="281">
        <v>44377</v>
      </c>
      <c r="B26" s="282">
        <v>-1.4985313206208468</v>
      </c>
      <c r="C26" s="282">
        <v>-0.47685962976069912</v>
      </c>
      <c r="D26" s="282">
        <v>0.31080124370791923</v>
      </c>
      <c r="E26" s="282">
        <v>0.28576172583742604</v>
      </c>
      <c r="F26" s="282">
        <v>-3.5689137990164363E-2</v>
      </c>
      <c r="G26" s="282">
        <v>-1.4145171188263805</v>
      </c>
    </row>
    <row r="27" spans="1:7" x14ac:dyDescent="0.2">
      <c r="A27" s="279">
        <v>44408</v>
      </c>
      <c r="B27" s="280">
        <v>0.64562673369566681</v>
      </c>
      <c r="C27" s="280">
        <v>-0.32129954236250519</v>
      </c>
      <c r="D27" s="280">
        <v>0.18391866080340585</v>
      </c>
      <c r="E27" s="280">
        <v>0.16354979083185875</v>
      </c>
      <c r="F27" s="280">
        <v>-5.2402513276594481E-2</v>
      </c>
      <c r="G27" s="280">
        <v>0.61939312969180849</v>
      </c>
    </row>
    <row r="29" spans="1:7" x14ac:dyDescent="0.2">
      <c r="A29" s="122" t="s">
        <v>1059</v>
      </c>
    </row>
    <row r="30" spans="1:7" x14ac:dyDescent="0.2">
      <c r="A30" s="122"/>
    </row>
    <row r="31" spans="1:7" x14ac:dyDescent="0.2">
      <c r="A31" s="229" t="s">
        <v>1042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DDACD8-0677-3E4E-B284-B5A7AF97FD0C}">
  <dimension ref="A1:C577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0" style="232" customWidth="1"/>
    <col min="3" max="3" width="24" style="232" customWidth="1"/>
    <col min="4" max="16384" width="10.83203125" style="232"/>
  </cols>
  <sheetData>
    <row r="1" spans="1:3" x14ac:dyDescent="0.2">
      <c r="A1" s="225" t="s">
        <v>1098</v>
      </c>
      <c r="B1" s="283"/>
      <c r="C1" s="283"/>
    </row>
    <row r="2" spans="1:3" x14ac:dyDescent="0.2">
      <c r="A2" s="270" t="s">
        <v>1099</v>
      </c>
      <c r="B2" s="283"/>
      <c r="C2" s="283"/>
    </row>
    <row r="3" spans="1:3" x14ac:dyDescent="0.2">
      <c r="A3" s="240"/>
      <c r="B3" s="283"/>
      <c r="C3" s="283"/>
    </row>
    <row r="4" spans="1:3" x14ac:dyDescent="0.2">
      <c r="A4" s="271" t="s">
        <v>1100</v>
      </c>
      <c r="B4" s="283"/>
      <c r="C4" s="283"/>
    </row>
    <row r="5" spans="1:3" x14ac:dyDescent="0.2">
      <c r="A5" s="229" t="s">
        <v>1101</v>
      </c>
      <c r="B5" s="283"/>
      <c r="C5" s="283"/>
    </row>
    <row r="7" spans="1:3" ht="25.25" customHeight="1" x14ac:dyDescent="0.2">
      <c r="A7" s="56" t="s">
        <v>19</v>
      </c>
      <c r="B7" s="56" t="s">
        <v>1090</v>
      </c>
      <c r="C7" s="56" t="s">
        <v>1091</v>
      </c>
    </row>
    <row r="8" spans="1:3" ht="32" x14ac:dyDescent="0.2">
      <c r="A8" s="57" t="s">
        <v>12</v>
      </c>
      <c r="B8" s="57" t="s">
        <v>1102</v>
      </c>
      <c r="C8" s="57" t="s">
        <v>1103</v>
      </c>
    </row>
    <row r="9" spans="1:3" x14ac:dyDescent="0.2">
      <c r="A9" s="288">
        <v>43862</v>
      </c>
      <c r="B9" s="289">
        <v>42.134105000000005</v>
      </c>
      <c r="C9" s="289">
        <v>5.1167999999999998E-2</v>
      </c>
    </row>
    <row r="10" spans="1:3" x14ac:dyDescent="0.2">
      <c r="A10" s="290">
        <v>43863</v>
      </c>
      <c r="B10" s="291">
        <v>42.134105000000005</v>
      </c>
      <c r="C10" s="291">
        <v>5.1167999999999998E-2</v>
      </c>
    </row>
    <row r="11" spans="1:3" x14ac:dyDescent="0.2">
      <c r="A11" s="288">
        <v>43864</v>
      </c>
      <c r="B11" s="289">
        <v>45.616185999999999</v>
      </c>
      <c r="C11" s="289">
        <v>0.49760300000000002</v>
      </c>
    </row>
    <row r="12" spans="1:3" x14ac:dyDescent="0.2">
      <c r="A12" s="290">
        <v>43865</v>
      </c>
      <c r="B12" s="291">
        <v>46.397862000000003</v>
      </c>
      <c r="C12" s="291">
        <v>0.77486300000000008</v>
      </c>
    </row>
    <row r="13" spans="1:3" x14ac:dyDescent="0.2">
      <c r="A13" s="288">
        <v>43866</v>
      </c>
      <c r="B13" s="289">
        <v>47.249507999999999</v>
      </c>
      <c r="C13" s="289">
        <v>1.025987</v>
      </c>
    </row>
    <row r="14" spans="1:3" x14ac:dyDescent="0.2">
      <c r="A14" s="290">
        <v>43867</v>
      </c>
      <c r="B14" s="291">
        <v>47.970708000000002</v>
      </c>
      <c r="C14" s="291">
        <v>1.1994050000000001</v>
      </c>
    </row>
    <row r="15" spans="1:3" x14ac:dyDescent="0.2">
      <c r="A15" s="288">
        <v>43868</v>
      </c>
      <c r="B15" s="289">
        <v>49.011907000000001</v>
      </c>
      <c r="C15" s="289">
        <v>1.497379</v>
      </c>
    </row>
    <row r="16" spans="1:3" x14ac:dyDescent="0.2">
      <c r="A16" s="290">
        <v>43869</v>
      </c>
      <c r="B16" s="291">
        <v>49.011907000000001</v>
      </c>
      <c r="C16" s="291">
        <v>1.497379</v>
      </c>
    </row>
    <row r="17" spans="1:3" x14ac:dyDescent="0.2">
      <c r="A17" s="288">
        <v>43870</v>
      </c>
      <c r="B17" s="289">
        <v>49.011907000000001</v>
      </c>
      <c r="C17" s="289">
        <v>1.497379</v>
      </c>
    </row>
    <row r="18" spans="1:3" x14ac:dyDescent="0.2">
      <c r="A18" s="290">
        <v>43871</v>
      </c>
      <c r="B18" s="291">
        <v>49.793176000000003</v>
      </c>
      <c r="C18" s="291">
        <v>1.7716690000000002</v>
      </c>
    </row>
    <row r="19" spans="1:3" x14ac:dyDescent="0.2">
      <c r="A19" s="288">
        <v>43872</v>
      </c>
      <c r="B19" s="289">
        <v>50.617830000000005</v>
      </c>
      <c r="C19" s="289">
        <v>1.911395</v>
      </c>
    </row>
    <row r="20" spans="1:3" x14ac:dyDescent="0.2">
      <c r="A20" s="290">
        <v>43873</v>
      </c>
      <c r="B20" s="291">
        <v>51.611102000000002</v>
      </c>
      <c r="C20" s="291">
        <v>2.1017229999999998</v>
      </c>
    </row>
    <row r="21" spans="1:3" x14ac:dyDescent="0.2">
      <c r="A21" s="288">
        <v>43874</v>
      </c>
      <c r="B21" s="289">
        <v>52.497714999999999</v>
      </c>
      <c r="C21" s="289">
        <v>2.2521390000000001</v>
      </c>
    </row>
    <row r="22" spans="1:3" x14ac:dyDescent="0.2">
      <c r="A22" s="290">
        <v>43875</v>
      </c>
      <c r="B22" s="291">
        <v>52.955030000000001</v>
      </c>
      <c r="C22" s="291">
        <v>2.4531550000000002</v>
      </c>
    </row>
    <row r="23" spans="1:3" x14ac:dyDescent="0.2">
      <c r="A23" s="288">
        <v>43876</v>
      </c>
      <c r="B23" s="289">
        <v>52.955030000000001</v>
      </c>
      <c r="C23" s="289">
        <v>2.4531550000000002</v>
      </c>
    </row>
    <row r="24" spans="1:3" x14ac:dyDescent="0.2">
      <c r="A24" s="290">
        <v>43877</v>
      </c>
      <c r="B24" s="291">
        <v>52.955030000000001</v>
      </c>
      <c r="C24" s="291">
        <v>2.4531550000000002</v>
      </c>
    </row>
    <row r="25" spans="1:3" x14ac:dyDescent="0.2">
      <c r="A25" s="288">
        <v>43878</v>
      </c>
      <c r="B25" s="289">
        <v>53.828532000000003</v>
      </c>
      <c r="C25" s="289">
        <v>2.657219</v>
      </c>
    </row>
    <row r="26" spans="1:3" x14ac:dyDescent="0.2">
      <c r="A26" s="290">
        <v>43879</v>
      </c>
      <c r="B26" s="291">
        <v>53.726065000000006</v>
      </c>
      <c r="C26" s="291">
        <v>2.814762</v>
      </c>
    </row>
    <row r="27" spans="1:3" x14ac:dyDescent="0.2">
      <c r="A27" s="288">
        <v>43880</v>
      </c>
      <c r="B27" s="289">
        <v>53.685866000000004</v>
      </c>
      <c r="C27" s="289">
        <v>2.9997089999999997</v>
      </c>
    </row>
    <row r="28" spans="1:3" x14ac:dyDescent="0.2">
      <c r="A28" s="290">
        <v>43881</v>
      </c>
      <c r="B28" s="291">
        <v>53.936624999999999</v>
      </c>
      <c r="C28" s="291">
        <v>3.1576840000000002</v>
      </c>
    </row>
    <row r="29" spans="1:3" x14ac:dyDescent="0.2">
      <c r="A29" s="288">
        <v>43882</v>
      </c>
      <c r="B29" s="289">
        <v>54.286074999999997</v>
      </c>
      <c r="C29" s="289">
        <v>3.2921170000000002</v>
      </c>
    </row>
    <row r="30" spans="1:3" x14ac:dyDescent="0.2">
      <c r="A30" s="290">
        <v>43883</v>
      </c>
      <c r="B30" s="291">
        <v>54.286074999999997</v>
      </c>
      <c r="C30" s="291">
        <v>3.2921170000000002</v>
      </c>
    </row>
    <row r="31" spans="1:3" x14ac:dyDescent="0.2">
      <c r="A31" s="288">
        <v>43884</v>
      </c>
      <c r="B31" s="289">
        <v>54.286074999999997</v>
      </c>
      <c r="C31" s="289">
        <v>3.2921170000000002</v>
      </c>
    </row>
    <row r="32" spans="1:3" x14ac:dyDescent="0.2">
      <c r="A32" s="290">
        <v>43885</v>
      </c>
      <c r="B32" s="291">
        <v>54.286074999999997</v>
      </c>
      <c r="C32" s="291">
        <v>3.2921170000000002</v>
      </c>
    </row>
    <row r="33" spans="1:3" x14ac:dyDescent="0.2">
      <c r="A33" s="288">
        <v>43886</v>
      </c>
      <c r="B33" s="289">
        <v>54.286074999999997</v>
      </c>
      <c r="C33" s="289">
        <v>3.2921170000000002</v>
      </c>
    </row>
    <row r="34" spans="1:3" x14ac:dyDescent="0.2">
      <c r="A34" s="290">
        <v>43887</v>
      </c>
      <c r="B34" s="291">
        <v>54.544919</v>
      </c>
      <c r="C34" s="291">
        <v>3.4647130000000002</v>
      </c>
    </row>
    <row r="35" spans="1:3" x14ac:dyDescent="0.2">
      <c r="A35" s="288">
        <v>43888</v>
      </c>
      <c r="B35" s="289">
        <v>54.913890000000002</v>
      </c>
      <c r="C35" s="289">
        <v>3.5566990000000001</v>
      </c>
    </row>
    <row r="36" spans="1:3" x14ac:dyDescent="0.2">
      <c r="A36" s="290">
        <v>43889</v>
      </c>
      <c r="B36" s="291">
        <v>55.263832999999998</v>
      </c>
      <c r="C36" s="291">
        <v>4.5994229999999998</v>
      </c>
    </row>
    <row r="37" spans="1:3" x14ac:dyDescent="0.2">
      <c r="A37" s="288">
        <v>43890</v>
      </c>
      <c r="B37" s="289">
        <v>55.263832999999998</v>
      </c>
      <c r="C37" s="289">
        <v>4.5994229999999998</v>
      </c>
    </row>
    <row r="38" spans="1:3" x14ac:dyDescent="0.2">
      <c r="A38" s="290">
        <v>43891</v>
      </c>
      <c r="B38" s="291">
        <v>55.263832999999998</v>
      </c>
      <c r="C38" s="291">
        <v>4.5994229999999998</v>
      </c>
    </row>
    <row r="39" spans="1:3" x14ac:dyDescent="0.2">
      <c r="A39" s="288">
        <v>43892</v>
      </c>
      <c r="B39" s="289">
        <v>55.325411000000003</v>
      </c>
      <c r="C39" s="289">
        <v>4.7669260000000007</v>
      </c>
    </row>
    <row r="40" spans="1:3" x14ac:dyDescent="0.2">
      <c r="A40" s="290">
        <v>43893</v>
      </c>
      <c r="B40" s="291">
        <v>56.097578999999996</v>
      </c>
      <c r="C40" s="291">
        <v>5.0710670000000002</v>
      </c>
    </row>
    <row r="41" spans="1:3" x14ac:dyDescent="0.2">
      <c r="A41" s="288">
        <v>43894</v>
      </c>
      <c r="B41" s="289">
        <v>56.322116999999999</v>
      </c>
      <c r="C41" s="289">
        <v>5.2087650000000005</v>
      </c>
    </row>
    <row r="42" spans="1:3" x14ac:dyDescent="0.2">
      <c r="A42" s="290">
        <v>43895</v>
      </c>
      <c r="B42" s="291">
        <v>56.801498000000002</v>
      </c>
      <c r="C42" s="291">
        <v>5.1682160000000001</v>
      </c>
    </row>
    <row r="43" spans="1:3" x14ac:dyDescent="0.2">
      <c r="A43" s="288">
        <v>43896</v>
      </c>
      <c r="B43" s="289">
        <v>57.136524999999999</v>
      </c>
      <c r="C43" s="289">
        <v>5.2689880000000002</v>
      </c>
    </row>
    <row r="44" spans="1:3" x14ac:dyDescent="0.2">
      <c r="A44" s="290">
        <v>43897</v>
      </c>
      <c r="B44" s="291">
        <v>57.136524999999999</v>
      </c>
      <c r="C44" s="291">
        <v>5.2689880000000002</v>
      </c>
    </row>
    <row r="45" spans="1:3" x14ac:dyDescent="0.2">
      <c r="A45" s="288">
        <v>43898</v>
      </c>
      <c r="B45" s="289">
        <v>57.136524999999999</v>
      </c>
      <c r="C45" s="289">
        <v>5.2689880000000002</v>
      </c>
    </row>
    <row r="46" spans="1:3" x14ac:dyDescent="0.2">
      <c r="A46" s="290">
        <v>43899</v>
      </c>
      <c r="B46" s="291">
        <v>57.319186000000002</v>
      </c>
      <c r="C46" s="291">
        <v>5.6820829999999996</v>
      </c>
    </row>
    <row r="47" spans="1:3" x14ac:dyDescent="0.2">
      <c r="A47" s="288">
        <v>43900</v>
      </c>
      <c r="B47" s="289">
        <v>57.661079999999998</v>
      </c>
      <c r="C47" s="289">
        <v>5.5648329999999993</v>
      </c>
    </row>
    <row r="48" spans="1:3" x14ac:dyDescent="0.2">
      <c r="A48" s="290">
        <v>43901</v>
      </c>
      <c r="B48" s="291">
        <v>57.407264000000005</v>
      </c>
      <c r="C48" s="291">
        <v>5.6856409999999995</v>
      </c>
    </row>
    <row r="49" spans="1:3" x14ac:dyDescent="0.2">
      <c r="A49" s="288">
        <v>43902</v>
      </c>
      <c r="B49" s="289">
        <v>57.344165999999994</v>
      </c>
      <c r="C49" s="289">
        <v>5.9737070000000001</v>
      </c>
    </row>
    <row r="50" spans="1:3" x14ac:dyDescent="0.2">
      <c r="A50" s="290">
        <v>43903</v>
      </c>
      <c r="B50" s="291">
        <v>57.977046000000001</v>
      </c>
      <c r="C50" s="291">
        <v>6.0751139999999992</v>
      </c>
    </row>
    <row r="51" spans="1:3" x14ac:dyDescent="0.2">
      <c r="A51" s="288">
        <v>43904</v>
      </c>
      <c r="B51" s="289">
        <v>57.977046000000001</v>
      </c>
      <c r="C51" s="289">
        <v>6.0751139999999992</v>
      </c>
    </row>
    <row r="52" spans="1:3" x14ac:dyDescent="0.2">
      <c r="A52" s="290">
        <v>43905</v>
      </c>
      <c r="B52" s="291">
        <v>57.977046000000001</v>
      </c>
      <c r="C52" s="291">
        <v>6.0751139999999992</v>
      </c>
    </row>
    <row r="53" spans="1:3" x14ac:dyDescent="0.2">
      <c r="A53" s="288">
        <v>43906</v>
      </c>
      <c r="B53" s="289">
        <v>57.791285000000002</v>
      </c>
      <c r="C53" s="289">
        <v>6.2450469999999996</v>
      </c>
    </row>
    <row r="54" spans="1:3" x14ac:dyDescent="0.2">
      <c r="A54" s="290">
        <v>43907</v>
      </c>
      <c r="B54" s="291">
        <v>57.353968000000002</v>
      </c>
      <c r="C54" s="291">
        <v>6.2878159999999994</v>
      </c>
    </row>
    <row r="55" spans="1:3" x14ac:dyDescent="0.2">
      <c r="A55" s="288">
        <v>43908</v>
      </c>
      <c r="B55" s="289">
        <v>57.314972999999995</v>
      </c>
      <c r="C55" s="289">
        <v>6.3744009999999998</v>
      </c>
    </row>
    <row r="56" spans="1:3" x14ac:dyDescent="0.2">
      <c r="A56" s="290">
        <v>43909</v>
      </c>
      <c r="B56" s="291">
        <v>57.012475999999999</v>
      </c>
      <c r="C56" s="291">
        <v>6.4266589999999999</v>
      </c>
    </row>
    <row r="57" spans="1:3" x14ac:dyDescent="0.2">
      <c r="A57" s="288">
        <v>43910</v>
      </c>
      <c r="B57" s="289">
        <v>57.078203999999999</v>
      </c>
      <c r="C57" s="289">
        <v>6.4810720000000002</v>
      </c>
    </row>
    <row r="58" spans="1:3" x14ac:dyDescent="0.2">
      <c r="A58" s="290">
        <v>43911</v>
      </c>
      <c r="B58" s="291">
        <v>57.078203999999999</v>
      </c>
      <c r="C58" s="291">
        <v>6.4810720000000002</v>
      </c>
    </row>
    <row r="59" spans="1:3" x14ac:dyDescent="0.2">
      <c r="A59" s="288">
        <v>43912</v>
      </c>
      <c r="B59" s="289">
        <v>57.078203999999999</v>
      </c>
      <c r="C59" s="289">
        <v>6.4810720000000002</v>
      </c>
    </row>
    <row r="60" spans="1:3" x14ac:dyDescent="0.2">
      <c r="A60" s="290">
        <v>43913</v>
      </c>
      <c r="B60" s="291">
        <v>57.078203999999999</v>
      </c>
      <c r="C60" s="291">
        <v>6.4810720000000002</v>
      </c>
    </row>
    <row r="61" spans="1:3" x14ac:dyDescent="0.2">
      <c r="A61" s="288">
        <v>43914</v>
      </c>
      <c r="B61" s="289">
        <v>57.078203999999999</v>
      </c>
      <c r="C61" s="289">
        <v>6.4810720000000002</v>
      </c>
    </row>
    <row r="62" spans="1:3" x14ac:dyDescent="0.2">
      <c r="A62" s="290">
        <v>43915</v>
      </c>
      <c r="B62" s="291">
        <v>57.166067000000005</v>
      </c>
      <c r="C62" s="291">
        <v>6.5735850000000005</v>
      </c>
    </row>
    <row r="63" spans="1:3" x14ac:dyDescent="0.2">
      <c r="A63" s="288">
        <v>43916</v>
      </c>
      <c r="B63" s="289">
        <v>57.024355999999997</v>
      </c>
      <c r="C63" s="289">
        <v>6.6063960000000002</v>
      </c>
    </row>
    <row r="64" spans="1:3" x14ac:dyDescent="0.2">
      <c r="A64" s="290">
        <v>43917</v>
      </c>
      <c r="B64" s="291">
        <v>56.971942000000006</v>
      </c>
      <c r="C64" s="291">
        <v>6.6740050000000002</v>
      </c>
    </row>
    <row r="65" spans="1:3" x14ac:dyDescent="0.2">
      <c r="A65" s="288">
        <v>43918</v>
      </c>
      <c r="B65" s="289">
        <v>56.971942000000006</v>
      </c>
      <c r="C65" s="289">
        <v>6.6740050000000002</v>
      </c>
    </row>
    <row r="66" spans="1:3" x14ac:dyDescent="0.2">
      <c r="A66" s="290">
        <v>43919</v>
      </c>
      <c r="B66" s="291">
        <v>56.971942000000006</v>
      </c>
      <c r="C66" s="291">
        <v>6.6740050000000002</v>
      </c>
    </row>
    <row r="67" spans="1:3" x14ac:dyDescent="0.2">
      <c r="A67" s="288">
        <v>43920</v>
      </c>
      <c r="B67" s="289">
        <v>56.242944999999999</v>
      </c>
      <c r="C67" s="289">
        <v>6.7659520000000004</v>
      </c>
    </row>
    <row r="68" spans="1:3" x14ac:dyDescent="0.2">
      <c r="A68" s="290">
        <v>43921</v>
      </c>
      <c r="B68" s="291">
        <v>56.242944999999999</v>
      </c>
      <c r="C68" s="291">
        <v>6.7659520000000004</v>
      </c>
    </row>
    <row r="69" spans="1:3" x14ac:dyDescent="0.2">
      <c r="A69" s="288">
        <v>43922</v>
      </c>
      <c r="B69" s="289">
        <v>56.662688000000003</v>
      </c>
      <c r="C69" s="289">
        <v>6.8567560000000007</v>
      </c>
    </row>
    <row r="70" spans="1:3" x14ac:dyDescent="0.2">
      <c r="A70" s="290">
        <v>43923</v>
      </c>
      <c r="B70" s="291">
        <v>56.752361999999998</v>
      </c>
      <c r="C70" s="291">
        <v>6.8967549999999997</v>
      </c>
    </row>
    <row r="71" spans="1:3" x14ac:dyDescent="0.2">
      <c r="A71" s="288">
        <v>43924</v>
      </c>
      <c r="B71" s="289">
        <v>56.664634</v>
      </c>
      <c r="C71" s="289">
        <v>7.0711930000000001</v>
      </c>
    </row>
    <row r="72" spans="1:3" x14ac:dyDescent="0.2">
      <c r="A72" s="290">
        <v>43925</v>
      </c>
      <c r="B72" s="291">
        <v>56.664634</v>
      </c>
      <c r="C72" s="291">
        <v>7.0711930000000001</v>
      </c>
    </row>
    <row r="73" spans="1:3" x14ac:dyDescent="0.2">
      <c r="A73" s="288">
        <v>43926</v>
      </c>
      <c r="B73" s="289">
        <v>56.664634</v>
      </c>
      <c r="C73" s="289">
        <v>7.0711930000000001</v>
      </c>
    </row>
    <row r="74" spans="1:3" x14ac:dyDescent="0.2">
      <c r="A74" s="290">
        <v>43927</v>
      </c>
      <c r="B74" s="291">
        <v>56.796296999999996</v>
      </c>
      <c r="C74" s="291">
        <v>7.2373019999999997</v>
      </c>
    </row>
    <row r="75" spans="1:3" x14ac:dyDescent="0.2">
      <c r="A75" s="288">
        <v>43928</v>
      </c>
      <c r="B75" s="289">
        <v>56.626813999999996</v>
      </c>
      <c r="C75" s="289">
        <v>7.3153540000000001</v>
      </c>
    </row>
    <row r="76" spans="1:3" x14ac:dyDescent="0.2">
      <c r="A76" s="290">
        <v>43929</v>
      </c>
      <c r="B76" s="291">
        <v>57.228695000000002</v>
      </c>
      <c r="C76" s="291">
        <v>7.5513500000000002</v>
      </c>
    </row>
    <row r="77" spans="1:3" x14ac:dyDescent="0.2">
      <c r="A77" s="288">
        <v>43930</v>
      </c>
      <c r="B77" s="289">
        <v>57.228695000000002</v>
      </c>
      <c r="C77" s="289">
        <v>7.5513500000000002</v>
      </c>
    </row>
    <row r="78" spans="1:3" x14ac:dyDescent="0.2">
      <c r="A78" s="290">
        <v>43931</v>
      </c>
      <c r="B78" s="291">
        <v>57.228695000000002</v>
      </c>
      <c r="C78" s="291">
        <v>7.5513500000000002</v>
      </c>
    </row>
    <row r="79" spans="1:3" x14ac:dyDescent="0.2">
      <c r="A79" s="288">
        <v>43932</v>
      </c>
      <c r="B79" s="289">
        <v>57.228695000000002</v>
      </c>
      <c r="C79" s="289">
        <v>7.5513500000000002</v>
      </c>
    </row>
    <row r="80" spans="1:3" x14ac:dyDescent="0.2">
      <c r="A80" s="290">
        <v>43933</v>
      </c>
      <c r="B80" s="291">
        <v>57.228695000000002</v>
      </c>
      <c r="C80" s="291">
        <v>7.5513500000000002</v>
      </c>
    </row>
    <row r="81" spans="1:3" x14ac:dyDescent="0.2">
      <c r="A81" s="288">
        <v>43934</v>
      </c>
      <c r="B81" s="289">
        <v>57.269872000000007</v>
      </c>
      <c r="C81" s="289">
        <v>8.4608880000000006</v>
      </c>
    </row>
    <row r="82" spans="1:3" x14ac:dyDescent="0.2">
      <c r="A82" s="290">
        <v>43935</v>
      </c>
      <c r="B82" s="291">
        <v>57.993129000000003</v>
      </c>
      <c r="C82" s="291">
        <v>9.0681460000000005</v>
      </c>
    </row>
    <row r="83" spans="1:3" x14ac:dyDescent="0.2">
      <c r="A83" s="288">
        <v>43936</v>
      </c>
      <c r="B83" s="289">
        <v>58.539538999999998</v>
      </c>
      <c r="C83" s="289">
        <v>9.869352000000001</v>
      </c>
    </row>
    <row r="84" spans="1:3" x14ac:dyDescent="0.2">
      <c r="A84" s="290">
        <v>43937</v>
      </c>
      <c r="B84" s="291">
        <v>58.615760999999999</v>
      </c>
      <c r="C84" s="291">
        <v>10.682054000000001</v>
      </c>
    </row>
    <row r="85" spans="1:3" x14ac:dyDescent="0.2">
      <c r="A85" s="288">
        <v>43938</v>
      </c>
      <c r="B85" s="289">
        <v>59.183087</v>
      </c>
      <c r="C85" s="289">
        <v>11.395325999999999</v>
      </c>
    </row>
    <row r="86" spans="1:3" x14ac:dyDescent="0.2">
      <c r="A86" s="290">
        <v>43939</v>
      </c>
      <c r="B86" s="291">
        <v>59.183087</v>
      </c>
      <c r="C86" s="291">
        <v>11.395325999999999</v>
      </c>
    </row>
    <row r="87" spans="1:3" x14ac:dyDescent="0.2">
      <c r="A87" s="288">
        <v>43940</v>
      </c>
      <c r="B87" s="289">
        <v>59.183087</v>
      </c>
      <c r="C87" s="289">
        <v>11.395325999999999</v>
      </c>
    </row>
    <row r="88" spans="1:3" x14ac:dyDescent="0.2">
      <c r="A88" s="290">
        <v>43941</v>
      </c>
      <c r="B88" s="291">
        <v>58.167767999999995</v>
      </c>
      <c r="C88" s="291">
        <v>12.873552</v>
      </c>
    </row>
    <row r="89" spans="1:3" x14ac:dyDescent="0.2">
      <c r="A89" s="288">
        <v>43942</v>
      </c>
      <c r="B89" s="289">
        <v>58.125961000000004</v>
      </c>
      <c r="C89" s="289">
        <v>13.363040000000002</v>
      </c>
    </row>
    <row r="90" spans="1:3" x14ac:dyDescent="0.2">
      <c r="A90" s="290">
        <v>43943</v>
      </c>
      <c r="B90" s="291">
        <v>58.068364000000003</v>
      </c>
      <c r="C90" s="291">
        <v>13.749381</v>
      </c>
    </row>
    <row r="91" spans="1:3" x14ac:dyDescent="0.2">
      <c r="A91" s="288">
        <v>43944</v>
      </c>
      <c r="B91" s="289">
        <v>57.744048999999997</v>
      </c>
      <c r="C91" s="289">
        <v>13.976101</v>
      </c>
    </row>
    <row r="92" spans="1:3" x14ac:dyDescent="0.2">
      <c r="A92" s="290">
        <v>43945</v>
      </c>
      <c r="B92" s="291">
        <v>58.623137</v>
      </c>
      <c r="C92" s="291">
        <v>14.674486</v>
      </c>
    </row>
    <row r="93" spans="1:3" x14ac:dyDescent="0.2">
      <c r="A93" s="288">
        <v>43946</v>
      </c>
      <c r="B93" s="289">
        <v>58.623137</v>
      </c>
      <c r="C93" s="289">
        <v>14.674486</v>
      </c>
    </row>
    <row r="94" spans="1:3" x14ac:dyDescent="0.2">
      <c r="A94" s="290">
        <v>43947</v>
      </c>
      <c r="B94" s="291">
        <v>58.623137</v>
      </c>
      <c r="C94" s="291">
        <v>14.674486</v>
      </c>
    </row>
    <row r="95" spans="1:3" x14ac:dyDescent="0.2">
      <c r="A95" s="288">
        <v>43948</v>
      </c>
      <c r="B95" s="289">
        <v>57.014076000000003</v>
      </c>
      <c r="C95" s="289">
        <v>16.054114999999999</v>
      </c>
    </row>
    <row r="96" spans="1:3" x14ac:dyDescent="0.2">
      <c r="A96" s="290">
        <v>43949</v>
      </c>
      <c r="B96" s="291">
        <v>56.127915000000002</v>
      </c>
      <c r="C96" s="291">
        <v>16.492932</v>
      </c>
    </row>
    <row r="97" spans="1:3" x14ac:dyDescent="0.2">
      <c r="A97" s="288">
        <v>43950</v>
      </c>
      <c r="B97" s="289">
        <v>53.847974999999998</v>
      </c>
      <c r="C97" s="289">
        <v>17.747422</v>
      </c>
    </row>
    <row r="98" spans="1:3" x14ac:dyDescent="0.2">
      <c r="A98" s="290">
        <v>43951</v>
      </c>
      <c r="B98" s="291">
        <v>52.594245999999998</v>
      </c>
      <c r="C98" s="291">
        <v>18.561382000000002</v>
      </c>
    </row>
    <row r="99" spans="1:3" x14ac:dyDescent="0.2">
      <c r="A99" s="288">
        <v>43952</v>
      </c>
      <c r="B99" s="289">
        <v>52.594245999999998</v>
      </c>
      <c r="C99" s="289">
        <v>18.561382000000002</v>
      </c>
    </row>
    <row r="100" spans="1:3" x14ac:dyDescent="0.2">
      <c r="A100" s="290">
        <v>43953</v>
      </c>
      <c r="B100" s="291">
        <v>52.594245999999998</v>
      </c>
      <c r="C100" s="291">
        <v>18.561382000000002</v>
      </c>
    </row>
    <row r="101" spans="1:3" x14ac:dyDescent="0.2">
      <c r="A101" s="288">
        <v>43954</v>
      </c>
      <c r="B101" s="289">
        <v>52.594245999999998</v>
      </c>
      <c r="C101" s="289">
        <v>18.561382000000002</v>
      </c>
    </row>
    <row r="102" spans="1:3" x14ac:dyDescent="0.2">
      <c r="A102" s="290">
        <v>43955</v>
      </c>
      <c r="B102" s="291">
        <v>52.397692999999997</v>
      </c>
      <c r="C102" s="291">
        <v>20.135051000000001</v>
      </c>
    </row>
    <row r="103" spans="1:3" x14ac:dyDescent="0.2">
      <c r="A103" s="288">
        <v>43956</v>
      </c>
      <c r="B103" s="289">
        <v>52.620795999999999</v>
      </c>
      <c r="C103" s="289">
        <v>20.7927</v>
      </c>
    </row>
    <row r="104" spans="1:3" x14ac:dyDescent="0.2">
      <c r="A104" s="290">
        <v>43957</v>
      </c>
      <c r="B104" s="291">
        <v>53.217082000000005</v>
      </c>
      <c r="C104" s="291">
        <v>21.641331999999998</v>
      </c>
    </row>
    <row r="105" spans="1:3" x14ac:dyDescent="0.2">
      <c r="A105" s="288">
        <v>43958</v>
      </c>
      <c r="B105" s="289">
        <v>52.968873000000002</v>
      </c>
      <c r="C105" s="289">
        <v>22.192243999999999</v>
      </c>
    </row>
    <row r="106" spans="1:3" x14ac:dyDescent="0.2">
      <c r="A106" s="290">
        <v>43959</v>
      </c>
      <c r="B106" s="291">
        <v>53.889455999999996</v>
      </c>
      <c r="C106" s="291">
        <v>23.620013999999998</v>
      </c>
    </row>
    <row r="107" spans="1:3" x14ac:dyDescent="0.2">
      <c r="A107" s="288">
        <v>43960</v>
      </c>
      <c r="B107" s="289">
        <v>53.889455999999996</v>
      </c>
      <c r="C107" s="289">
        <v>23.620013999999998</v>
      </c>
    </row>
    <row r="108" spans="1:3" x14ac:dyDescent="0.2">
      <c r="A108" s="290">
        <v>43961</v>
      </c>
      <c r="B108" s="291">
        <v>53.889455999999996</v>
      </c>
      <c r="C108" s="291">
        <v>23.620013999999998</v>
      </c>
    </row>
    <row r="109" spans="1:3" x14ac:dyDescent="0.2">
      <c r="A109" s="288">
        <v>43962</v>
      </c>
      <c r="B109" s="289">
        <v>53.289408999999999</v>
      </c>
      <c r="C109" s="289">
        <v>24.246943999999999</v>
      </c>
    </row>
    <row r="110" spans="1:3" x14ac:dyDescent="0.2">
      <c r="A110" s="290">
        <v>43963</v>
      </c>
      <c r="B110" s="291">
        <v>53.204758999999996</v>
      </c>
      <c r="C110" s="291">
        <v>24.794673</v>
      </c>
    </row>
    <row r="111" spans="1:3" x14ac:dyDescent="0.2">
      <c r="A111" s="288">
        <v>43964</v>
      </c>
      <c r="B111" s="289">
        <v>53.41469</v>
      </c>
      <c r="C111" s="289">
        <v>25.701862999999999</v>
      </c>
    </row>
    <row r="112" spans="1:3" x14ac:dyDescent="0.2">
      <c r="A112" s="290">
        <v>43965</v>
      </c>
      <c r="B112" s="291">
        <v>53.296554999999998</v>
      </c>
      <c r="C112" s="291">
        <v>26.236186</v>
      </c>
    </row>
    <row r="113" spans="1:3" x14ac:dyDescent="0.2">
      <c r="A113" s="288">
        <v>43966</v>
      </c>
      <c r="B113" s="289">
        <v>53.754252999999999</v>
      </c>
      <c r="C113" s="289">
        <v>26.950816</v>
      </c>
    </row>
    <row r="114" spans="1:3" x14ac:dyDescent="0.2">
      <c r="A114" s="290">
        <v>43967</v>
      </c>
      <c r="B114" s="291">
        <v>53.754252999999999</v>
      </c>
      <c r="C114" s="291">
        <v>26.950816</v>
      </c>
    </row>
    <row r="115" spans="1:3" x14ac:dyDescent="0.2">
      <c r="A115" s="288">
        <v>43968</v>
      </c>
      <c r="B115" s="289">
        <v>53.754252999999999</v>
      </c>
      <c r="C115" s="289">
        <v>26.950816</v>
      </c>
    </row>
    <row r="116" spans="1:3" x14ac:dyDescent="0.2">
      <c r="A116" s="290">
        <v>43969</v>
      </c>
      <c r="B116" s="291">
        <v>52.908902999999995</v>
      </c>
      <c r="C116" s="291">
        <v>27.162687999999999</v>
      </c>
    </row>
    <row r="117" spans="1:3" x14ac:dyDescent="0.2">
      <c r="A117" s="288">
        <v>43970</v>
      </c>
      <c r="B117" s="289">
        <v>52.322675000000004</v>
      </c>
      <c r="C117" s="289">
        <v>27.348650000000003</v>
      </c>
    </row>
    <row r="118" spans="1:3" x14ac:dyDescent="0.2">
      <c r="A118" s="290">
        <v>43971</v>
      </c>
      <c r="B118" s="291">
        <v>52.385103999999998</v>
      </c>
      <c r="C118" s="291">
        <v>27.644342999999999</v>
      </c>
    </row>
    <row r="119" spans="1:3" x14ac:dyDescent="0.2">
      <c r="A119" s="288">
        <v>43972</v>
      </c>
      <c r="B119" s="289">
        <v>52.571745999999997</v>
      </c>
      <c r="C119" s="289">
        <v>27.945740000000001</v>
      </c>
    </row>
    <row r="120" spans="1:3" x14ac:dyDescent="0.2">
      <c r="A120" s="290">
        <v>43973</v>
      </c>
      <c r="B120" s="291">
        <v>52.878413999999999</v>
      </c>
      <c r="C120" s="291">
        <v>28.160964</v>
      </c>
    </row>
    <row r="121" spans="1:3" x14ac:dyDescent="0.2">
      <c r="A121" s="288">
        <v>43974</v>
      </c>
      <c r="B121" s="289">
        <v>52.878413999999999</v>
      </c>
      <c r="C121" s="289">
        <v>28.160964</v>
      </c>
    </row>
    <row r="122" spans="1:3" x14ac:dyDescent="0.2">
      <c r="A122" s="290">
        <v>43975</v>
      </c>
      <c r="B122" s="291">
        <v>52.878413999999999</v>
      </c>
      <c r="C122" s="291">
        <v>28.160964</v>
      </c>
    </row>
    <row r="123" spans="1:3" x14ac:dyDescent="0.2">
      <c r="A123" s="288">
        <v>43976</v>
      </c>
      <c r="B123" s="289">
        <v>52.878413999999999</v>
      </c>
      <c r="C123" s="289">
        <v>28.160964</v>
      </c>
    </row>
    <row r="124" spans="1:3" x14ac:dyDescent="0.2">
      <c r="A124" s="290">
        <v>43977</v>
      </c>
      <c r="B124" s="291">
        <v>52.612304999999999</v>
      </c>
      <c r="C124" s="291">
        <v>28.447872</v>
      </c>
    </row>
    <row r="125" spans="1:3" x14ac:dyDescent="0.2">
      <c r="A125" s="288">
        <v>43978</v>
      </c>
      <c r="B125" s="289">
        <v>52.385632999999999</v>
      </c>
      <c r="C125" s="289">
        <v>28.627875</v>
      </c>
    </row>
    <row r="126" spans="1:3" x14ac:dyDescent="0.2">
      <c r="A126" s="290">
        <v>43979</v>
      </c>
      <c r="B126" s="291">
        <v>52.205413999999998</v>
      </c>
      <c r="C126" s="291">
        <v>28.726881000000002</v>
      </c>
    </row>
    <row r="127" spans="1:3" x14ac:dyDescent="0.2">
      <c r="A127" s="288">
        <v>43980</v>
      </c>
      <c r="B127" s="289">
        <v>52.654785000000004</v>
      </c>
      <c r="C127" s="289">
        <v>29.081455000000002</v>
      </c>
    </row>
    <row r="128" spans="1:3" x14ac:dyDescent="0.2">
      <c r="A128" s="290">
        <v>43981</v>
      </c>
      <c r="B128" s="291">
        <v>52.654785000000004</v>
      </c>
      <c r="C128" s="291">
        <v>29.081455000000002</v>
      </c>
    </row>
    <row r="129" spans="1:3" x14ac:dyDescent="0.2">
      <c r="A129" s="288">
        <v>43982</v>
      </c>
      <c r="B129" s="289">
        <v>52.654785000000004</v>
      </c>
      <c r="C129" s="289">
        <v>29.081455000000002</v>
      </c>
    </row>
    <row r="130" spans="1:3" x14ac:dyDescent="0.2">
      <c r="A130" s="290">
        <v>43983</v>
      </c>
      <c r="B130" s="291">
        <v>52.222166999999999</v>
      </c>
      <c r="C130" s="291">
        <v>28.585452</v>
      </c>
    </row>
    <row r="131" spans="1:3" x14ac:dyDescent="0.2">
      <c r="A131" s="288">
        <v>43984</v>
      </c>
      <c r="B131" s="289">
        <v>51.877074999999998</v>
      </c>
      <c r="C131" s="289">
        <v>28.258210999999999</v>
      </c>
    </row>
    <row r="132" spans="1:3" x14ac:dyDescent="0.2">
      <c r="A132" s="290">
        <v>43985</v>
      </c>
      <c r="B132" s="291">
        <v>50.010866999999998</v>
      </c>
      <c r="C132" s="291">
        <v>28.080591999999999</v>
      </c>
    </row>
    <row r="133" spans="1:3" x14ac:dyDescent="0.2">
      <c r="A133" s="288">
        <v>43986</v>
      </c>
      <c r="B133" s="289">
        <v>49.918389000000005</v>
      </c>
      <c r="C133" s="289">
        <v>27.577434</v>
      </c>
    </row>
    <row r="134" spans="1:3" x14ac:dyDescent="0.2">
      <c r="A134" s="290">
        <v>43987</v>
      </c>
      <c r="B134" s="291">
        <v>50.138966999999994</v>
      </c>
      <c r="C134" s="291">
        <v>27.443325000000002</v>
      </c>
    </row>
    <row r="135" spans="1:3" x14ac:dyDescent="0.2">
      <c r="A135" s="288">
        <v>43988</v>
      </c>
      <c r="B135" s="289">
        <v>50.138966999999994</v>
      </c>
      <c r="C135" s="289">
        <v>27.443325000000002</v>
      </c>
    </row>
    <row r="136" spans="1:3" x14ac:dyDescent="0.2">
      <c r="A136" s="290">
        <v>43989</v>
      </c>
      <c r="B136" s="291">
        <v>50.138966999999994</v>
      </c>
      <c r="C136" s="291">
        <v>27.443325000000002</v>
      </c>
    </row>
    <row r="137" spans="1:3" x14ac:dyDescent="0.2">
      <c r="A137" s="288">
        <v>43990</v>
      </c>
      <c r="B137" s="289">
        <v>49.838680999999994</v>
      </c>
      <c r="C137" s="289">
        <v>26.733999000000001</v>
      </c>
    </row>
    <row r="138" spans="1:3" x14ac:dyDescent="0.2">
      <c r="A138" s="290">
        <v>43991</v>
      </c>
      <c r="B138" s="291">
        <v>49.902463000000004</v>
      </c>
      <c r="C138" s="291">
        <v>26.457868999999999</v>
      </c>
    </row>
    <row r="139" spans="1:3" x14ac:dyDescent="0.2">
      <c r="A139" s="288">
        <v>43992</v>
      </c>
      <c r="B139" s="289">
        <v>49.310531000000005</v>
      </c>
      <c r="C139" s="289">
        <v>26.259258999999997</v>
      </c>
    </row>
    <row r="140" spans="1:3" x14ac:dyDescent="0.2">
      <c r="A140" s="290">
        <v>43993</v>
      </c>
      <c r="B140" s="291">
        <v>49.356086000000005</v>
      </c>
      <c r="C140" s="291">
        <v>26.039643000000002</v>
      </c>
    </row>
    <row r="141" spans="1:3" x14ac:dyDescent="0.2">
      <c r="A141" s="288">
        <v>43994</v>
      </c>
      <c r="B141" s="289">
        <v>49.416161000000002</v>
      </c>
      <c r="C141" s="289">
        <v>25.776816999999998</v>
      </c>
    </row>
    <row r="142" spans="1:3" x14ac:dyDescent="0.2">
      <c r="A142" s="290">
        <v>43995</v>
      </c>
      <c r="B142" s="291">
        <v>49.416161000000002</v>
      </c>
      <c r="C142" s="291">
        <v>25.776816999999998</v>
      </c>
    </row>
    <row r="143" spans="1:3" x14ac:dyDescent="0.2">
      <c r="A143" s="288">
        <v>43996</v>
      </c>
      <c r="B143" s="289">
        <v>49.416161000000002</v>
      </c>
      <c r="C143" s="289">
        <v>25.776816999999998</v>
      </c>
    </row>
    <row r="144" spans="1:3" x14ac:dyDescent="0.2">
      <c r="A144" s="290">
        <v>43997</v>
      </c>
      <c r="B144" s="291">
        <v>49.416161000000002</v>
      </c>
      <c r="C144" s="291">
        <v>25.776816999999998</v>
      </c>
    </row>
    <row r="145" spans="1:3" x14ac:dyDescent="0.2">
      <c r="A145" s="288">
        <v>43998</v>
      </c>
      <c r="B145" s="289">
        <v>48.210402000000002</v>
      </c>
      <c r="C145" s="289">
        <v>25.117473</v>
      </c>
    </row>
    <row r="146" spans="1:3" x14ac:dyDescent="0.2">
      <c r="A146" s="290">
        <v>43999</v>
      </c>
      <c r="B146" s="291">
        <v>47.801635000000005</v>
      </c>
      <c r="C146" s="291">
        <v>24.977762999999999</v>
      </c>
    </row>
    <row r="147" spans="1:3" x14ac:dyDescent="0.2">
      <c r="A147" s="288">
        <v>44000</v>
      </c>
      <c r="B147" s="289">
        <v>47.725721</v>
      </c>
      <c r="C147" s="289">
        <v>24.833468</v>
      </c>
    </row>
    <row r="148" spans="1:3" x14ac:dyDescent="0.2">
      <c r="A148" s="290">
        <v>44001</v>
      </c>
      <c r="B148" s="291">
        <v>47.733197999999994</v>
      </c>
      <c r="C148" s="291">
        <v>24.561022000000001</v>
      </c>
    </row>
    <row r="149" spans="1:3" x14ac:dyDescent="0.2">
      <c r="A149" s="288">
        <v>44002</v>
      </c>
      <c r="B149" s="289">
        <v>47.733197999999994</v>
      </c>
      <c r="C149" s="289">
        <v>24.561022000000001</v>
      </c>
    </row>
    <row r="150" spans="1:3" x14ac:dyDescent="0.2">
      <c r="A150" s="290">
        <v>44003</v>
      </c>
      <c r="B150" s="291">
        <v>47.733197999999994</v>
      </c>
      <c r="C150" s="291">
        <v>24.561022000000001</v>
      </c>
    </row>
    <row r="151" spans="1:3" x14ac:dyDescent="0.2">
      <c r="A151" s="288">
        <v>44004</v>
      </c>
      <c r="B151" s="289">
        <v>47.785319000000001</v>
      </c>
      <c r="C151" s="289">
        <v>24.375396000000002</v>
      </c>
    </row>
    <row r="152" spans="1:3" x14ac:dyDescent="0.2">
      <c r="A152" s="290">
        <v>44005</v>
      </c>
      <c r="B152" s="291">
        <v>47.589338000000005</v>
      </c>
      <c r="C152" s="291">
        <v>24.084997999999999</v>
      </c>
    </row>
    <row r="153" spans="1:3" x14ac:dyDescent="0.2">
      <c r="A153" s="288">
        <v>44006</v>
      </c>
      <c r="B153" s="289">
        <v>47.630690999999999</v>
      </c>
      <c r="C153" s="289">
        <v>24.001943000000001</v>
      </c>
    </row>
    <row r="154" spans="1:3" x14ac:dyDescent="0.2">
      <c r="A154" s="290">
        <v>44007</v>
      </c>
      <c r="B154" s="291">
        <v>47.558485999999995</v>
      </c>
      <c r="C154" s="291">
        <v>23.768288999999999</v>
      </c>
    </row>
    <row r="155" spans="1:3" x14ac:dyDescent="0.2">
      <c r="A155" s="288">
        <v>44008</v>
      </c>
      <c r="B155" s="289">
        <v>47.70825</v>
      </c>
      <c r="C155" s="289">
        <v>23.694714999999999</v>
      </c>
    </row>
    <row r="156" spans="1:3" x14ac:dyDescent="0.2">
      <c r="A156" s="290">
        <v>44009</v>
      </c>
      <c r="B156" s="291">
        <v>47.70825</v>
      </c>
      <c r="C156" s="291">
        <v>23.694714999999999</v>
      </c>
    </row>
    <row r="157" spans="1:3" x14ac:dyDescent="0.2">
      <c r="A157" s="288">
        <v>44010</v>
      </c>
      <c r="B157" s="289">
        <v>47.70825</v>
      </c>
      <c r="C157" s="289">
        <v>23.694714999999999</v>
      </c>
    </row>
    <row r="158" spans="1:3" x14ac:dyDescent="0.2">
      <c r="A158" s="290">
        <v>44011</v>
      </c>
      <c r="B158" s="291">
        <v>47.679324000000001</v>
      </c>
      <c r="C158" s="291">
        <v>23.587294999999997</v>
      </c>
    </row>
    <row r="159" spans="1:3" x14ac:dyDescent="0.2">
      <c r="A159" s="288">
        <v>44012</v>
      </c>
      <c r="B159" s="289">
        <v>47.080230999999998</v>
      </c>
      <c r="C159" s="289">
        <v>23.453275000000001</v>
      </c>
    </row>
    <row r="160" spans="1:3" x14ac:dyDescent="0.2">
      <c r="A160" s="290">
        <v>44013</v>
      </c>
      <c r="B160" s="291">
        <v>47.224057999999999</v>
      </c>
      <c r="C160" s="291">
        <v>23.387816999999998</v>
      </c>
    </row>
    <row r="161" spans="1:3" x14ac:dyDescent="0.2">
      <c r="A161" s="288">
        <v>44014</v>
      </c>
      <c r="B161" s="289">
        <v>47.027267000000002</v>
      </c>
      <c r="C161" s="289">
        <v>23.287347</v>
      </c>
    </row>
    <row r="162" spans="1:3" x14ac:dyDescent="0.2">
      <c r="A162" s="290">
        <v>44015</v>
      </c>
      <c r="B162" s="291">
        <v>47.180917999999998</v>
      </c>
      <c r="C162" s="291">
        <v>23.362632000000001</v>
      </c>
    </row>
    <row r="163" spans="1:3" x14ac:dyDescent="0.2">
      <c r="A163" s="288">
        <v>44016</v>
      </c>
      <c r="B163" s="289">
        <v>47.180917999999998</v>
      </c>
      <c r="C163" s="289">
        <v>23.362632000000001</v>
      </c>
    </row>
    <row r="164" spans="1:3" x14ac:dyDescent="0.2">
      <c r="A164" s="290">
        <v>44017</v>
      </c>
      <c r="B164" s="291">
        <v>47.180917999999998</v>
      </c>
      <c r="C164" s="291">
        <v>23.362632000000001</v>
      </c>
    </row>
    <row r="165" spans="1:3" x14ac:dyDescent="0.2">
      <c r="A165" s="288">
        <v>44018</v>
      </c>
      <c r="B165" s="289">
        <v>45.156313000000004</v>
      </c>
      <c r="C165" s="289">
        <v>23.219439999999999</v>
      </c>
    </row>
    <row r="166" spans="1:3" x14ac:dyDescent="0.2">
      <c r="A166" s="290">
        <v>44019</v>
      </c>
      <c r="B166" s="291">
        <v>44.319006000000002</v>
      </c>
      <c r="C166" s="291">
        <v>22.925056000000001</v>
      </c>
    </row>
    <row r="167" spans="1:3" x14ac:dyDescent="0.2">
      <c r="A167" s="288">
        <v>44020</v>
      </c>
      <c r="B167" s="289">
        <v>45.181792999999999</v>
      </c>
      <c r="C167" s="289">
        <v>22.929169000000002</v>
      </c>
    </row>
    <row r="168" spans="1:3" x14ac:dyDescent="0.2">
      <c r="A168" s="290">
        <v>44021</v>
      </c>
      <c r="B168" s="291">
        <v>45.181792999999999</v>
      </c>
      <c r="C168" s="291">
        <v>22.929169000000002</v>
      </c>
    </row>
    <row r="169" spans="1:3" x14ac:dyDescent="0.2">
      <c r="A169" s="288">
        <v>44022</v>
      </c>
      <c r="B169" s="289">
        <v>45.181792999999999</v>
      </c>
      <c r="C169" s="289">
        <v>22.929169000000002</v>
      </c>
    </row>
    <row r="170" spans="1:3" x14ac:dyDescent="0.2">
      <c r="A170" s="290">
        <v>44023</v>
      </c>
      <c r="B170" s="291">
        <v>45.181792999999999</v>
      </c>
      <c r="C170" s="291">
        <v>22.929169000000002</v>
      </c>
    </row>
    <row r="171" spans="1:3" x14ac:dyDescent="0.2">
      <c r="A171" s="288">
        <v>44024</v>
      </c>
      <c r="B171" s="289">
        <v>45.181792999999999</v>
      </c>
      <c r="C171" s="289">
        <v>22.929169000000002</v>
      </c>
    </row>
    <row r="172" spans="1:3" x14ac:dyDescent="0.2">
      <c r="A172" s="290">
        <v>44025</v>
      </c>
      <c r="B172" s="291">
        <v>44.041663999999997</v>
      </c>
      <c r="C172" s="291">
        <v>22.103128999999999</v>
      </c>
    </row>
    <row r="173" spans="1:3" x14ac:dyDescent="0.2">
      <c r="A173" s="288">
        <v>44026</v>
      </c>
      <c r="B173" s="289">
        <v>43.225739999999995</v>
      </c>
      <c r="C173" s="289">
        <v>21.575129</v>
      </c>
    </row>
    <row r="174" spans="1:3" x14ac:dyDescent="0.2">
      <c r="A174" s="290">
        <v>44027</v>
      </c>
      <c r="B174" s="291">
        <v>42.762595000000005</v>
      </c>
      <c r="C174" s="291">
        <v>21.123507</v>
      </c>
    </row>
    <row r="175" spans="1:3" x14ac:dyDescent="0.2">
      <c r="A175" s="288">
        <v>44028</v>
      </c>
      <c r="B175" s="289">
        <v>42.571707000000004</v>
      </c>
      <c r="C175" s="289">
        <v>20.762891</v>
      </c>
    </row>
    <row r="176" spans="1:3" x14ac:dyDescent="0.2">
      <c r="A176" s="290">
        <v>44029</v>
      </c>
      <c r="B176" s="291">
        <v>42.630775999999997</v>
      </c>
      <c r="C176" s="291">
        <v>20.742574000000001</v>
      </c>
    </row>
    <row r="177" spans="1:3" x14ac:dyDescent="0.2">
      <c r="A177" s="288">
        <v>44030</v>
      </c>
      <c r="B177" s="289">
        <v>42.630775999999997</v>
      </c>
      <c r="C177" s="289">
        <v>20.742574000000001</v>
      </c>
    </row>
    <row r="178" spans="1:3" x14ac:dyDescent="0.2">
      <c r="A178" s="290">
        <v>44031</v>
      </c>
      <c r="B178" s="291">
        <v>42.630775999999997</v>
      </c>
      <c r="C178" s="291">
        <v>20.742574000000001</v>
      </c>
    </row>
    <row r="179" spans="1:3" x14ac:dyDescent="0.2">
      <c r="A179" s="288">
        <v>44032</v>
      </c>
      <c r="B179" s="289">
        <v>41.142447999999995</v>
      </c>
      <c r="C179" s="289">
        <v>19.496938999999998</v>
      </c>
    </row>
    <row r="180" spans="1:3" x14ac:dyDescent="0.2">
      <c r="A180" s="290">
        <v>44033</v>
      </c>
      <c r="B180" s="291">
        <v>41.374627999999994</v>
      </c>
      <c r="C180" s="291">
        <v>19.205407999999998</v>
      </c>
    </row>
    <row r="181" spans="1:3" x14ac:dyDescent="0.2">
      <c r="A181" s="288">
        <v>44034</v>
      </c>
      <c r="B181" s="289">
        <v>41.617229000000002</v>
      </c>
      <c r="C181" s="289">
        <v>19.310226</v>
      </c>
    </row>
    <row r="182" spans="1:3" x14ac:dyDescent="0.2">
      <c r="A182" s="290">
        <v>44035</v>
      </c>
      <c r="B182" s="291">
        <v>41.185190000000006</v>
      </c>
      <c r="C182" s="291">
        <v>18.988904999999999</v>
      </c>
    </row>
    <row r="183" spans="1:3" x14ac:dyDescent="0.2">
      <c r="A183" s="288">
        <v>44036</v>
      </c>
      <c r="B183" s="289">
        <v>41.514243999999998</v>
      </c>
      <c r="C183" s="289">
        <v>18.866261999999999</v>
      </c>
    </row>
    <row r="184" spans="1:3" x14ac:dyDescent="0.2">
      <c r="A184" s="290">
        <v>44037</v>
      </c>
      <c r="B184" s="291">
        <v>41.514243999999998</v>
      </c>
      <c r="C184" s="291">
        <v>18.866261999999999</v>
      </c>
    </row>
    <row r="185" spans="1:3" x14ac:dyDescent="0.2">
      <c r="A185" s="288">
        <v>44038</v>
      </c>
      <c r="B185" s="289">
        <v>41.514243999999998</v>
      </c>
      <c r="C185" s="289">
        <v>18.866261999999999</v>
      </c>
    </row>
    <row r="186" spans="1:3" x14ac:dyDescent="0.2">
      <c r="A186" s="290">
        <v>44039</v>
      </c>
      <c r="B186" s="291">
        <v>41.411017999999999</v>
      </c>
      <c r="C186" s="291">
        <v>18.057565999999998</v>
      </c>
    </row>
    <row r="187" spans="1:3" x14ac:dyDescent="0.2">
      <c r="A187" s="288">
        <v>44040</v>
      </c>
      <c r="B187" s="289">
        <v>40.138985999999996</v>
      </c>
      <c r="C187" s="289">
        <v>17.515301000000001</v>
      </c>
    </row>
    <row r="188" spans="1:3" x14ac:dyDescent="0.2">
      <c r="A188" s="290">
        <v>44041</v>
      </c>
      <c r="B188" s="291">
        <v>39.891332999999996</v>
      </c>
      <c r="C188" s="291">
        <v>17.191883999999998</v>
      </c>
    </row>
    <row r="189" spans="1:3" x14ac:dyDescent="0.2">
      <c r="A189" s="288">
        <v>44042</v>
      </c>
      <c r="B189" s="289">
        <v>39.994033999999999</v>
      </c>
      <c r="C189" s="289">
        <v>17.168457</v>
      </c>
    </row>
    <row r="190" spans="1:3" x14ac:dyDescent="0.2">
      <c r="A190" s="290">
        <v>44043</v>
      </c>
      <c r="B190" s="291">
        <v>40.110896000000004</v>
      </c>
      <c r="C190" s="291">
        <v>17.152479</v>
      </c>
    </row>
    <row r="191" spans="1:3" x14ac:dyDescent="0.2">
      <c r="A191" s="288">
        <v>44044</v>
      </c>
      <c r="B191" s="289">
        <v>40.110896000000004</v>
      </c>
      <c r="C191" s="289">
        <v>17.152479</v>
      </c>
    </row>
    <row r="192" spans="1:3" x14ac:dyDescent="0.2">
      <c r="A192" s="290">
        <v>44045</v>
      </c>
      <c r="B192" s="291">
        <v>40.110896000000004</v>
      </c>
      <c r="C192" s="291">
        <v>17.152479</v>
      </c>
    </row>
    <row r="193" spans="1:3" x14ac:dyDescent="0.2">
      <c r="A193" s="288">
        <v>44046</v>
      </c>
      <c r="B193" s="289">
        <v>38.487614000000001</v>
      </c>
      <c r="C193" s="289">
        <v>15.133101</v>
      </c>
    </row>
    <row r="194" spans="1:3" x14ac:dyDescent="0.2">
      <c r="A194" s="290">
        <v>44047</v>
      </c>
      <c r="B194" s="291">
        <v>37.590921000000002</v>
      </c>
      <c r="C194" s="291">
        <v>14.468444999999999</v>
      </c>
    </row>
    <row r="195" spans="1:3" x14ac:dyDescent="0.2">
      <c r="A195" s="288">
        <v>44048</v>
      </c>
      <c r="B195" s="289">
        <v>36.964238999999999</v>
      </c>
      <c r="C195" s="289">
        <v>14.053575</v>
      </c>
    </row>
    <row r="196" spans="1:3" x14ac:dyDescent="0.2">
      <c r="A196" s="290">
        <v>44049</v>
      </c>
      <c r="B196" s="291">
        <v>36.208160000000007</v>
      </c>
      <c r="C196" s="291">
        <v>13.485837999999999</v>
      </c>
    </row>
    <row r="197" spans="1:3" x14ac:dyDescent="0.2">
      <c r="A197" s="288">
        <v>44050</v>
      </c>
      <c r="B197" s="289">
        <v>36.882452000000001</v>
      </c>
      <c r="C197" s="289">
        <v>13.485548000000001</v>
      </c>
    </row>
    <row r="198" spans="1:3" x14ac:dyDescent="0.2">
      <c r="A198" s="290">
        <v>44051</v>
      </c>
      <c r="B198" s="291">
        <v>36.882452000000001</v>
      </c>
      <c r="C198" s="291">
        <v>13.485548000000001</v>
      </c>
    </row>
    <row r="199" spans="1:3" x14ac:dyDescent="0.2">
      <c r="A199" s="288">
        <v>44052</v>
      </c>
      <c r="B199" s="289">
        <v>36.882452000000001</v>
      </c>
      <c r="C199" s="289">
        <v>13.485548000000001</v>
      </c>
    </row>
    <row r="200" spans="1:3" x14ac:dyDescent="0.2">
      <c r="A200" s="290">
        <v>44053</v>
      </c>
      <c r="B200" s="291">
        <v>35.344317000000004</v>
      </c>
      <c r="C200" s="291">
        <v>12.431923000000001</v>
      </c>
    </row>
    <row r="201" spans="1:3" x14ac:dyDescent="0.2">
      <c r="A201" s="288">
        <v>44054</v>
      </c>
      <c r="B201" s="289">
        <v>35.032466999999997</v>
      </c>
      <c r="C201" s="289">
        <v>11.812758000000001</v>
      </c>
    </row>
    <row r="202" spans="1:3" x14ac:dyDescent="0.2">
      <c r="A202" s="290">
        <v>44055</v>
      </c>
      <c r="B202" s="291">
        <v>34.745111999999999</v>
      </c>
      <c r="C202" s="291">
        <v>11.555607999999999</v>
      </c>
    </row>
    <row r="203" spans="1:3" x14ac:dyDescent="0.2">
      <c r="A203" s="288">
        <v>44056</v>
      </c>
      <c r="B203" s="289">
        <v>34.293894999999999</v>
      </c>
      <c r="C203" s="289">
        <v>11.238408</v>
      </c>
    </row>
    <row r="204" spans="1:3" x14ac:dyDescent="0.2">
      <c r="A204" s="290">
        <v>44057</v>
      </c>
      <c r="B204" s="291">
        <v>34.538057999999999</v>
      </c>
      <c r="C204" s="291">
        <v>11.267009</v>
      </c>
    </row>
    <row r="205" spans="1:3" x14ac:dyDescent="0.2">
      <c r="A205" s="288">
        <v>44058</v>
      </c>
      <c r="B205" s="289">
        <v>34.538057999999999</v>
      </c>
      <c r="C205" s="289">
        <v>11.267009</v>
      </c>
    </row>
    <row r="206" spans="1:3" x14ac:dyDescent="0.2">
      <c r="A206" s="290">
        <v>44059</v>
      </c>
      <c r="B206" s="291">
        <v>34.538057999999999</v>
      </c>
      <c r="C206" s="291">
        <v>11.267009</v>
      </c>
    </row>
    <row r="207" spans="1:3" x14ac:dyDescent="0.2">
      <c r="A207" s="288">
        <v>44060</v>
      </c>
      <c r="B207" s="289">
        <v>34.538057999999999</v>
      </c>
      <c r="C207" s="289">
        <v>11.267009</v>
      </c>
    </row>
    <row r="208" spans="1:3" x14ac:dyDescent="0.2">
      <c r="A208" s="290">
        <v>44061</v>
      </c>
      <c r="B208" s="291">
        <v>33.709565000000005</v>
      </c>
      <c r="C208" s="291">
        <v>10.251258</v>
      </c>
    </row>
    <row r="209" spans="1:3" x14ac:dyDescent="0.2">
      <c r="A209" s="288">
        <v>44062</v>
      </c>
      <c r="B209" s="289">
        <v>33.842601000000002</v>
      </c>
      <c r="C209" s="289">
        <v>10.338809999999999</v>
      </c>
    </row>
    <row r="210" spans="1:3" x14ac:dyDescent="0.2">
      <c r="A210" s="290">
        <v>44063</v>
      </c>
      <c r="B210" s="291">
        <v>33.737421999999995</v>
      </c>
      <c r="C210" s="291">
        <v>10.21416</v>
      </c>
    </row>
    <row r="211" spans="1:3" x14ac:dyDescent="0.2">
      <c r="A211" s="288">
        <v>44064</v>
      </c>
      <c r="B211" s="289">
        <v>34.064157000000002</v>
      </c>
      <c r="C211" s="289">
        <v>10.252879</v>
      </c>
    </row>
    <row r="212" spans="1:3" x14ac:dyDescent="0.2">
      <c r="A212" s="290">
        <v>44065</v>
      </c>
      <c r="B212" s="291">
        <v>34.064157000000002</v>
      </c>
      <c r="C212" s="291">
        <v>10.252879</v>
      </c>
    </row>
    <row r="213" spans="1:3" x14ac:dyDescent="0.2">
      <c r="A213" s="288">
        <v>44066</v>
      </c>
      <c r="B213" s="289">
        <v>34.064157000000002</v>
      </c>
      <c r="C213" s="289">
        <v>10.252879</v>
      </c>
    </row>
    <row r="214" spans="1:3" x14ac:dyDescent="0.2">
      <c r="A214" s="290">
        <v>44067</v>
      </c>
      <c r="B214" s="291">
        <v>34.088602000000002</v>
      </c>
      <c r="C214" s="291">
        <v>9.9463570000000008</v>
      </c>
    </row>
    <row r="215" spans="1:3" x14ac:dyDescent="0.2">
      <c r="A215" s="288">
        <v>44068</v>
      </c>
      <c r="B215" s="289">
        <v>33.85624</v>
      </c>
      <c r="C215" s="289">
        <v>9.774222</v>
      </c>
    </row>
    <row r="216" spans="1:3" x14ac:dyDescent="0.2">
      <c r="A216" s="290">
        <v>44069</v>
      </c>
      <c r="B216" s="291">
        <v>33.865591999999999</v>
      </c>
      <c r="C216" s="291">
        <v>9.6679569999999995</v>
      </c>
    </row>
    <row r="217" spans="1:3" x14ac:dyDescent="0.2">
      <c r="A217" s="288">
        <v>44070</v>
      </c>
      <c r="B217" s="289">
        <v>33.804293000000001</v>
      </c>
      <c r="C217" s="289">
        <v>9.4755220000000016</v>
      </c>
    </row>
    <row r="218" spans="1:3" x14ac:dyDescent="0.2">
      <c r="A218" s="290">
        <v>44071</v>
      </c>
      <c r="B218" s="291">
        <v>34.225276999999998</v>
      </c>
      <c r="C218" s="291">
        <v>9.5113719999999997</v>
      </c>
    </row>
    <row r="219" spans="1:3" x14ac:dyDescent="0.2">
      <c r="A219" s="288">
        <v>44072</v>
      </c>
      <c r="B219" s="289">
        <v>34.225276999999998</v>
      </c>
      <c r="C219" s="289">
        <v>9.5113719999999997</v>
      </c>
    </row>
    <row r="220" spans="1:3" x14ac:dyDescent="0.2">
      <c r="A220" s="290">
        <v>44073</v>
      </c>
      <c r="B220" s="291">
        <v>34.225276999999998</v>
      </c>
      <c r="C220" s="291">
        <v>9.5113719999999997</v>
      </c>
    </row>
    <row r="221" spans="1:3" x14ac:dyDescent="0.2">
      <c r="A221" s="288">
        <v>44074</v>
      </c>
      <c r="B221" s="289">
        <v>33.934966000000003</v>
      </c>
      <c r="C221" s="289">
        <v>9.1016389999999987</v>
      </c>
    </row>
    <row r="222" spans="1:3" x14ac:dyDescent="0.2">
      <c r="A222" s="290">
        <v>44075</v>
      </c>
      <c r="B222" s="291">
        <v>33.630206999999999</v>
      </c>
      <c r="C222" s="291">
        <v>9.0021710000000006</v>
      </c>
    </row>
    <row r="223" spans="1:3" x14ac:dyDescent="0.2">
      <c r="A223" s="288">
        <v>44076</v>
      </c>
      <c r="B223" s="289">
        <v>33.678815</v>
      </c>
      <c r="C223" s="289">
        <v>8.9604419999999987</v>
      </c>
    </row>
    <row r="224" spans="1:3" x14ac:dyDescent="0.2">
      <c r="A224" s="290">
        <v>44077</v>
      </c>
      <c r="B224" s="291">
        <v>33.778701999999996</v>
      </c>
      <c r="C224" s="291">
        <v>9.0381529999999994</v>
      </c>
    </row>
    <row r="225" spans="1:3" x14ac:dyDescent="0.2">
      <c r="A225" s="288">
        <v>44078</v>
      </c>
      <c r="B225" s="289">
        <v>34.001258</v>
      </c>
      <c r="C225" s="289">
        <v>9.1131409999999988</v>
      </c>
    </row>
    <row r="226" spans="1:3" x14ac:dyDescent="0.2">
      <c r="A226" s="290">
        <v>44079</v>
      </c>
      <c r="B226" s="291">
        <v>34.001258</v>
      </c>
      <c r="C226" s="291">
        <v>9.1131409999999988</v>
      </c>
    </row>
    <row r="227" spans="1:3" x14ac:dyDescent="0.2">
      <c r="A227" s="288">
        <v>44080</v>
      </c>
      <c r="B227" s="289">
        <v>34.001258</v>
      </c>
      <c r="C227" s="289">
        <v>9.1131409999999988</v>
      </c>
    </row>
    <row r="228" spans="1:3" x14ac:dyDescent="0.2">
      <c r="A228" s="290">
        <v>44081</v>
      </c>
      <c r="B228" s="291">
        <v>33.50394</v>
      </c>
      <c r="C228" s="291">
        <v>8.9119860000000006</v>
      </c>
    </row>
    <row r="229" spans="1:3" x14ac:dyDescent="0.2">
      <c r="A229" s="288">
        <v>44082</v>
      </c>
      <c r="B229" s="289">
        <v>33.347650999999999</v>
      </c>
      <c r="C229" s="289">
        <v>8.8548590000000011</v>
      </c>
    </row>
    <row r="230" spans="1:3" x14ac:dyDescent="0.2">
      <c r="A230" s="290">
        <v>44083</v>
      </c>
      <c r="B230" s="291">
        <v>33.518917999999999</v>
      </c>
      <c r="C230" s="291">
        <v>8.832751</v>
      </c>
    </row>
    <row r="231" spans="1:3" x14ac:dyDescent="0.2">
      <c r="A231" s="288">
        <v>44084</v>
      </c>
      <c r="B231" s="289">
        <v>33.420828999999998</v>
      </c>
      <c r="C231" s="289">
        <v>8.7675900000000002</v>
      </c>
    </row>
    <row r="232" spans="1:3" x14ac:dyDescent="0.2">
      <c r="A232" s="290">
        <v>44085</v>
      </c>
      <c r="B232" s="291">
        <v>33.829771999999998</v>
      </c>
      <c r="C232" s="291">
        <v>8.8260529999999999</v>
      </c>
    </row>
    <row r="233" spans="1:3" x14ac:dyDescent="0.2">
      <c r="A233" s="288">
        <v>44086</v>
      </c>
      <c r="B233" s="289">
        <v>33.829771999999998</v>
      </c>
      <c r="C233" s="289">
        <v>8.8260529999999999</v>
      </c>
    </row>
    <row r="234" spans="1:3" x14ac:dyDescent="0.2">
      <c r="A234" s="290">
        <v>44087</v>
      </c>
      <c r="B234" s="291">
        <v>33.829771999999998</v>
      </c>
      <c r="C234" s="291">
        <v>8.8260529999999999</v>
      </c>
    </row>
    <row r="235" spans="1:3" x14ac:dyDescent="0.2">
      <c r="A235" s="288">
        <v>44088</v>
      </c>
      <c r="B235" s="289">
        <v>33.791753</v>
      </c>
      <c r="C235" s="289">
        <v>8.7568099999999998</v>
      </c>
    </row>
    <row r="236" spans="1:3" x14ac:dyDescent="0.2">
      <c r="A236" s="290">
        <v>44089</v>
      </c>
      <c r="B236" s="291">
        <v>33.915540999999997</v>
      </c>
      <c r="C236" s="291">
        <v>8.7329840000000001</v>
      </c>
    </row>
    <row r="237" spans="1:3" x14ac:dyDescent="0.2">
      <c r="A237" s="288">
        <v>44090</v>
      </c>
      <c r="B237" s="289">
        <v>34.027995000000004</v>
      </c>
      <c r="C237" s="289">
        <v>8.7565210000000011</v>
      </c>
    </row>
    <row r="238" spans="1:3" x14ac:dyDescent="0.2">
      <c r="A238" s="290">
        <v>44091</v>
      </c>
      <c r="B238" s="291">
        <v>34.261175999999999</v>
      </c>
      <c r="C238" s="291">
        <v>9.0881229999999995</v>
      </c>
    </row>
    <row r="239" spans="1:3" x14ac:dyDescent="0.2">
      <c r="A239" s="288">
        <v>44092</v>
      </c>
      <c r="B239" s="289">
        <v>34.681584999999998</v>
      </c>
      <c r="C239" s="289">
        <v>9.2190339999999988</v>
      </c>
    </row>
    <row r="240" spans="1:3" x14ac:dyDescent="0.2">
      <c r="A240" s="290">
        <v>44093</v>
      </c>
      <c r="B240" s="291">
        <v>34.681584999999998</v>
      </c>
      <c r="C240" s="291">
        <v>9.2190339999999988</v>
      </c>
    </row>
    <row r="241" spans="1:3" x14ac:dyDescent="0.2">
      <c r="A241" s="288">
        <v>44094</v>
      </c>
      <c r="B241" s="289">
        <v>34.681584999999998</v>
      </c>
      <c r="C241" s="289">
        <v>9.2190339999999988</v>
      </c>
    </row>
    <row r="242" spans="1:3" x14ac:dyDescent="0.2">
      <c r="A242" s="290">
        <v>44095</v>
      </c>
      <c r="B242" s="291">
        <v>34.776308</v>
      </c>
      <c r="C242" s="291">
        <v>8.992839</v>
      </c>
    </row>
    <row r="243" spans="1:3" x14ac:dyDescent="0.2">
      <c r="A243" s="288">
        <v>44096</v>
      </c>
      <c r="B243" s="289">
        <v>35.329658999999999</v>
      </c>
      <c r="C243" s="289">
        <v>8.9306549999999998</v>
      </c>
    </row>
    <row r="244" spans="1:3" x14ac:dyDescent="0.2">
      <c r="A244" s="290">
        <v>44097</v>
      </c>
      <c r="B244" s="291">
        <v>35.576794</v>
      </c>
      <c r="C244" s="291">
        <v>8.9076350000000009</v>
      </c>
    </row>
    <row r="245" spans="1:3" x14ac:dyDescent="0.2">
      <c r="A245" s="288">
        <v>44098</v>
      </c>
      <c r="B245" s="289">
        <v>35.713453999999999</v>
      </c>
      <c r="C245" s="289">
        <v>8.7998349999999999</v>
      </c>
    </row>
    <row r="246" spans="1:3" x14ac:dyDescent="0.2">
      <c r="A246" s="290">
        <v>44099</v>
      </c>
      <c r="B246" s="291">
        <v>36.330868000000002</v>
      </c>
      <c r="C246" s="291">
        <v>8.9313279999999988</v>
      </c>
    </row>
    <row r="247" spans="1:3" x14ac:dyDescent="0.2">
      <c r="A247" s="288">
        <v>44100</v>
      </c>
      <c r="B247" s="289">
        <v>36.330868000000002</v>
      </c>
      <c r="C247" s="289">
        <v>8.9313279999999988</v>
      </c>
    </row>
    <row r="248" spans="1:3" x14ac:dyDescent="0.2">
      <c r="A248" s="290">
        <v>44101</v>
      </c>
      <c r="B248" s="291">
        <v>36.330868000000002</v>
      </c>
      <c r="C248" s="291">
        <v>8.9313279999999988</v>
      </c>
    </row>
    <row r="249" spans="1:3" x14ac:dyDescent="0.2">
      <c r="A249" s="288">
        <v>44102</v>
      </c>
      <c r="B249" s="289">
        <v>36.357016000000002</v>
      </c>
      <c r="C249" s="289">
        <v>8.9665149999999993</v>
      </c>
    </row>
    <row r="250" spans="1:3" x14ac:dyDescent="0.2">
      <c r="A250" s="290">
        <v>44103</v>
      </c>
      <c r="B250" s="291">
        <v>36.338217</v>
      </c>
      <c r="C250" s="291">
        <v>8.9396589999999989</v>
      </c>
    </row>
    <row r="251" spans="1:3" x14ac:dyDescent="0.2">
      <c r="A251" s="288">
        <v>44104</v>
      </c>
      <c r="B251" s="289">
        <v>36.524652000000003</v>
      </c>
      <c r="C251" s="289">
        <v>8.8850800000000003</v>
      </c>
    </row>
    <row r="252" spans="1:3" x14ac:dyDescent="0.2">
      <c r="A252" s="290">
        <v>44105</v>
      </c>
      <c r="B252" s="291">
        <v>36.436138</v>
      </c>
      <c r="C252" s="291">
        <v>8.8957139999999999</v>
      </c>
    </row>
    <row r="253" spans="1:3" x14ac:dyDescent="0.2">
      <c r="A253" s="288">
        <v>44106</v>
      </c>
      <c r="B253" s="289">
        <v>36.778722999999999</v>
      </c>
      <c r="C253" s="289">
        <v>9.0029839999999997</v>
      </c>
    </row>
    <row r="254" spans="1:3" x14ac:dyDescent="0.2">
      <c r="A254" s="290">
        <v>44107</v>
      </c>
      <c r="B254" s="291">
        <v>36.778722999999999</v>
      </c>
      <c r="C254" s="291">
        <v>9.0029839999999997</v>
      </c>
    </row>
    <row r="255" spans="1:3" x14ac:dyDescent="0.2">
      <c r="A255" s="288">
        <v>44108</v>
      </c>
      <c r="B255" s="289">
        <v>36.778722999999999</v>
      </c>
      <c r="C255" s="289">
        <v>9.0029839999999997</v>
      </c>
    </row>
    <row r="256" spans="1:3" x14ac:dyDescent="0.2">
      <c r="A256" s="290">
        <v>44109</v>
      </c>
      <c r="B256" s="291">
        <v>36.575986999999998</v>
      </c>
      <c r="C256" s="291">
        <v>8.9974169999999987</v>
      </c>
    </row>
    <row r="257" spans="1:3" x14ac:dyDescent="0.2">
      <c r="A257" s="288">
        <v>44110</v>
      </c>
      <c r="B257" s="289">
        <v>36.469591000000001</v>
      </c>
      <c r="C257" s="289">
        <v>8.9690200000000004</v>
      </c>
    </row>
    <row r="258" spans="1:3" x14ac:dyDescent="0.2">
      <c r="A258" s="290">
        <v>44111</v>
      </c>
      <c r="B258" s="291">
        <v>36.590375000000002</v>
      </c>
      <c r="C258" s="291">
        <v>9.0801929999999995</v>
      </c>
    </row>
    <row r="259" spans="1:3" x14ac:dyDescent="0.2">
      <c r="A259" s="288">
        <v>44112</v>
      </c>
      <c r="B259" s="289">
        <v>36.894321000000005</v>
      </c>
      <c r="C259" s="289">
        <v>9.1305239999999994</v>
      </c>
    </row>
    <row r="260" spans="1:3" x14ac:dyDescent="0.2">
      <c r="A260" s="290">
        <v>44113</v>
      </c>
      <c r="B260" s="291">
        <v>37.072428000000002</v>
      </c>
      <c r="C260" s="291">
        <v>9.2718760000000007</v>
      </c>
    </row>
    <row r="261" spans="1:3" x14ac:dyDescent="0.2">
      <c r="A261" s="288">
        <v>44114</v>
      </c>
      <c r="B261" s="289">
        <v>37.072428000000002</v>
      </c>
      <c r="C261" s="289">
        <v>9.2718760000000007</v>
      </c>
    </row>
    <row r="262" spans="1:3" x14ac:dyDescent="0.2">
      <c r="A262" s="290">
        <v>44115</v>
      </c>
      <c r="B262" s="291">
        <v>37.072428000000002</v>
      </c>
      <c r="C262" s="291">
        <v>9.2718760000000007</v>
      </c>
    </row>
    <row r="263" spans="1:3" x14ac:dyDescent="0.2">
      <c r="A263" s="288">
        <v>44116</v>
      </c>
      <c r="B263" s="289">
        <v>37.072428000000002</v>
      </c>
      <c r="C263" s="289">
        <v>9.2718760000000007</v>
      </c>
    </row>
    <row r="264" spans="1:3" x14ac:dyDescent="0.2">
      <c r="A264" s="290">
        <v>44117</v>
      </c>
      <c r="B264" s="291">
        <v>36.535220000000002</v>
      </c>
      <c r="C264" s="291">
        <v>9.0393629999999998</v>
      </c>
    </row>
    <row r="265" spans="1:3" x14ac:dyDescent="0.2">
      <c r="A265" s="288">
        <v>44118</v>
      </c>
      <c r="B265" s="289">
        <v>36.499381999999997</v>
      </c>
      <c r="C265" s="289">
        <v>9.1159940000000006</v>
      </c>
    </row>
    <row r="266" spans="1:3" x14ac:dyDescent="0.2">
      <c r="A266" s="290">
        <v>44119</v>
      </c>
      <c r="B266" s="291">
        <v>36.632781999999999</v>
      </c>
      <c r="C266" s="291">
        <v>9.2191839999999985</v>
      </c>
    </row>
    <row r="267" spans="1:3" x14ac:dyDescent="0.2">
      <c r="A267" s="288">
        <v>44120</v>
      </c>
      <c r="B267" s="289">
        <v>36.994520999999999</v>
      </c>
      <c r="C267" s="289">
        <v>9.2259799999999998</v>
      </c>
    </row>
    <row r="268" spans="1:3" x14ac:dyDescent="0.2">
      <c r="A268" s="290">
        <v>44121</v>
      </c>
      <c r="B268" s="291">
        <v>36.994520999999999</v>
      </c>
      <c r="C268" s="291">
        <v>9.2259799999999998</v>
      </c>
    </row>
    <row r="269" spans="1:3" x14ac:dyDescent="0.2">
      <c r="A269" s="288">
        <v>44122</v>
      </c>
      <c r="B269" s="289">
        <v>36.994520999999999</v>
      </c>
      <c r="C269" s="289">
        <v>9.2259799999999998</v>
      </c>
    </row>
    <row r="270" spans="1:3" x14ac:dyDescent="0.2">
      <c r="A270" s="290">
        <v>44123</v>
      </c>
      <c r="B270" s="291">
        <v>38.152687</v>
      </c>
      <c r="C270" s="291">
        <v>9.1673829999999992</v>
      </c>
    </row>
    <row r="271" spans="1:3" x14ac:dyDescent="0.2">
      <c r="A271" s="288">
        <v>44124</v>
      </c>
      <c r="B271" s="289">
        <v>38.215646</v>
      </c>
      <c r="C271" s="289">
        <v>9.1808580000000006</v>
      </c>
    </row>
    <row r="272" spans="1:3" x14ac:dyDescent="0.2">
      <c r="A272" s="290">
        <v>44125</v>
      </c>
      <c r="B272" s="291">
        <v>38.237275000000004</v>
      </c>
      <c r="C272" s="291">
        <v>9.0889530000000001</v>
      </c>
    </row>
    <row r="273" spans="1:3" x14ac:dyDescent="0.2">
      <c r="A273" s="288">
        <v>44126</v>
      </c>
      <c r="B273" s="289">
        <v>38.312714</v>
      </c>
      <c r="C273" s="289">
        <v>9.1088930000000001</v>
      </c>
    </row>
    <row r="274" spans="1:3" x14ac:dyDescent="0.2">
      <c r="A274" s="290">
        <v>44127</v>
      </c>
      <c r="B274" s="291">
        <v>38.755296999999999</v>
      </c>
      <c r="C274" s="291">
        <v>9.1919400000000007</v>
      </c>
    </row>
    <row r="275" spans="1:3" x14ac:dyDescent="0.2">
      <c r="A275" s="288">
        <v>44128</v>
      </c>
      <c r="B275" s="289">
        <v>38.755296999999999</v>
      </c>
      <c r="C275" s="289">
        <v>9.1919400000000007</v>
      </c>
    </row>
    <row r="276" spans="1:3" x14ac:dyDescent="0.2">
      <c r="A276" s="290">
        <v>44129</v>
      </c>
      <c r="B276" s="291">
        <v>38.755296999999999</v>
      </c>
      <c r="C276" s="291">
        <v>9.1919400000000007</v>
      </c>
    </row>
    <row r="277" spans="1:3" x14ac:dyDescent="0.2">
      <c r="A277" s="288">
        <v>44130</v>
      </c>
      <c r="B277" s="289">
        <v>38.47916</v>
      </c>
      <c r="C277" s="289">
        <v>9.1395689999999998</v>
      </c>
    </row>
    <row r="278" spans="1:3" x14ac:dyDescent="0.2">
      <c r="A278" s="290">
        <v>44131</v>
      </c>
      <c r="B278" s="291">
        <v>38.576827999999999</v>
      </c>
      <c r="C278" s="291">
        <v>9.1420290000000008</v>
      </c>
    </row>
    <row r="279" spans="1:3" x14ac:dyDescent="0.2">
      <c r="A279" s="288">
        <v>44132</v>
      </c>
      <c r="B279" s="289">
        <v>38.673777000000001</v>
      </c>
      <c r="C279" s="289">
        <v>9.2678169999999991</v>
      </c>
    </row>
    <row r="280" spans="1:3" x14ac:dyDescent="0.2">
      <c r="A280" s="290">
        <v>44133</v>
      </c>
      <c r="B280" s="291">
        <v>38.788347999999999</v>
      </c>
      <c r="C280" s="291">
        <v>9.2785869999999999</v>
      </c>
    </row>
    <row r="281" spans="1:3" x14ac:dyDescent="0.2">
      <c r="A281" s="288">
        <v>44134</v>
      </c>
      <c r="B281" s="289">
        <v>38.928761999999999</v>
      </c>
      <c r="C281" s="289">
        <v>9.3476929999999996</v>
      </c>
    </row>
    <row r="282" spans="1:3" x14ac:dyDescent="0.2">
      <c r="A282" s="290">
        <v>44135</v>
      </c>
      <c r="B282" s="291">
        <v>38.928761999999999</v>
      </c>
      <c r="C282" s="291">
        <v>9.3476929999999996</v>
      </c>
    </row>
    <row r="283" spans="1:3" x14ac:dyDescent="0.2">
      <c r="A283" s="288">
        <v>44136</v>
      </c>
      <c r="B283" s="289">
        <v>38.928761999999999</v>
      </c>
      <c r="C283" s="289">
        <v>9.3476929999999996</v>
      </c>
    </row>
    <row r="284" spans="1:3" x14ac:dyDescent="0.2">
      <c r="A284" s="290">
        <v>44137</v>
      </c>
      <c r="B284" s="291">
        <v>37.469254999999997</v>
      </c>
      <c r="C284" s="291">
        <v>9.2789809999999999</v>
      </c>
    </row>
    <row r="285" spans="1:3" x14ac:dyDescent="0.2">
      <c r="A285" s="288">
        <v>44138</v>
      </c>
      <c r="B285" s="289">
        <v>37.394745999999998</v>
      </c>
      <c r="C285" s="289">
        <v>9.2504680000000015</v>
      </c>
    </row>
    <row r="286" spans="1:3" x14ac:dyDescent="0.2">
      <c r="A286" s="290">
        <v>44139</v>
      </c>
      <c r="B286" s="291">
        <v>37.087038999999997</v>
      </c>
      <c r="C286" s="291">
        <v>9.2225950000000001</v>
      </c>
    </row>
    <row r="287" spans="1:3" x14ac:dyDescent="0.2">
      <c r="A287" s="288">
        <v>44140</v>
      </c>
      <c r="B287" s="289">
        <v>37.041173999999998</v>
      </c>
      <c r="C287" s="289">
        <v>9.2547230000000003</v>
      </c>
    </row>
    <row r="288" spans="1:3" x14ac:dyDescent="0.2">
      <c r="A288" s="290">
        <v>44141</v>
      </c>
      <c r="B288" s="291">
        <v>37.041173999999998</v>
      </c>
      <c r="C288" s="291">
        <v>9.2547230000000003</v>
      </c>
    </row>
    <row r="289" spans="1:3" x14ac:dyDescent="0.2">
      <c r="A289" s="288">
        <v>44142</v>
      </c>
      <c r="B289" s="289">
        <v>37.041173999999998</v>
      </c>
      <c r="C289" s="289">
        <v>9.2547230000000003</v>
      </c>
    </row>
    <row r="290" spans="1:3" x14ac:dyDescent="0.2">
      <c r="A290" s="290">
        <v>44143</v>
      </c>
      <c r="B290" s="291">
        <v>37.041173999999998</v>
      </c>
      <c r="C290" s="291">
        <v>9.2547230000000003</v>
      </c>
    </row>
    <row r="291" spans="1:3" x14ac:dyDescent="0.2">
      <c r="A291" s="288">
        <v>44144</v>
      </c>
      <c r="B291" s="289">
        <v>36.733347999999999</v>
      </c>
      <c r="C291" s="289">
        <v>9.2951250000000005</v>
      </c>
    </row>
    <row r="292" spans="1:3" x14ac:dyDescent="0.2">
      <c r="A292" s="290">
        <v>44145</v>
      </c>
      <c r="B292" s="291">
        <v>36.371817999999998</v>
      </c>
      <c r="C292" s="291">
        <v>9.2022659999999998</v>
      </c>
    </row>
    <row r="293" spans="1:3" x14ac:dyDescent="0.2">
      <c r="A293" s="288">
        <v>44146</v>
      </c>
      <c r="B293" s="289">
        <v>36.361227</v>
      </c>
      <c r="C293" s="289">
        <v>9.1757019999999994</v>
      </c>
    </row>
    <row r="294" spans="1:3" x14ac:dyDescent="0.2">
      <c r="A294" s="290">
        <v>44147</v>
      </c>
      <c r="B294" s="291">
        <v>36.564904999999996</v>
      </c>
      <c r="C294" s="291">
        <v>9.2719810000000003</v>
      </c>
    </row>
    <row r="295" spans="1:3" x14ac:dyDescent="0.2">
      <c r="A295" s="288">
        <v>44148</v>
      </c>
      <c r="B295" s="289">
        <v>36.863546999999997</v>
      </c>
      <c r="C295" s="289">
        <v>9.4398420000000005</v>
      </c>
    </row>
    <row r="296" spans="1:3" x14ac:dyDescent="0.2">
      <c r="A296" s="290">
        <v>44149</v>
      </c>
      <c r="B296" s="291">
        <v>36.863546999999997</v>
      </c>
      <c r="C296" s="291">
        <v>9.4398420000000005</v>
      </c>
    </row>
    <row r="297" spans="1:3" x14ac:dyDescent="0.2">
      <c r="A297" s="288">
        <v>44150</v>
      </c>
      <c r="B297" s="289">
        <v>36.863546999999997</v>
      </c>
      <c r="C297" s="289">
        <v>9.4398420000000005</v>
      </c>
    </row>
    <row r="298" spans="1:3" x14ac:dyDescent="0.2">
      <c r="A298" s="290">
        <v>44151</v>
      </c>
      <c r="B298" s="291">
        <v>36.519002999999998</v>
      </c>
      <c r="C298" s="291">
        <v>9.4620829999999998</v>
      </c>
    </row>
    <row r="299" spans="1:3" x14ac:dyDescent="0.2">
      <c r="A299" s="288">
        <v>44152</v>
      </c>
      <c r="B299" s="289">
        <v>36.840194000000004</v>
      </c>
      <c r="C299" s="289">
        <v>9.435630999999999</v>
      </c>
    </row>
    <row r="300" spans="1:3" x14ac:dyDescent="0.2">
      <c r="A300" s="290">
        <v>44153</v>
      </c>
      <c r="B300" s="291">
        <v>37.303830999999995</v>
      </c>
      <c r="C300" s="291">
        <v>9.6155989999999996</v>
      </c>
    </row>
    <row r="301" spans="1:3" x14ac:dyDescent="0.2">
      <c r="A301" s="288">
        <v>44154</v>
      </c>
      <c r="B301" s="289">
        <v>36.886319999999998</v>
      </c>
      <c r="C301" s="289">
        <v>9.6649890000000003</v>
      </c>
    </row>
    <row r="302" spans="1:3" x14ac:dyDescent="0.2">
      <c r="A302" s="290">
        <v>44155</v>
      </c>
      <c r="B302" s="291">
        <v>36.943553999999999</v>
      </c>
      <c r="C302" s="291">
        <v>9.8005969999999998</v>
      </c>
    </row>
    <row r="303" spans="1:3" x14ac:dyDescent="0.2">
      <c r="A303" s="288">
        <v>44156</v>
      </c>
      <c r="B303" s="289">
        <v>36.943553999999999</v>
      </c>
      <c r="C303" s="289">
        <v>9.8005969999999998</v>
      </c>
    </row>
    <row r="304" spans="1:3" x14ac:dyDescent="0.2">
      <c r="A304" s="290">
        <v>44157</v>
      </c>
      <c r="B304" s="291">
        <v>36.943553999999999</v>
      </c>
      <c r="C304" s="291">
        <v>9.8005969999999998</v>
      </c>
    </row>
    <row r="305" spans="1:3" x14ac:dyDescent="0.2">
      <c r="A305" s="288">
        <v>44158</v>
      </c>
      <c r="B305" s="289">
        <v>36.943553999999999</v>
      </c>
      <c r="C305" s="289">
        <v>9.8005969999999998</v>
      </c>
    </row>
    <row r="306" spans="1:3" x14ac:dyDescent="0.2">
      <c r="A306" s="290">
        <v>44159</v>
      </c>
      <c r="B306" s="291">
        <v>37.124327999999998</v>
      </c>
      <c r="C306" s="291">
        <v>9.8163169999999997</v>
      </c>
    </row>
    <row r="307" spans="1:3" x14ac:dyDescent="0.2">
      <c r="A307" s="288">
        <v>44160</v>
      </c>
      <c r="B307" s="289">
        <v>37.496535999999999</v>
      </c>
      <c r="C307" s="289">
        <v>9.9462080000000004</v>
      </c>
    </row>
    <row r="308" spans="1:3" x14ac:dyDescent="0.2">
      <c r="A308" s="290">
        <v>44161</v>
      </c>
      <c r="B308" s="291">
        <v>37.728542000000004</v>
      </c>
      <c r="C308" s="291">
        <v>9.9935449999999992</v>
      </c>
    </row>
    <row r="309" spans="1:3" x14ac:dyDescent="0.2">
      <c r="A309" s="288">
        <v>44162</v>
      </c>
      <c r="B309" s="289">
        <v>38.116699999999994</v>
      </c>
      <c r="C309" s="289">
        <v>10.135045</v>
      </c>
    </row>
    <row r="310" spans="1:3" x14ac:dyDescent="0.2">
      <c r="A310" s="290">
        <v>44163</v>
      </c>
      <c r="B310" s="291">
        <v>38.116699999999994</v>
      </c>
      <c r="C310" s="291">
        <v>10.135045</v>
      </c>
    </row>
    <row r="311" spans="1:3" x14ac:dyDescent="0.2">
      <c r="A311" s="288">
        <v>44164</v>
      </c>
      <c r="B311" s="289">
        <v>38.116699999999994</v>
      </c>
      <c r="C311" s="289">
        <v>10.135045</v>
      </c>
    </row>
    <row r="312" spans="1:3" x14ac:dyDescent="0.2">
      <c r="A312" s="290">
        <v>44165</v>
      </c>
      <c r="B312" s="291">
        <v>38.247612000000004</v>
      </c>
      <c r="C312" s="291">
        <v>10.193950999999998</v>
      </c>
    </row>
    <row r="313" spans="1:3" x14ac:dyDescent="0.2">
      <c r="A313" s="288">
        <v>44166</v>
      </c>
      <c r="B313" s="289">
        <v>38.362726000000002</v>
      </c>
      <c r="C313" s="289">
        <v>10.232251</v>
      </c>
    </row>
    <row r="314" spans="1:3" x14ac:dyDescent="0.2">
      <c r="A314" s="290">
        <v>44167</v>
      </c>
      <c r="B314" s="291">
        <v>38.951979000000001</v>
      </c>
      <c r="C314" s="291">
        <v>10.465845999999999</v>
      </c>
    </row>
    <row r="315" spans="1:3" x14ac:dyDescent="0.2">
      <c r="A315" s="288">
        <v>44168</v>
      </c>
      <c r="B315" s="289">
        <v>39.409254000000004</v>
      </c>
      <c r="C315" s="289">
        <v>10.490861000000001</v>
      </c>
    </row>
    <row r="316" spans="1:3" x14ac:dyDescent="0.2">
      <c r="A316" s="290">
        <v>44169</v>
      </c>
      <c r="B316" s="291">
        <v>40.047853000000003</v>
      </c>
      <c r="C316" s="291">
        <v>10.665507999999999</v>
      </c>
    </row>
    <row r="317" spans="1:3" x14ac:dyDescent="0.2">
      <c r="A317" s="288">
        <v>44170</v>
      </c>
      <c r="B317" s="289">
        <v>40.047853000000003</v>
      </c>
      <c r="C317" s="289">
        <v>10.665507999999999</v>
      </c>
    </row>
    <row r="318" spans="1:3" x14ac:dyDescent="0.2">
      <c r="A318" s="290">
        <v>44171</v>
      </c>
      <c r="B318" s="291">
        <v>40.047853000000003</v>
      </c>
      <c r="C318" s="291">
        <v>10.665507999999999</v>
      </c>
    </row>
    <row r="319" spans="1:3" x14ac:dyDescent="0.2">
      <c r="A319" s="288">
        <v>44172</v>
      </c>
      <c r="B319" s="289">
        <v>40.047853000000003</v>
      </c>
      <c r="C319" s="289">
        <v>10.665507999999999</v>
      </c>
    </row>
    <row r="320" spans="1:3" x14ac:dyDescent="0.2">
      <c r="A320" s="290">
        <v>44173</v>
      </c>
      <c r="B320" s="291">
        <v>40.047853000000003</v>
      </c>
      <c r="C320" s="291">
        <v>10.665507999999999</v>
      </c>
    </row>
    <row r="321" spans="1:3" x14ac:dyDescent="0.2">
      <c r="A321" s="288">
        <v>44174</v>
      </c>
      <c r="B321" s="289">
        <v>40.193638</v>
      </c>
      <c r="C321" s="289">
        <v>10.86303</v>
      </c>
    </row>
    <row r="322" spans="1:3" x14ac:dyDescent="0.2">
      <c r="A322" s="290">
        <v>44175</v>
      </c>
      <c r="B322" s="291">
        <v>40.647320000000001</v>
      </c>
      <c r="C322" s="291">
        <v>10.946995000000001</v>
      </c>
    </row>
    <row r="323" spans="1:3" x14ac:dyDescent="0.2">
      <c r="A323" s="288">
        <v>44176</v>
      </c>
      <c r="B323" s="289">
        <v>40.738081000000001</v>
      </c>
      <c r="C323" s="289">
        <v>11.148991000000001</v>
      </c>
    </row>
    <row r="324" spans="1:3" x14ac:dyDescent="0.2">
      <c r="A324" s="290">
        <v>44177</v>
      </c>
      <c r="B324" s="291">
        <v>40.738081000000001</v>
      </c>
      <c r="C324" s="291">
        <v>11.148991000000001</v>
      </c>
    </row>
    <row r="325" spans="1:3" x14ac:dyDescent="0.2">
      <c r="A325" s="288">
        <v>44178</v>
      </c>
      <c r="B325" s="289">
        <v>40.738081000000001</v>
      </c>
      <c r="C325" s="289">
        <v>11.148991000000001</v>
      </c>
    </row>
    <row r="326" spans="1:3" x14ac:dyDescent="0.2">
      <c r="A326" s="290">
        <v>44179</v>
      </c>
      <c r="B326" s="291">
        <v>41.469142999999995</v>
      </c>
      <c r="C326" s="291">
        <v>11.307682000000002</v>
      </c>
    </row>
    <row r="327" spans="1:3" x14ac:dyDescent="0.2">
      <c r="A327" s="288">
        <v>44180</v>
      </c>
      <c r="B327" s="289">
        <v>41.671184000000004</v>
      </c>
      <c r="C327" s="289">
        <v>11.359984000000001</v>
      </c>
    </row>
    <row r="328" spans="1:3" x14ac:dyDescent="0.2">
      <c r="A328" s="290">
        <v>44181</v>
      </c>
      <c r="B328" s="291">
        <v>42.002121000000002</v>
      </c>
      <c r="C328" s="291">
        <v>11.452119</v>
      </c>
    </row>
    <row r="329" spans="1:3" x14ac:dyDescent="0.2">
      <c r="A329" s="288">
        <v>44182</v>
      </c>
      <c r="B329" s="289">
        <v>41.957088000000006</v>
      </c>
      <c r="C329" s="289">
        <v>11.482271000000001</v>
      </c>
    </row>
    <row r="330" spans="1:3" x14ac:dyDescent="0.2">
      <c r="A330" s="290">
        <v>44183</v>
      </c>
      <c r="B330" s="291">
        <v>42.450002999999995</v>
      </c>
      <c r="C330" s="291">
        <v>11.79242</v>
      </c>
    </row>
    <row r="331" spans="1:3" x14ac:dyDescent="0.2">
      <c r="A331" s="288">
        <v>44184</v>
      </c>
      <c r="B331" s="289">
        <v>42.450002999999995</v>
      </c>
      <c r="C331" s="289">
        <v>11.79242</v>
      </c>
    </row>
    <row r="332" spans="1:3" x14ac:dyDescent="0.2">
      <c r="A332" s="290">
        <v>44185</v>
      </c>
      <c r="B332" s="291">
        <v>42.450002999999995</v>
      </c>
      <c r="C332" s="291">
        <v>11.79242</v>
      </c>
    </row>
    <row r="333" spans="1:3" x14ac:dyDescent="0.2">
      <c r="A333" s="288">
        <v>44186</v>
      </c>
      <c r="B333" s="289">
        <v>42.63682</v>
      </c>
      <c r="C333" s="289">
        <v>11.94867</v>
      </c>
    </row>
    <row r="334" spans="1:3" x14ac:dyDescent="0.2">
      <c r="A334" s="290">
        <v>44187</v>
      </c>
      <c r="B334" s="291">
        <v>42.478183999999999</v>
      </c>
      <c r="C334" s="291">
        <v>12.086128</v>
      </c>
    </row>
    <row r="335" spans="1:3" x14ac:dyDescent="0.2">
      <c r="A335" s="288">
        <v>44188</v>
      </c>
      <c r="B335" s="289">
        <v>42.992919000000001</v>
      </c>
      <c r="C335" s="289">
        <v>12.164937999999999</v>
      </c>
    </row>
    <row r="336" spans="1:3" x14ac:dyDescent="0.2">
      <c r="A336" s="290">
        <v>44189</v>
      </c>
      <c r="B336" s="291">
        <v>42.992919000000001</v>
      </c>
      <c r="C336" s="291">
        <v>12.164937999999999</v>
      </c>
    </row>
    <row r="337" spans="1:3" x14ac:dyDescent="0.2">
      <c r="A337" s="288">
        <v>44190</v>
      </c>
      <c r="B337" s="289">
        <v>42.992919000000001</v>
      </c>
      <c r="C337" s="289">
        <v>12.164937999999999</v>
      </c>
    </row>
    <row r="338" spans="1:3" x14ac:dyDescent="0.2">
      <c r="A338" s="290">
        <v>44191</v>
      </c>
      <c r="B338" s="291">
        <v>42.992919000000001</v>
      </c>
      <c r="C338" s="291">
        <v>12.164937999999999</v>
      </c>
    </row>
    <row r="339" spans="1:3" x14ac:dyDescent="0.2">
      <c r="A339" s="288">
        <v>44192</v>
      </c>
      <c r="B339" s="289">
        <v>42.992919000000001</v>
      </c>
      <c r="C339" s="289">
        <v>12.164937999999999</v>
      </c>
    </row>
    <row r="340" spans="1:3" x14ac:dyDescent="0.2">
      <c r="A340" s="290">
        <v>44193</v>
      </c>
      <c r="B340" s="291">
        <v>43.562956</v>
      </c>
      <c r="C340" s="291">
        <v>12.310921</v>
      </c>
    </row>
    <row r="341" spans="1:3" x14ac:dyDescent="0.2">
      <c r="A341" s="288">
        <v>44194</v>
      </c>
      <c r="B341" s="289">
        <v>43.438904000000001</v>
      </c>
      <c r="C341" s="289">
        <v>12.430200999999999</v>
      </c>
    </row>
    <row r="342" spans="1:3" x14ac:dyDescent="0.2">
      <c r="A342" s="290">
        <v>44195</v>
      </c>
      <c r="B342" s="291">
        <v>44.030086000000004</v>
      </c>
      <c r="C342" s="291">
        <v>12.636498</v>
      </c>
    </row>
    <row r="343" spans="1:3" x14ac:dyDescent="0.2">
      <c r="A343" s="288">
        <v>44196</v>
      </c>
      <c r="B343" s="289">
        <v>44.030086000000004</v>
      </c>
      <c r="C343" s="289">
        <v>12.636498</v>
      </c>
    </row>
    <row r="344" spans="1:3" x14ac:dyDescent="0.2">
      <c r="A344" s="290">
        <v>44197</v>
      </c>
      <c r="B344" s="291">
        <v>44.030086000000004</v>
      </c>
      <c r="C344" s="291">
        <v>12.636498</v>
      </c>
    </row>
    <row r="345" spans="1:3" x14ac:dyDescent="0.2">
      <c r="A345" s="288">
        <v>44198</v>
      </c>
      <c r="B345" s="289">
        <v>44.030086000000004</v>
      </c>
      <c r="C345" s="289">
        <v>12.636498</v>
      </c>
    </row>
    <row r="346" spans="1:3" x14ac:dyDescent="0.2">
      <c r="A346" s="290">
        <v>44199</v>
      </c>
      <c r="B346" s="291">
        <v>44.030086000000004</v>
      </c>
      <c r="C346" s="291">
        <v>12.636498</v>
      </c>
    </row>
    <row r="347" spans="1:3" x14ac:dyDescent="0.2">
      <c r="A347" s="288">
        <v>44200</v>
      </c>
      <c r="B347" s="289">
        <v>44.454586000000006</v>
      </c>
      <c r="C347" s="289">
        <v>13.142941</v>
      </c>
    </row>
    <row r="348" spans="1:3" x14ac:dyDescent="0.2">
      <c r="A348" s="290">
        <v>44201</v>
      </c>
      <c r="B348" s="291">
        <v>44.657326999999995</v>
      </c>
      <c r="C348" s="291">
        <v>13.264366000000001</v>
      </c>
    </row>
    <row r="349" spans="1:3" x14ac:dyDescent="0.2">
      <c r="A349" s="288">
        <v>44202</v>
      </c>
      <c r="B349" s="289">
        <v>44.674720000000001</v>
      </c>
      <c r="C349" s="289">
        <v>13.352842000000001</v>
      </c>
    </row>
    <row r="350" spans="1:3" x14ac:dyDescent="0.2">
      <c r="A350" s="290">
        <v>44203</v>
      </c>
      <c r="B350" s="291">
        <v>45.490821000000004</v>
      </c>
      <c r="C350" s="291">
        <v>13.346045999999999</v>
      </c>
    </row>
    <row r="351" spans="1:3" x14ac:dyDescent="0.2">
      <c r="A351" s="288">
        <v>44204</v>
      </c>
      <c r="B351" s="289">
        <v>47.415898999999996</v>
      </c>
      <c r="C351" s="289">
        <v>13.567634</v>
      </c>
    </row>
    <row r="352" spans="1:3" x14ac:dyDescent="0.2">
      <c r="A352" s="290">
        <v>44205</v>
      </c>
      <c r="B352" s="291">
        <v>47.415898999999996</v>
      </c>
      <c r="C352" s="291">
        <v>13.567634</v>
      </c>
    </row>
    <row r="353" spans="1:3" x14ac:dyDescent="0.2">
      <c r="A353" s="288">
        <v>44206</v>
      </c>
      <c r="B353" s="289">
        <v>47.415898999999996</v>
      </c>
      <c r="C353" s="289">
        <v>13.567634</v>
      </c>
    </row>
    <row r="354" spans="1:3" x14ac:dyDescent="0.2">
      <c r="A354" s="290">
        <v>44207</v>
      </c>
      <c r="B354" s="291">
        <v>47.518115999999999</v>
      </c>
      <c r="C354" s="291">
        <v>13.704034999999999</v>
      </c>
    </row>
    <row r="355" spans="1:3" x14ac:dyDescent="0.2">
      <c r="A355" s="288">
        <v>44208</v>
      </c>
      <c r="B355" s="289">
        <v>47.579450999999999</v>
      </c>
      <c r="C355" s="289">
        <v>13.714512000000001</v>
      </c>
    </row>
    <row r="356" spans="1:3" x14ac:dyDescent="0.2">
      <c r="A356" s="290">
        <v>44209</v>
      </c>
      <c r="B356" s="291">
        <v>47.955565</v>
      </c>
      <c r="C356" s="291">
        <v>13.707025999999999</v>
      </c>
    </row>
    <row r="357" spans="1:3" x14ac:dyDescent="0.2">
      <c r="A357" s="288">
        <v>44210</v>
      </c>
      <c r="B357" s="289">
        <v>47.937529000000005</v>
      </c>
      <c r="C357" s="289">
        <v>13.708824</v>
      </c>
    </row>
    <row r="358" spans="1:3" x14ac:dyDescent="0.2">
      <c r="A358" s="290">
        <v>44211</v>
      </c>
      <c r="B358" s="291">
        <v>48.858173999999998</v>
      </c>
      <c r="C358" s="291">
        <v>13.950391999999999</v>
      </c>
    </row>
    <row r="359" spans="1:3" x14ac:dyDescent="0.2">
      <c r="A359" s="288">
        <v>44212</v>
      </c>
      <c r="B359" s="289">
        <v>48.858173999999998</v>
      </c>
      <c r="C359" s="289">
        <v>13.950391999999999</v>
      </c>
    </row>
    <row r="360" spans="1:3" x14ac:dyDescent="0.2">
      <c r="A360" s="290">
        <v>44213</v>
      </c>
      <c r="B360" s="291">
        <v>48.858173999999998</v>
      </c>
      <c r="C360" s="291">
        <v>13.950391999999999</v>
      </c>
    </row>
    <row r="361" spans="1:3" x14ac:dyDescent="0.2">
      <c r="A361" s="288">
        <v>44214</v>
      </c>
      <c r="B361" s="289">
        <v>49.222656000000001</v>
      </c>
      <c r="C361" s="289">
        <v>14.051851000000001</v>
      </c>
    </row>
    <row r="362" spans="1:3" x14ac:dyDescent="0.2">
      <c r="A362" s="290">
        <v>44215</v>
      </c>
      <c r="B362" s="291">
        <v>49.761913</v>
      </c>
      <c r="C362" s="291">
        <v>14.156177</v>
      </c>
    </row>
    <row r="363" spans="1:3" x14ac:dyDescent="0.2">
      <c r="A363" s="288">
        <v>44216</v>
      </c>
      <c r="B363" s="289">
        <v>50.376428999999995</v>
      </c>
      <c r="C363" s="289">
        <v>14.265832</v>
      </c>
    </row>
    <row r="364" spans="1:3" x14ac:dyDescent="0.2">
      <c r="A364" s="290">
        <v>44217</v>
      </c>
      <c r="B364" s="291">
        <v>50.663142000000001</v>
      </c>
      <c r="C364" s="291">
        <v>14.37022</v>
      </c>
    </row>
    <row r="365" spans="1:3" x14ac:dyDescent="0.2">
      <c r="A365" s="288">
        <v>44218</v>
      </c>
      <c r="B365" s="289">
        <v>51.203719</v>
      </c>
      <c r="C365" s="289">
        <v>14.495269</v>
      </c>
    </row>
    <row r="366" spans="1:3" x14ac:dyDescent="0.2">
      <c r="A366" s="290">
        <v>44219</v>
      </c>
      <c r="B366" s="291">
        <v>51.203719</v>
      </c>
      <c r="C366" s="291">
        <v>14.495269</v>
      </c>
    </row>
    <row r="367" spans="1:3" x14ac:dyDescent="0.2">
      <c r="A367" s="288">
        <v>44220</v>
      </c>
      <c r="B367" s="289">
        <v>51.203719</v>
      </c>
      <c r="C367" s="289">
        <v>14.495269</v>
      </c>
    </row>
    <row r="368" spans="1:3" x14ac:dyDescent="0.2">
      <c r="A368" s="290">
        <v>44221</v>
      </c>
      <c r="B368" s="291">
        <v>51.198800000000006</v>
      </c>
      <c r="C368" s="291">
        <v>14.502516999999999</v>
      </c>
    </row>
    <row r="369" spans="1:3" x14ac:dyDescent="0.2">
      <c r="A369" s="288">
        <v>44222</v>
      </c>
      <c r="B369" s="289">
        <v>51.516049000000002</v>
      </c>
      <c r="C369" s="289">
        <v>14.553571</v>
      </c>
    </row>
    <row r="370" spans="1:3" x14ac:dyDescent="0.2">
      <c r="A370" s="290">
        <v>44223</v>
      </c>
      <c r="B370" s="291">
        <v>51.819834</v>
      </c>
      <c r="C370" s="291">
        <v>14.880108</v>
      </c>
    </row>
    <row r="371" spans="1:3" x14ac:dyDescent="0.2">
      <c r="A371" s="288">
        <v>44224</v>
      </c>
      <c r="B371" s="289">
        <v>52.047067000000006</v>
      </c>
      <c r="C371" s="289">
        <v>15.051938</v>
      </c>
    </row>
    <row r="372" spans="1:3" x14ac:dyDescent="0.2">
      <c r="A372" s="290">
        <v>44225</v>
      </c>
      <c r="B372" s="291">
        <v>51.893911999999993</v>
      </c>
      <c r="C372" s="291">
        <v>15.154772000000001</v>
      </c>
    </row>
    <row r="373" spans="1:3" x14ac:dyDescent="0.2">
      <c r="A373" s="288">
        <v>44226</v>
      </c>
      <c r="B373" s="289">
        <v>51.893911999999993</v>
      </c>
      <c r="C373" s="289">
        <v>15.154772000000001</v>
      </c>
    </row>
    <row r="374" spans="1:3" x14ac:dyDescent="0.2">
      <c r="A374" s="290">
        <v>44227</v>
      </c>
      <c r="B374" s="291">
        <v>51.893911999999993</v>
      </c>
      <c r="C374" s="291">
        <v>15.154772000000001</v>
      </c>
    </row>
    <row r="375" spans="1:3" x14ac:dyDescent="0.2">
      <c r="A375" s="288">
        <v>44228</v>
      </c>
      <c r="B375" s="289">
        <v>52.786879999999996</v>
      </c>
      <c r="C375" s="289">
        <v>15.538138999999999</v>
      </c>
    </row>
    <row r="376" spans="1:3" x14ac:dyDescent="0.2">
      <c r="A376" s="290">
        <v>44229</v>
      </c>
      <c r="B376" s="291">
        <v>53.209274999999998</v>
      </c>
      <c r="C376" s="291">
        <v>15.66375</v>
      </c>
    </row>
    <row r="377" spans="1:3" x14ac:dyDescent="0.2">
      <c r="A377" s="288">
        <v>44230</v>
      </c>
      <c r="B377" s="289">
        <v>54.147570000000002</v>
      </c>
      <c r="C377" s="289">
        <v>16.192509000000001</v>
      </c>
    </row>
    <row r="378" spans="1:3" x14ac:dyDescent="0.2">
      <c r="A378" s="290">
        <v>44231</v>
      </c>
      <c r="B378" s="291">
        <v>54.907249999999998</v>
      </c>
      <c r="C378" s="291">
        <v>16.497018000000001</v>
      </c>
    </row>
    <row r="379" spans="1:3" x14ac:dyDescent="0.2">
      <c r="A379" s="288">
        <v>44232</v>
      </c>
      <c r="B379" s="289">
        <v>55.969000000000001</v>
      </c>
      <c r="C379" s="289">
        <v>16.690687999999998</v>
      </c>
    </row>
    <row r="380" spans="1:3" x14ac:dyDescent="0.2">
      <c r="A380" s="290">
        <v>44233</v>
      </c>
      <c r="B380" s="291">
        <v>55.969000000000001</v>
      </c>
      <c r="C380" s="291">
        <v>16.690687999999998</v>
      </c>
    </row>
    <row r="381" spans="1:3" x14ac:dyDescent="0.2">
      <c r="A381" s="288">
        <v>44234</v>
      </c>
      <c r="B381" s="289">
        <v>55.969000000000001</v>
      </c>
      <c r="C381" s="289">
        <v>16.690687999999998</v>
      </c>
    </row>
    <row r="382" spans="1:3" x14ac:dyDescent="0.2">
      <c r="A382" s="290">
        <v>44235</v>
      </c>
      <c r="B382" s="291">
        <v>56.487639999999999</v>
      </c>
      <c r="C382" s="291">
        <v>17.100955000000003</v>
      </c>
    </row>
    <row r="383" spans="1:3" x14ac:dyDescent="0.2">
      <c r="A383" s="288">
        <v>44236</v>
      </c>
      <c r="B383" s="289">
        <v>56.624300000000005</v>
      </c>
      <c r="C383" s="289">
        <v>17.279993999999999</v>
      </c>
    </row>
    <row r="384" spans="1:3" x14ac:dyDescent="0.2">
      <c r="A384" s="290">
        <v>44237</v>
      </c>
      <c r="B384" s="291">
        <v>57.750512000000001</v>
      </c>
      <c r="C384" s="291">
        <v>17.55227</v>
      </c>
    </row>
    <row r="385" spans="1:3" x14ac:dyDescent="0.2">
      <c r="A385" s="288">
        <v>44238</v>
      </c>
      <c r="B385" s="289">
        <v>57.9908</v>
      </c>
      <c r="C385" s="289">
        <v>17.686409000000001</v>
      </c>
    </row>
    <row r="386" spans="1:3" x14ac:dyDescent="0.2">
      <c r="A386" s="290">
        <v>44239</v>
      </c>
      <c r="B386" s="291">
        <v>59.002150999999998</v>
      </c>
      <c r="C386" s="291">
        <v>18.290225999999997</v>
      </c>
    </row>
    <row r="387" spans="1:3" x14ac:dyDescent="0.2">
      <c r="A387" s="288">
        <v>44240</v>
      </c>
      <c r="B387" s="289">
        <v>59.002150999999998</v>
      </c>
      <c r="C387" s="289">
        <v>18.290225999999997</v>
      </c>
    </row>
    <row r="388" spans="1:3" x14ac:dyDescent="0.2">
      <c r="A388" s="290">
        <v>44241</v>
      </c>
      <c r="B388" s="291">
        <v>59.002150999999998</v>
      </c>
      <c r="C388" s="291">
        <v>18.290225999999997</v>
      </c>
    </row>
    <row r="389" spans="1:3" x14ac:dyDescent="0.2">
      <c r="A389" s="288">
        <v>44242</v>
      </c>
      <c r="B389" s="289">
        <v>59.002150999999998</v>
      </c>
      <c r="C389" s="289">
        <v>18.290225999999997</v>
      </c>
    </row>
    <row r="390" spans="1:3" x14ac:dyDescent="0.2">
      <c r="A390" s="290">
        <v>44243</v>
      </c>
      <c r="B390" s="291">
        <v>59.002150999999998</v>
      </c>
      <c r="C390" s="291">
        <v>18.290225999999997</v>
      </c>
    </row>
    <row r="391" spans="1:3" x14ac:dyDescent="0.2">
      <c r="A391" s="288">
        <v>44244</v>
      </c>
      <c r="B391" s="289">
        <v>59.686877000000003</v>
      </c>
      <c r="C391" s="289">
        <v>18.855331</v>
      </c>
    </row>
    <row r="392" spans="1:3" x14ac:dyDescent="0.2">
      <c r="A392" s="290">
        <v>44245</v>
      </c>
      <c r="B392" s="291">
        <v>60.135212000000003</v>
      </c>
      <c r="C392" s="291">
        <v>19.045186000000001</v>
      </c>
    </row>
    <row r="393" spans="1:3" x14ac:dyDescent="0.2">
      <c r="A393" s="288">
        <v>44246</v>
      </c>
      <c r="B393" s="289">
        <v>61.42998</v>
      </c>
      <c r="C393" s="289">
        <v>19.649524</v>
      </c>
    </row>
    <row r="394" spans="1:3" x14ac:dyDescent="0.2">
      <c r="A394" s="290">
        <v>44247</v>
      </c>
      <c r="B394" s="291">
        <v>61.42998</v>
      </c>
      <c r="C394" s="291">
        <v>19.649524</v>
      </c>
    </row>
    <row r="395" spans="1:3" x14ac:dyDescent="0.2">
      <c r="A395" s="288">
        <v>44248</v>
      </c>
      <c r="B395" s="289">
        <v>61.42998</v>
      </c>
      <c r="C395" s="289">
        <v>19.649524</v>
      </c>
    </row>
    <row r="396" spans="1:3" x14ac:dyDescent="0.2">
      <c r="A396" s="290">
        <v>44249</v>
      </c>
      <c r="B396" s="291">
        <v>62.062553000000001</v>
      </c>
      <c r="C396" s="291">
        <v>19.938917</v>
      </c>
    </row>
    <row r="397" spans="1:3" x14ac:dyDescent="0.2">
      <c r="A397" s="288">
        <v>44250</v>
      </c>
      <c r="B397" s="289">
        <v>62.506104000000001</v>
      </c>
      <c r="C397" s="289">
        <v>20.350190999999999</v>
      </c>
    </row>
    <row r="398" spans="1:3" x14ac:dyDescent="0.2">
      <c r="A398" s="290">
        <v>44251</v>
      </c>
      <c r="B398" s="291">
        <v>63.291105999999999</v>
      </c>
      <c r="C398" s="291">
        <v>20.591932</v>
      </c>
    </row>
    <row r="399" spans="1:3" x14ac:dyDescent="0.2">
      <c r="A399" s="288">
        <v>44252</v>
      </c>
      <c r="B399" s="289">
        <v>63.828603999999999</v>
      </c>
      <c r="C399" s="289">
        <v>20.954366999999998</v>
      </c>
    </row>
    <row r="400" spans="1:3" x14ac:dyDescent="0.2">
      <c r="A400" s="290">
        <v>44253</v>
      </c>
      <c r="B400" s="291">
        <v>64.167042999999993</v>
      </c>
      <c r="C400" s="291">
        <v>21.681305000000002</v>
      </c>
    </row>
    <row r="401" spans="1:3" x14ac:dyDescent="0.2">
      <c r="A401" s="288">
        <v>44254</v>
      </c>
      <c r="B401" s="289">
        <v>64.167042999999993</v>
      </c>
      <c r="C401" s="289">
        <v>21.681305000000002</v>
      </c>
    </row>
    <row r="402" spans="1:3" x14ac:dyDescent="0.2">
      <c r="A402" s="290">
        <v>44255</v>
      </c>
      <c r="B402" s="291">
        <v>64.167042999999993</v>
      </c>
      <c r="C402" s="291">
        <v>21.681305000000002</v>
      </c>
    </row>
    <row r="403" spans="1:3" x14ac:dyDescent="0.2">
      <c r="A403" s="288">
        <v>44256</v>
      </c>
      <c r="B403" s="289">
        <v>66.353026</v>
      </c>
      <c r="C403" s="289">
        <v>22.371120999999999</v>
      </c>
    </row>
    <row r="404" spans="1:3" x14ac:dyDescent="0.2">
      <c r="A404" s="290">
        <v>44257</v>
      </c>
      <c r="B404" s="291">
        <v>66.702339999999992</v>
      </c>
      <c r="C404" s="291">
        <v>22.627260999999997</v>
      </c>
    </row>
    <row r="405" spans="1:3" x14ac:dyDescent="0.2">
      <c r="A405" s="288">
        <v>44258</v>
      </c>
      <c r="B405" s="289">
        <v>66.627808999999999</v>
      </c>
      <c r="C405" s="289">
        <v>22.965049</v>
      </c>
    </row>
    <row r="406" spans="1:3" x14ac:dyDescent="0.2">
      <c r="A406" s="290">
        <v>44259</v>
      </c>
      <c r="B406" s="291">
        <v>67.048310000000001</v>
      </c>
      <c r="C406" s="291">
        <v>23.095621999999999</v>
      </c>
    </row>
    <row r="407" spans="1:3" x14ac:dyDescent="0.2">
      <c r="A407" s="288">
        <v>44260</v>
      </c>
      <c r="B407" s="289">
        <v>68.000433000000001</v>
      </c>
      <c r="C407" s="289">
        <v>23.773641999999999</v>
      </c>
    </row>
    <row r="408" spans="1:3" x14ac:dyDescent="0.2">
      <c r="A408" s="290">
        <v>44261</v>
      </c>
      <c r="B408" s="291">
        <v>68.000433000000001</v>
      </c>
      <c r="C408" s="291">
        <v>23.773641999999999</v>
      </c>
    </row>
    <row r="409" spans="1:3" x14ac:dyDescent="0.2">
      <c r="A409" s="288">
        <v>44262</v>
      </c>
      <c r="B409" s="289">
        <v>68.000433000000001</v>
      </c>
      <c r="C409" s="289">
        <v>23.773641999999999</v>
      </c>
    </row>
    <row r="410" spans="1:3" x14ac:dyDescent="0.2">
      <c r="A410" s="290">
        <v>44263</v>
      </c>
      <c r="B410" s="291">
        <v>68.79105899999999</v>
      </c>
      <c r="C410" s="291">
        <v>24.307428000000002</v>
      </c>
    </row>
    <row r="411" spans="1:3" x14ac:dyDescent="0.2">
      <c r="A411" s="288">
        <v>44264</v>
      </c>
      <c r="B411" s="289">
        <v>69.009411999999998</v>
      </c>
      <c r="C411" s="289">
        <v>24.411455</v>
      </c>
    </row>
    <row r="412" spans="1:3" x14ac:dyDescent="0.2">
      <c r="A412" s="290">
        <v>44265</v>
      </c>
      <c r="B412" s="291">
        <v>69.840328</v>
      </c>
      <c r="C412" s="291">
        <v>24.844515999999999</v>
      </c>
    </row>
    <row r="413" spans="1:3" x14ac:dyDescent="0.2">
      <c r="A413" s="288">
        <v>44266</v>
      </c>
      <c r="B413" s="289">
        <v>70.445995999999994</v>
      </c>
      <c r="C413" s="289">
        <v>25.171593000000001</v>
      </c>
    </row>
    <row r="414" spans="1:3" x14ac:dyDescent="0.2">
      <c r="A414" s="290">
        <v>44267</v>
      </c>
      <c r="B414" s="291">
        <v>71.284177</v>
      </c>
      <c r="C414" s="291">
        <v>25.687208999999999</v>
      </c>
    </row>
    <row r="415" spans="1:3" x14ac:dyDescent="0.2">
      <c r="A415" s="288">
        <v>44268</v>
      </c>
      <c r="B415" s="289">
        <v>71.284177</v>
      </c>
      <c r="C415" s="289">
        <v>25.687208999999999</v>
      </c>
    </row>
    <row r="416" spans="1:3" x14ac:dyDescent="0.2">
      <c r="A416" s="290">
        <v>44269</v>
      </c>
      <c r="B416" s="291">
        <v>71.284177</v>
      </c>
      <c r="C416" s="291">
        <v>25.687208999999999</v>
      </c>
    </row>
    <row r="417" spans="1:3" x14ac:dyDescent="0.2">
      <c r="A417" s="288">
        <v>44270</v>
      </c>
      <c r="B417" s="289">
        <v>71.892910999999998</v>
      </c>
      <c r="C417" s="289">
        <v>26.368776</v>
      </c>
    </row>
    <row r="418" spans="1:3" x14ac:dyDescent="0.2">
      <c r="A418" s="290">
        <v>44271</v>
      </c>
      <c r="B418" s="291">
        <v>72.594193000000004</v>
      </c>
      <c r="C418" s="291">
        <v>26.709135</v>
      </c>
    </row>
    <row r="419" spans="1:3" x14ac:dyDescent="0.2">
      <c r="A419" s="288">
        <v>44272</v>
      </c>
      <c r="B419" s="289">
        <v>72.958832000000001</v>
      </c>
      <c r="C419" s="289">
        <v>26.872530999999999</v>
      </c>
    </row>
    <row r="420" spans="1:3" x14ac:dyDescent="0.2">
      <c r="A420" s="290">
        <v>44273</v>
      </c>
      <c r="B420" s="291">
        <v>73.240725000000012</v>
      </c>
      <c r="C420" s="291">
        <v>26.936602999999998</v>
      </c>
    </row>
    <row r="421" spans="1:3" x14ac:dyDescent="0.2">
      <c r="A421" s="288">
        <v>44274</v>
      </c>
      <c r="B421" s="289">
        <v>74.215070999999995</v>
      </c>
      <c r="C421" s="289">
        <v>27.591055000000001</v>
      </c>
    </row>
    <row r="422" spans="1:3" x14ac:dyDescent="0.2">
      <c r="A422" s="290">
        <v>44275</v>
      </c>
      <c r="B422" s="291">
        <v>74.215070999999995</v>
      </c>
      <c r="C422" s="291">
        <v>27.591055000000001</v>
      </c>
    </row>
    <row r="423" spans="1:3" x14ac:dyDescent="0.2">
      <c r="A423" s="288">
        <v>44276</v>
      </c>
      <c r="B423" s="289">
        <v>74.215070999999995</v>
      </c>
      <c r="C423" s="289">
        <v>27.591055000000001</v>
      </c>
    </row>
    <row r="424" spans="1:3" x14ac:dyDescent="0.2">
      <c r="A424" s="290">
        <v>44277</v>
      </c>
      <c r="B424" s="291">
        <v>75.458228000000005</v>
      </c>
      <c r="C424" s="291">
        <v>27.988243999999998</v>
      </c>
    </row>
    <row r="425" spans="1:3" x14ac:dyDescent="0.2">
      <c r="A425" s="288">
        <v>44278</v>
      </c>
      <c r="B425" s="289">
        <v>75.389202000000012</v>
      </c>
      <c r="C425" s="289">
        <v>28.078748000000001</v>
      </c>
    </row>
    <row r="426" spans="1:3" x14ac:dyDescent="0.2">
      <c r="A426" s="290">
        <v>44279</v>
      </c>
      <c r="B426" s="291">
        <v>75.389202000000012</v>
      </c>
      <c r="C426" s="291">
        <v>28.078748000000001</v>
      </c>
    </row>
    <row r="427" spans="1:3" x14ac:dyDescent="0.2">
      <c r="A427" s="288">
        <v>44280</v>
      </c>
      <c r="B427" s="289">
        <v>76.082725000000011</v>
      </c>
      <c r="C427" s="289">
        <v>28.508884999999999</v>
      </c>
    </row>
    <row r="428" spans="1:3" x14ac:dyDescent="0.2">
      <c r="A428" s="290">
        <v>44281</v>
      </c>
      <c r="B428" s="291">
        <v>76.572287000000003</v>
      </c>
      <c r="C428" s="291">
        <v>28.773838999999999</v>
      </c>
    </row>
    <row r="429" spans="1:3" x14ac:dyDescent="0.2">
      <c r="A429" s="288">
        <v>44282</v>
      </c>
      <c r="B429" s="289">
        <v>76.572287000000003</v>
      </c>
      <c r="C429" s="289">
        <v>28.773838999999999</v>
      </c>
    </row>
    <row r="430" spans="1:3" x14ac:dyDescent="0.2">
      <c r="A430" s="290">
        <v>44283</v>
      </c>
      <c r="B430" s="291">
        <v>76.572287000000003</v>
      </c>
      <c r="C430" s="291">
        <v>28.773838999999999</v>
      </c>
    </row>
    <row r="431" spans="1:3" x14ac:dyDescent="0.2">
      <c r="A431" s="288">
        <v>44284</v>
      </c>
      <c r="B431" s="289">
        <v>77.418655999999999</v>
      </c>
      <c r="C431" s="289">
        <v>29.204759999999997</v>
      </c>
    </row>
    <row r="432" spans="1:3" x14ac:dyDescent="0.2">
      <c r="A432" s="290">
        <v>44285</v>
      </c>
      <c r="B432" s="291">
        <v>77.766492</v>
      </c>
      <c r="C432" s="291">
        <v>29.383697999999999</v>
      </c>
    </row>
    <row r="433" spans="1:3" x14ac:dyDescent="0.2">
      <c r="A433" s="288">
        <v>44286</v>
      </c>
      <c r="B433" s="289">
        <v>78.396908999999994</v>
      </c>
      <c r="C433" s="289">
        <v>29.929023000000001</v>
      </c>
    </row>
    <row r="434" spans="1:3" x14ac:dyDescent="0.2">
      <c r="A434" s="290">
        <v>44287</v>
      </c>
      <c r="B434" s="291">
        <v>78.396908999999994</v>
      </c>
      <c r="C434" s="291">
        <v>29.929023000000001</v>
      </c>
    </row>
    <row r="435" spans="1:3" x14ac:dyDescent="0.2">
      <c r="A435" s="288">
        <v>44288</v>
      </c>
      <c r="B435" s="289">
        <v>78.396908999999994</v>
      </c>
      <c r="C435" s="289">
        <v>29.929023000000001</v>
      </c>
    </row>
    <row r="436" spans="1:3" x14ac:dyDescent="0.2">
      <c r="A436" s="290">
        <v>44289</v>
      </c>
      <c r="B436" s="291">
        <v>78.396908999999994</v>
      </c>
      <c r="C436" s="291">
        <v>29.929023000000001</v>
      </c>
    </row>
    <row r="437" spans="1:3" x14ac:dyDescent="0.2">
      <c r="A437" s="288">
        <v>44290</v>
      </c>
      <c r="B437" s="289">
        <v>78.396908999999994</v>
      </c>
      <c r="C437" s="289">
        <v>29.929023000000001</v>
      </c>
    </row>
    <row r="438" spans="1:3" x14ac:dyDescent="0.2">
      <c r="A438" s="290">
        <v>44291</v>
      </c>
      <c r="B438" s="291">
        <v>80.479831000000004</v>
      </c>
      <c r="C438" s="291">
        <v>30.869427999999999</v>
      </c>
    </row>
    <row r="439" spans="1:3" x14ac:dyDescent="0.2">
      <c r="A439" s="288">
        <v>44292</v>
      </c>
      <c r="B439" s="289">
        <v>80.881797000000006</v>
      </c>
      <c r="C439" s="289">
        <v>30.878799000000001</v>
      </c>
    </row>
    <row r="440" spans="1:3" x14ac:dyDescent="0.2">
      <c r="A440" s="290">
        <v>44293</v>
      </c>
      <c r="B440" s="291">
        <v>79.947096999999999</v>
      </c>
      <c r="C440" s="291">
        <v>31.205079000000001</v>
      </c>
    </row>
    <row r="441" spans="1:3" x14ac:dyDescent="0.2">
      <c r="A441" s="288">
        <v>44294</v>
      </c>
      <c r="B441" s="289">
        <v>79.548973000000004</v>
      </c>
      <c r="C441" s="289">
        <v>31.428203</v>
      </c>
    </row>
    <row r="442" spans="1:3" x14ac:dyDescent="0.2">
      <c r="A442" s="290">
        <v>44295</v>
      </c>
      <c r="B442" s="291">
        <v>80.689779000000001</v>
      </c>
      <c r="C442" s="291">
        <v>32.066391000000003</v>
      </c>
    </row>
    <row r="443" spans="1:3" x14ac:dyDescent="0.2">
      <c r="A443" s="288">
        <v>44296</v>
      </c>
      <c r="B443" s="289">
        <v>80.689779000000001</v>
      </c>
      <c r="C443" s="289">
        <v>32.066391000000003</v>
      </c>
    </row>
    <row r="444" spans="1:3" x14ac:dyDescent="0.2">
      <c r="A444" s="290">
        <v>44297</v>
      </c>
      <c r="B444" s="291">
        <v>80.689779000000001</v>
      </c>
      <c r="C444" s="291">
        <v>32.066391000000003</v>
      </c>
    </row>
    <row r="445" spans="1:3" x14ac:dyDescent="0.2">
      <c r="A445" s="288">
        <v>44298</v>
      </c>
      <c r="B445" s="289">
        <v>81.249719999999996</v>
      </c>
      <c r="C445" s="289">
        <v>32.465600000000002</v>
      </c>
    </row>
    <row r="446" spans="1:3" x14ac:dyDescent="0.2">
      <c r="A446" s="290">
        <v>44299</v>
      </c>
      <c r="B446" s="291">
        <v>81.684956999999997</v>
      </c>
      <c r="C446" s="291">
        <v>32.709924999999998</v>
      </c>
    </row>
    <row r="447" spans="1:3" x14ac:dyDescent="0.2">
      <c r="A447" s="288">
        <v>44300</v>
      </c>
      <c r="B447" s="289">
        <v>82.515554000000009</v>
      </c>
      <c r="C447" s="289">
        <v>33.244197</v>
      </c>
    </row>
    <row r="448" spans="1:3" x14ac:dyDescent="0.2">
      <c r="A448" s="290">
        <v>44301</v>
      </c>
      <c r="B448" s="291">
        <v>83.319903999999994</v>
      </c>
      <c r="C448" s="291">
        <v>33.497832000000002</v>
      </c>
    </row>
    <row r="449" spans="1:3" x14ac:dyDescent="0.2">
      <c r="A449" s="288">
        <v>44302</v>
      </c>
      <c r="B449" s="289">
        <v>84.383524000000008</v>
      </c>
      <c r="C449" s="289">
        <v>33.813241000000005</v>
      </c>
    </row>
    <row r="450" spans="1:3" x14ac:dyDescent="0.2">
      <c r="A450" s="290">
        <v>44303</v>
      </c>
      <c r="B450" s="291">
        <v>84.383524000000008</v>
      </c>
      <c r="C450" s="291">
        <v>33.813241000000005</v>
      </c>
    </row>
    <row r="451" spans="1:3" x14ac:dyDescent="0.2">
      <c r="A451" s="288">
        <v>44304</v>
      </c>
      <c r="B451" s="289">
        <v>84.383524000000008</v>
      </c>
      <c r="C451" s="289">
        <v>33.813241000000005</v>
      </c>
    </row>
    <row r="452" spans="1:3" x14ac:dyDescent="0.2">
      <c r="A452" s="290">
        <v>44305</v>
      </c>
      <c r="B452" s="291">
        <v>85.391763999999995</v>
      </c>
      <c r="C452" s="291">
        <v>34.571663999999998</v>
      </c>
    </row>
    <row r="453" spans="1:3" x14ac:dyDescent="0.2">
      <c r="A453" s="288">
        <v>44306</v>
      </c>
      <c r="B453" s="289">
        <v>85.727172999999993</v>
      </c>
      <c r="C453" s="289">
        <v>34.791533999999999</v>
      </c>
    </row>
    <row r="454" spans="1:3" x14ac:dyDescent="0.2">
      <c r="A454" s="290">
        <v>44307</v>
      </c>
      <c r="B454" s="291">
        <v>85.56630100000001</v>
      </c>
      <c r="C454" s="291">
        <v>35.207042999999999</v>
      </c>
    </row>
    <row r="455" spans="1:3" x14ac:dyDescent="0.2">
      <c r="A455" s="288">
        <v>44308</v>
      </c>
      <c r="B455" s="289">
        <v>86.321710999999993</v>
      </c>
      <c r="C455" s="289">
        <v>35.530321999999998</v>
      </c>
    </row>
    <row r="456" spans="1:3" x14ac:dyDescent="0.2">
      <c r="A456" s="290">
        <v>44309</v>
      </c>
      <c r="B456" s="291">
        <v>87.196781000000001</v>
      </c>
      <c r="C456" s="291">
        <v>35.865677000000005</v>
      </c>
    </row>
    <row r="457" spans="1:3" x14ac:dyDescent="0.2">
      <c r="A457" s="288">
        <v>44310</v>
      </c>
      <c r="B457" s="289">
        <v>87.196781000000001</v>
      </c>
      <c r="C457" s="289">
        <v>35.865677000000005</v>
      </c>
    </row>
    <row r="458" spans="1:3" x14ac:dyDescent="0.2">
      <c r="A458" s="290">
        <v>44311</v>
      </c>
      <c r="B458" s="291">
        <v>87.196781000000001</v>
      </c>
      <c r="C458" s="291">
        <v>35.865677000000005</v>
      </c>
    </row>
    <row r="459" spans="1:3" x14ac:dyDescent="0.2">
      <c r="A459" s="288">
        <v>44312</v>
      </c>
      <c r="B459" s="289">
        <v>87.032157000000012</v>
      </c>
      <c r="C459" s="289">
        <v>36.408682999999996</v>
      </c>
    </row>
    <row r="460" spans="1:3" x14ac:dyDescent="0.2">
      <c r="A460" s="290">
        <v>44313</v>
      </c>
      <c r="B460" s="291">
        <v>87.842534999999998</v>
      </c>
      <c r="C460" s="291">
        <v>36.615794000000001</v>
      </c>
    </row>
    <row r="461" spans="1:3" x14ac:dyDescent="0.2">
      <c r="A461" s="288">
        <v>44314</v>
      </c>
      <c r="B461" s="289">
        <v>88.639043000000001</v>
      </c>
      <c r="C461" s="289">
        <v>37.033718</v>
      </c>
    </row>
    <row r="462" spans="1:3" x14ac:dyDescent="0.2">
      <c r="A462" s="290">
        <v>44315</v>
      </c>
      <c r="B462" s="291">
        <v>88.966642999999991</v>
      </c>
      <c r="C462" s="291">
        <v>37.287440000000004</v>
      </c>
    </row>
    <row r="463" spans="1:3" x14ac:dyDescent="0.2">
      <c r="A463" s="288">
        <v>44316</v>
      </c>
      <c r="B463" s="289">
        <v>90.194948000000011</v>
      </c>
      <c r="C463" s="289">
        <v>37.961750000000002</v>
      </c>
    </row>
    <row r="464" spans="1:3" x14ac:dyDescent="0.2">
      <c r="A464" s="290">
        <v>44317</v>
      </c>
      <c r="B464" s="291">
        <v>90.194948000000011</v>
      </c>
      <c r="C464" s="291">
        <v>37.961750000000002</v>
      </c>
    </row>
    <row r="465" spans="1:3" x14ac:dyDescent="0.2">
      <c r="A465" s="288">
        <v>44318</v>
      </c>
      <c r="B465" s="289">
        <v>90.194948000000011</v>
      </c>
      <c r="C465" s="289">
        <v>37.961750000000002</v>
      </c>
    </row>
    <row r="466" spans="1:3" x14ac:dyDescent="0.2">
      <c r="A466" s="290">
        <v>44319</v>
      </c>
      <c r="B466" s="291">
        <v>90.257842000000011</v>
      </c>
      <c r="C466" s="291">
        <v>38.331780999999999</v>
      </c>
    </row>
    <row r="467" spans="1:3" x14ac:dyDescent="0.2">
      <c r="A467" s="288">
        <v>44320</v>
      </c>
      <c r="B467" s="289">
        <v>90.696657999999999</v>
      </c>
      <c r="C467" s="289">
        <v>38.400260000000003</v>
      </c>
    </row>
    <row r="468" spans="1:3" x14ac:dyDescent="0.2">
      <c r="A468" s="290">
        <v>44321</v>
      </c>
      <c r="B468" s="291">
        <v>91.753527000000005</v>
      </c>
      <c r="C468" s="291">
        <v>39.074100999999999</v>
      </c>
    </row>
    <row r="469" spans="1:3" x14ac:dyDescent="0.2">
      <c r="A469" s="288">
        <v>44322</v>
      </c>
      <c r="B469" s="289">
        <v>92.326739000000003</v>
      </c>
      <c r="C469" s="289">
        <v>40.748667000000005</v>
      </c>
    </row>
    <row r="470" spans="1:3" x14ac:dyDescent="0.2">
      <c r="A470" s="290">
        <v>44323</v>
      </c>
      <c r="B470" s="291">
        <v>93.144238999999999</v>
      </c>
      <c r="C470" s="291">
        <v>41.257522999999999</v>
      </c>
    </row>
    <row r="471" spans="1:3" x14ac:dyDescent="0.2">
      <c r="A471" s="288">
        <v>44324</v>
      </c>
      <c r="B471" s="289">
        <v>93.144238999999999</v>
      </c>
      <c r="C471" s="289">
        <v>41.257522999999999</v>
      </c>
    </row>
    <row r="472" spans="1:3" x14ac:dyDescent="0.2">
      <c r="A472" s="290">
        <v>44325</v>
      </c>
      <c r="B472" s="291">
        <v>93.144238999999999</v>
      </c>
      <c r="C472" s="291">
        <v>41.257522999999999</v>
      </c>
    </row>
    <row r="473" spans="1:3" x14ac:dyDescent="0.2">
      <c r="A473" s="288">
        <v>44326</v>
      </c>
      <c r="B473" s="289">
        <v>93.877409</v>
      </c>
      <c r="C473" s="289">
        <v>42.494980000000005</v>
      </c>
    </row>
    <row r="474" spans="1:3" x14ac:dyDescent="0.2">
      <c r="A474" s="290">
        <v>44327</v>
      </c>
      <c r="B474" s="291">
        <v>94.010075000000001</v>
      </c>
      <c r="C474" s="291">
        <v>42.765019000000002</v>
      </c>
    </row>
    <row r="475" spans="1:3" x14ac:dyDescent="0.2">
      <c r="A475" s="288">
        <v>44328</v>
      </c>
      <c r="B475" s="289">
        <v>94.659142000000003</v>
      </c>
      <c r="C475" s="289">
        <v>43.234550999999996</v>
      </c>
    </row>
    <row r="476" spans="1:3" x14ac:dyDescent="0.2">
      <c r="A476" s="290">
        <v>44329</v>
      </c>
      <c r="B476" s="291">
        <v>95.124187000000006</v>
      </c>
      <c r="C476" s="291">
        <v>43.417483999999995</v>
      </c>
    </row>
    <row r="477" spans="1:3" x14ac:dyDescent="0.2">
      <c r="A477" s="288">
        <v>44330</v>
      </c>
      <c r="B477" s="289">
        <v>96.898119999999992</v>
      </c>
      <c r="C477" s="289">
        <v>44.206864000000003</v>
      </c>
    </row>
    <row r="478" spans="1:3" x14ac:dyDescent="0.2">
      <c r="A478" s="290">
        <v>44331</v>
      </c>
      <c r="B478" s="291">
        <v>96.898119999999992</v>
      </c>
      <c r="C478" s="291">
        <v>44.206864000000003</v>
      </c>
    </row>
    <row r="479" spans="1:3" x14ac:dyDescent="0.2">
      <c r="A479" s="288">
        <v>44332</v>
      </c>
      <c r="B479" s="289">
        <v>96.898119999999992</v>
      </c>
      <c r="C479" s="289">
        <v>44.206864000000003</v>
      </c>
    </row>
    <row r="480" spans="1:3" x14ac:dyDescent="0.2">
      <c r="A480" s="290">
        <v>44333</v>
      </c>
      <c r="B480" s="291">
        <v>98.526681999999994</v>
      </c>
      <c r="C480" s="291">
        <v>45.143860000000004</v>
      </c>
    </row>
    <row r="481" spans="1:3" x14ac:dyDescent="0.2">
      <c r="A481" s="288">
        <v>44334</v>
      </c>
      <c r="B481" s="289">
        <v>98.643953999999994</v>
      </c>
      <c r="C481" s="289">
        <v>45.36938</v>
      </c>
    </row>
    <row r="482" spans="1:3" x14ac:dyDescent="0.2">
      <c r="A482" s="290">
        <v>44335</v>
      </c>
      <c r="B482" s="291">
        <v>99.507208000000006</v>
      </c>
      <c r="C482" s="291">
        <v>46.075277</v>
      </c>
    </row>
    <row r="483" spans="1:3" x14ac:dyDescent="0.2">
      <c r="A483" s="288">
        <v>44336</v>
      </c>
      <c r="B483" s="289">
        <v>99.576626000000005</v>
      </c>
      <c r="C483" s="289">
        <v>46.451588000000001</v>
      </c>
    </row>
    <row r="484" spans="1:3" x14ac:dyDescent="0.2">
      <c r="A484" s="290">
        <v>44337</v>
      </c>
      <c r="B484" s="291">
        <v>101.07973</v>
      </c>
      <c r="C484" s="291">
        <v>47.239063000000002</v>
      </c>
    </row>
    <row r="485" spans="1:3" x14ac:dyDescent="0.2">
      <c r="A485" s="288">
        <v>44338</v>
      </c>
      <c r="B485" s="289">
        <v>101.07973</v>
      </c>
      <c r="C485" s="289">
        <v>47.239063000000002</v>
      </c>
    </row>
    <row r="486" spans="1:3" x14ac:dyDescent="0.2">
      <c r="A486" s="290">
        <v>44339</v>
      </c>
      <c r="B486" s="291">
        <v>101.07973</v>
      </c>
      <c r="C486" s="291">
        <v>47.239063000000002</v>
      </c>
    </row>
    <row r="487" spans="1:3" x14ac:dyDescent="0.2">
      <c r="A487" s="288">
        <v>44340</v>
      </c>
      <c r="B487" s="289">
        <v>101.07973</v>
      </c>
      <c r="C487" s="289">
        <v>47.239063000000002</v>
      </c>
    </row>
    <row r="488" spans="1:3" x14ac:dyDescent="0.2">
      <c r="A488" s="290">
        <v>44341</v>
      </c>
      <c r="B488" s="291">
        <v>101.07973</v>
      </c>
      <c r="C488" s="291">
        <v>47.239063000000002</v>
      </c>
    </row>
    <row r="489" spans="1:3" x14ac:dyDescent="0.2">
      <c r="A489" s="288">
        <v>44342</v>
      </c>
      <c r="B489" s="289">
        <v>100.74707600000001</v>
      </c>
      <c r="C489" s="289">
        <v>47.663063000000001</v>
      </c>
    </row>
    <row r="490" spans="1:3" x14ac:dyDescent="0.2">
      <c r="A490" s="290">
        <v>44343</v>
      </c>
      <c r="B490" s="291">
        <v>101.389163</v>
      </c>
      <c r="C490" s="291">
        <v>48.010493000000004</v>
      </c>
    </row>
    <row r="491" spans="1:3" x14ac:dyDescent="0.2">
      <c r="A491" s="288">
        <v>44344</v>
      </c>
      <c r="B491" s="289">
        <v>102.19385799999999</v>
      </c>
      <c r="C491" s="289">
        <v>48.769288000000003</v>
      </c>
    </row>
    <row r="492" spans="1:3" x14ac:dyDescent="0.2">
      <c r="A492" s="290">
        <v>44345</v>
      </c>
      <c r="B492" s="291">
        <v>102.19385799999999</v>
      </c>
      <c r="C492" s="291">
        <v>48.769288000000003</v>
      </c>
    </row>
    <row r="493" spans="1:3" x14ac:dyDescent="0.2">
      <c r="A493" s="288">
        <v>44346</v>
      </c>
      <c r="B493" s="289">
        <v>102.19385799999999</v>
      </c>
      <c r="C493" s="289">
        <v>48.769288000000003</v>
      </c>
    </row>
    <row r="494" spans="1:3" x14ac:dyDescent="0.2">
      <c r="A494" s="290">
        <v>44347</v>
      </c>
      <c r="B494" s="291">
        <v>102.56664500000001</v>
      </c>
      <c r="C494" s="291">
        <v>49.102564000000001</v>
      </c>
    </row>
    <row r="495" spans="1:3" x14ac:dyDescent="0.2">
      <c r="A495" s="288">
        <v>44348</v>
      </c>
      <c r="B495" s="289">
        <v>103.20112399999999</v>
      </c>
      <c r="C495" s="289">
        <v>49.477745000000006</v>
      </c>
    </row>
    <row r="496" spans="1:3" x14ac:dyDescent="0.2">
      <c r="A496" s="290">
        <v>44349</v>
      </c>
      <c r="B496" s="291">
        <v>103.92019599999999</v>
      </c>
      <c r="C496" s="291">
        <v>49.864599000000005</v>
      </c>
    </row>
    <row r="497" spans="1:3" x14ac:dyDescent="0.2">
      <c r="A497" s="288">
        <v>44350</v>
      </c>
      <c r="B497" s="289">
        <v>104.321736</v>
      </c>
      <c r="C497" s="289">
        <v>50.172837000000001</v>
      </c>
    </row>
    <row r="498" spans="1:3" x14ac:dyDescent="0.2">
      <c r="A498" s="290">
        <v>44351</v>
      </c>
      <c r="B498" s="291">
        <v>105.276382</v>
      </c>
      <c r="C498" s="291">
        <v>51.194321000000002</v>
      </c>
    </row>
    <row r="499" spans="1:3" x14ac:dyDescent="0.2">
      <c r="A499" s="288">
        <v>44352</v>
      </c>
      <c r="B499" s="289">
        <v>105.276382</v>
      </c>
      <c r="C499" s="289">
        <v>51.194321000000002</v>
      </c>
    </row>
    <row r="500" spans="1:3" x14ac:dyDescent="0.2">
      <c r="A500" s="290">
        <v>44353</v>
      </c>
      <c r="B500" s="291">
        <v>105.276382</v>
      </c>
      <c r="C500" s="291">
        <v>51.194321000000002</v>
      </c>
    </row>
    <row r="501" spans="1:3" x14ac:dyDescent="0.2">
      <c r="A501" s="288">
        <v>44354</v>
      </c>
      <c r="B501" s="289">
        <v>105.732106</v>
      </c>
      <c r="C501" s="289">
        <v>51.761840999999997</v>
      </c>
    </row>
    <row r="502" spans="1:3" x14ac:dyDescent="0.2">
      <c r="A502" s="290">
        <v>44355</v>
      </c>
      <c r="B502" s="291">
        <v>106.37138499999999</v>
      </c>
      <c r="C502" s="291">
        <v>52.008505</v>
      </c>
    </row>
    <row r="503" spans="1:3" x14ac:dyDescent="0.2">
      <c r="A503" s="288">
        <v>44356</v>
      </c>
      <c r="B503" s="289">
        <v>107.291239</v>
      </c>
      <c r="C503" s="289">
        <v>52.680298000000001</v>
      </c>
    </row>
    <row r="504" spans="1:3" x14ac:dyDescent="0.2">
      <c r="A504" s="290">
        <v>44357</v>
      </c>
      <c r="B504" s="291">
        <v>107.62521799999999</v>
      </c>
      <c r="C504" s="291">
        <v>53.112822000000001</v>
      </c>
    </row>
    <row r="505" spans="1:3" x14ac:dyDescent="0.2">
      <c r="A505" s="288">
        <v>44358</v>
      </c>
      <c r="B505" s="289">
        <v>108.61845100000001</v>
      </c>
      <c r="C505" s="289">
        <v>53.818486</v>
      </c>
    </row>
    <row r="506" spans="1:3" x14ac:dyDescent="0.2">
      <c r="A506" s="290">
        <v>44359</v>
      </c>
      <c r="B506" s="291">
        <v>108.61845100000001</v>
      </c>
      <c r="C506" s="291">
        <v>53.818486</v>
      </c>
    </row>
    <row r="507" spans="1:3" x14ac:dyDescent="0.2">
      <c r="A507" s="288">
        <v>44360</v>
      </c>
      <c r="B507" s="289">
        <v>108.61845100000001</v>
      </c>
      <c r="C507" s="289">
        <v>53.818486</v>
      </c>
    </row>
    <row r="508" spans="1:3" x14ac:dyDescent="0.2">
      <c r="A508" s="290">
        <v>44361</v>
      </c>
      <c r="B508" s="291">
        <v>108.985716</v>
      </c>
      <c r="C508" s="291">
        <v>54.231211000000002</v>
      </c>
    </row>
    <row r="509" spans="1:3" x14ac:dyDescent="0.2">
      <c r="A509" s="288">
        <v>44362</v>
      </c>
      <c r="B509" s="289">
        <v>109.648301</v>
      </c>
      <c r="C509" s="289">
        <v>54.511369000000002</v>
      </c>
    </row>
    <row r="510" spans="1:3" x14ac:dyDescent="0.2">
      <c r="A510" s="290">
        <v>44363</v>
      </c>
      <c r="B510" s="291">
        <v>110.567826</v>
      </c>
      <c r="C510" s="291">
        <v>55.005669000000005</v>
      </c>
    </row>
    <row r="511" spans="1:3" x14ac:dyDescent="0.2">
      <c r="A511" s="288">
        <v>44364</v>
      </c>
      <c r="B511" s="289">
        <v>110.857806</v>
      </c>
      <c r="C511" s="289">
        <v>55.16592</v>
      </c>
    </row>
    <row r="512" spans="1:3" x14ac:dyDescent="0.2">
      <c r="A512" s="290">
        <v>44365</v>
      </c>
      <c r="B512" s="291">
        <v>112.106668</v>
      </c>
      <c r="C512" s="291">
        <v>55.829411999999998</v>
      </c>
    </row>
    <row r="513" spans="1:3" x14ac:dyDescent="0.2">
      <c r="A513" s="288">
        <v>44366</v>
      </c>
      <c r="B513" s="289">
        <v>112.106668</v>
      </c>
      <c r="C513" s="289">
        <v>55.829411999999998</v>
      </c>
    </row>
    <row r="514" spans="1:3" x14ac:dyDescent="0.2">
      <c r="A514" s="290">
        <v>44367</v>
      </c>
      <c r="B514" s="291">
        <v>112.106668</v>
      </c>
      <c r="C514" s="291">
        <v>55.829411999999998</v>
      </c>
    </row>
    <row r="515" spans="1:3" x14ac:dyDescent="0.2">
      <c r="A515" s="288">
        <v>44368</v>
      </c>
      <c r="B515" s="289">
        <v>112.106668</v>
      </c>
      <c r="C515" s="289">
        <v>55.829411999999998</v>
      </c>
    </row>
    <row r="516" spans="1:3" x14ac:dyDescent="0.2">
      <c r="A516" s="290">
        <v>44369</v>
      </c>
      <c r="B516" s="291">
        <v>112.52588899999999</v>
      </c>
      <c r="C516" s="291">
        <v>56.259512000000001</v>
      </c>
    </row>
    <row r="517" spans="1:3" x14ac:dyDescent="0.2">
      <c r="A517" s="288">
        <v>44370</v>
      </c>
      <c r="B517" s="289">
        <v>112.979867</v>
      </c>
      <c r="C517" s="289">
        <v>56.458047000000001</v>
      </c>
    </row>
    <row r="518" spans="1:3" x14ac:dyDescent="0.2">
      <c r="A518" s="290">
        <v>44371</v>
      </c>
      <c r="B518" s="291">
        <v>113.35575800000001</v>
      </c>
      <c r="C518" s="291">
        <v>56.649404000000004</v>
      </c>
    </row>
    <row r="519" spans="1:3" x14ac:dyDescent="0.2">
      <c r="A519" s="288">
        <v>44372</v>
      </c>
      <c r="B519" s="289">
        <v>114.16851</v>
      </c>
      <c r="C519" s="289">
        <v>57.198413000000002</v>
      </c>
    </row>
    <row r="520" spans="1:3" x14ac:dyDescent="0.2">
      <c r="A520" s="290">
        <v>44373</v>
      </c>
      <c r="B520" s="291">
        <v>114.16851</v>
      </c>
      <c r="C520" s="291">
        <v>57.198413000000002</v>
      </c>
    </row>
    <row r="521" spans="1:3" x14ac:dyDescent="0.2">
      <c r="A521" s="288">
        <v>44374</v>
      </c>
      <c r="B521" s="289">
        <v>114.16851</v>
      </c>
      <c r="C521" s="289">
        <v>57.198413000000002</v>
      </c>
    </row>
    <row r="522" spans="1:3" x14ac:dyDescent="0.2">
      <c r="A522" s="290">
        <v>44375</v>
      </c>
      <c r="B522" s="291">
        <v>113.75290799999999</v>
      </c>
      <c r="C522" s="291">
        <v>57.458300999999999</v>
      </c>
    </row>
    <row r="523" spans="1:3" x14ac:dyDescent="0.2">
      <c r="A523" s="288">
        <v>44376</v>
      </c>
      <c r="B523" s="289">
        <v>113.53933000000001</v>
      </c>
      <c r="C523" s="289">
        <v>57.409021000000003</v>
      </c>
    </row>
    <row r="524" spans="1:3" x14ac:dyDescent="0.2">
      <c r="A524" s="290">
        <v>44377</v>
      </c>
      <c r="B524" s="291">
        <v>114.715773</v>
      </c>
      <c r="C524" s="291">
        <v>58.019382</v>
      </c>
    </row>
    <row r="525" spans="1:3" x14ac:dyDescent="0.2">
      <c r="A525" s="288">
        <v>44378</v>
      </c>
      <c r="B525" s="289">
        <v>115.64150199999999</v>
      </c>
      <c r="C525" s="289">
        <v>58.686175999999996</v>
      </c>
    </row>
    <row r="526" spans="1:3" x14ac:dyDescent="0.2">
      <c r="A526" s="290">
        <v>44379</v>
      </c>
      <c r="B526" s="291">
        <v>116.40418700000001</v>
      </c>
      <c r="C526" s="291">
        <v>59.232081000000001</v>
      </c>
    </row>
    <row r="527" spans="1:3" x14ac:dyDescent="0.2">
      <c r="A527" s="288">
        <v>44380</v>
      </c>
      <c r="B527" s="289">
        <v>116.40418700000001</v>
      </c>
      <c r="C527" s="289">
        <v>59.232081000000001</v>
      </c>
    </row>
    <row r="528" spans="1:3" x14ac:dyDescent="0.2">
      <c r="A528" s="290">
        <v>44381</v>
      </c>
      <c r="B528" s="291">
        <v>116.40418700000001</v>
      </c>
      <c r="C528" s="291">
        <v>59.232081000000001</v>
      </c>
    </row>
    <row r="529" spans="1:3" x14ac:dyDescent="0.2">
      <c r="A529" s="288">
        <v>44382</v>
      </c>
      <c r="B529" s="289">
        <v>116.30045200000001</v>
      </c>
      <c r="C529" s="289">
        <v>59.458453999999996</v>
      </c>
    </row>
    <row r="530" spans="1:3" x14ac:dyDescent="0.2">
      <c r="A530" s="290">
        <v>44383</v>
      </c>
      <c r="B530" s="291">
        <v>116.544995</v>
      </c>
      <c r="C530" s="291">
        <v>59.696449999999999</v>
      </c>
    </row>
    <row r="531" spans="1:3" x14ac:dyDescent="0.2">
      <c r="A531" s="288">
        <v>44384</v>
      </c>
      <c r="B531" s="289">
        <v>117.45844</v>
      </c>
      <c r="C531" s="289">
        <v>60.030410000000003</v>
      </c>
    </row>
    <row r="532" spans="1:3" x14ac:dyDescent="0.2">
      <c r="A532" s="290">
        <v>44385</v>
      </c>
      <c r="B532" s="291">
        <v>117.69503399999999</v>
      </c>
      <c r="C532" s="291">
        <v>60.291858999999995</v>
      </c>
    </row>
    <row r="533" spans="1:3" x14ac:dyDescent="0.2">
      <c r="A533" s="288">
        <v>44386</v>
      </c>
      <c r="B533" s="289">
        <v>117.69503399999999</v>
      </c>
      <c r="C533" s="289">
        <v>60.291858999999995</v>
      </c>
    </row>
    <row r="534" spans="1:3" x14ac:dyDescent="0.2">
      <c r="A534" s="290">
        <v>44387</v>
      </c>
      <c r="B534" s="291">
        <v>117.69503399999999</v>
      </c>
      <c r="C534" s="291">
        <v>60.291858999999995</v>
      </c>
    </row>
    <row r="535" spans="1:3" x14ac:dyDescent="0.2">
      <c r="A535" s="288">
        <v>44388</v>
      </c>
      <c r="B535" s="289">
        <v>117.69503399999999</v>
      </c>
      <c r="C535" s="289">
        <v>60.291858999999995</v>
      </c>
    </row>
    <row r="536" spans="1:3" x14ac:dyDescent="0.2">
      <c r="A536" s="290">
        <v>44389</v>
      </c>
      <c r="B536" s="291">
        <v>117.834147</v>
      </c>
      <c r="C536" s="291">
        <v>60.686425</v>
      </c>
    </row>
    <row r="537" spans="1:3" x14ac:dyDescent="0.2">
      <c r="A537" s="288">
        <v>44390</v>
      </c>
      <c r="B537" s="289">
        <v>117.849749</v>
      </c>
      <c r="C537" s="289">
        <v>60.739260000000002</v>
      </c>
    </row>
    <row r="538" spans="1:3" x14ac:dyDescent="0.2">
      <c r="A538" s="290">
        <v>44391</v>
      </c>
      <c r="B538" s="291">
        <v>118.63219700000001</v>
      </c>
      <c r="C538" s="291">
        <v>61.098819000000006</v>
      </c>
    </row>
    <row r="539" spans="1:3" x14ac:dyDescent="0.2">
      <c r="A539" s="288">
        <v>44392</v>
      </c>
      <c r="B539" s="289">
        <v>118.93153100000001</v>
      </c>
      <c r="C539" s="289">
        <v>61.150945</v>
      </c>
    </row>
    <row r="540" spans="1:3" x14ac:dyDescent="0.2">
      <c r="A540" s="290">
        <v>44393</v>
      </c>
      <c r="B540" s="291">
        <v>119.56571700000001</v>
      </c>
      <c r="C540" s="291">
        <v>61.508029000000001</v>
      </c>
    </row>
    <row r="541" spans="1:3" x14ac:dyDescent="0.2">
      <c r="A541" s="288">
        <v>44394</v>
      </c>
      <c r="B541" s="289">
        <v>119.56571700000001</v>
      </c>
      <c r="C541" s="289">
        <v>61.508029000000001</v>
      </c>
    </row>
    <row r="542" spans="1:3" x14ac:dyDescent="0.2">
      <c r="A542" s="290">
        <v>44395</v>
      </c>
      <c r="B542" s="291">
        <v>119.56571700000001</v>
      </c>
      <c r="C542" s="291">
        <v>61.508029000000001</v>
      </c>
    </row>
    <row r="543" spans="1:3" x14ac:dyDescent="0.2">
      <c r="A543" s="288">
        <v>44396</v>
      </c>
      <c r="B543" s="289">
        <v>119.69140399999999</v>
      </c>
      <c r="C543" s="289">
        <v>61.434135999999995</v>
      </c>
    </row>
    <row r="544" spans="1:3" x14ac:dyDescent="0.2">
      <c r="A544" s="290">
        <v>44397</v>
      </c>
      <c r="B544" s="291">
        <v>119.74708100000001</v>
      </c>
      <c r="C544" s="291">
        <v>61.420775999999996</v>
      </c>
    </row>
    <row r="545" spans="1:3" x14ac:dyDescent="0.2">
      <c r="A545" s="288">
        <v>44398</v>
      </c>
      <c r="B545" s="289">
        <v>119.767971</v>
      </c>
      <c r="C545" s="289">
        <v>61.503912</v>
      </c>
    </row>
    <row r="546" spans="1:3" x14ac:dyDescent="0.2">
      <c r="A546" s="290">
        <v>44399</v>
      </c>
      <c r="B546" s="291">
        <v>119.95768099999999</v>
      </c>
      <c r="C546" s="291">
        <v>61.709283999999997</v>
      </c>
    </row>
    <row r="547" spans="1:3" x14ac:dyDescent="0.2">
      <c r="A547" s="288">
        <v>44400</v>
      </c>
      <c r="B547" s="289">
        <v>120.38231</v>
      </c>
      <c r="C547" s="289">
        <v>62.064177999999998</v>
      </c>
    </row>
    <row r="548" spans="1:3" x14ac:dyDescent="0.2">
      <c r="A548" s="290">
        <v>44401</v>
      </c>
      <c r="B548" s="291">
        <v>120.38231</v>
      </c>
      <c r="C548" s="291">
        <v>62.064177999999998</v>
      </c>
    </row>
    <row r="549" spans="1:3" x14ac:dyDescent="0.2">
      <c r="A549" s="288">
        <v>44402</v>
      </c>
      <c r="B549" s="289">
        <v>120.38231</v>
      </c>
      <c r="C549" s="289">
        <v>62.064177999999998</v>
      </c>
    </row>
    <row r="550" spans="1:3" x14ac:dyDescent="0.2">
      <c r="A550" s="290">
        <v>44403</v>
      </c>
      <c r="B550" s="291">
        <v>119.773269</v>
      </c>
      <c r="C550" s="291">
        <v>61.888033999999998</v>
      </c>
    </row>
    <row r="551" spans="1:3" x14ac:dyDescent="0.2">
      <c r="A551" s="288">
        <v>44404</v>
      </c>
      <c r="B551" s="289">
        <v>119.21510099999999</v>
      </c>
      <c r="C551" s="289">
        <v>61.989162999999998</v>
      </c>
    </row>
    <row r="552" spans="1:3" x14ac:dyDescent="0.2">
      <c r="A552" s="290">
        <v>44405</v>
      </c>
      <c r="B552" s="291">
        <v>120.431988</v>
      </c>
      <c r="C552" s="291">
        <v>62.219403</v>
      </c>
    </row>
    <row r="553" spans="1:3" x14ac:dyDescent="0.2">
      <c r="A553" s="288">
        <v>44406</v>
      </c>
      <c r="B553" s="289">
        <v>120.528142</v>
      </c>
      <c r="C553" s="289">
        <v>62.202323</v>
      </c>
    </row>
    <row r="554" spans="1:3" x14ac:dyDescent="0.2">
      <c r="A554" s="290">
        <v>44407</v>
      </c>
      <c r="B554" s="291">
        <v>121.457161</v>
      </c>
      <c r="C554" s="291">
        <v>62.710171000000003</v>
      </c>
    </row>
    <row r="555" spans="1:3" x14ac:dyDescent="0.2">
      <c r="A555" s="288">
        <v>44408</v>
      </c>
      <c r="B555" s="289">
        <v>121.457161</v>
      </c>
      <c r="C555" s="289">
        <v>62.710171000000003</v>
      </c>
    </row>
    <row r="556" spans="1:3" x14ac:dyDescent="0.2">
      <c r="A556" s="290">
        <v>44409</v>
      </c>
      <c r="B556" s="291">
        <v>121.457161</v>
      </c>
      <c r="C556" s="291">
        <v>62.710171000000003</v>
      </c>
    </row>
    <row r="557" spans="1:3" x14ac:dyDescent="0.2">
      <c r="A557" s="288">
        <v>44410</v>
      </c>
      <c r="B557" s="289">
        <v>121.435452</v>
      </c>
      <c r="C557" s="289">
        <v>62.630296999999999</v>
      </c>
    </row>
    <row r="558" spans="1:3" x14ac:dyDescent="0.2">
      <c r="A558" s="290">
        <v>44411</v>
      </c>
      <c r="B558" s="291">
        <v>120.96891599999999</v>
      </c>
      <c r="C558" s="291">
        <v>62.584607000000005</v>
      </c>
    </row>
    <row r="559" spans="1:3" x14ac:dyDescent="0.2">
      <c r="A559" s="288">
        <v>44412</v>
      </c>
      <c r="B559" s="289">
        <v>121.01921400000001</v>
      </c>
      <c r="C559" s="289">
        <v>62.892767999999997</v>
      </c>
    </row>
    <row r="560" spans="1:3" x14ac:dyDescent="0.2">
      <c r="A560" s="290">
        <v>44413</v>
      </c>
      <c r="B560" s="291">
        <v>121.507768</v>
      </c>
      <c r="C560" s="291">
        <v>62.974523999999995</v>
      </c>
    </row>
    <row r="561" spans="1:3" x14ac:dyDescent="0.2">
      <c r="A561" s="288">
        <v>44414</v>
      </c>
      <c r="B561" s="289">
        <v>122.037683</v>
      </c>
      <c r="C561" s="289">
        <v>63.428696000000002</v>
      </c>
    </row>
    <row r="562" spans="1:3" x14ac:dyDescent="0.2">
      <c r="A562" s="290">
        <v>44415</v>
      </c>
      <c r="B562" s="291">
        <v>122.037683</v>
      </c>
      <c r="C562" s="291">
        <v>63.428696000000002</v>
      </c>
    </row>
    <row r="563" spans="1:3" x14ac:dyDescent="0.2">
      <c r="A563" s="288">
        <v>44416</v>
      </c>
      <c r="B563" s="289">
        <v>122.037683</v>
      </c>
      <c r="C563" s="289">
        <v>63.428696000000002</v>
      </c>
    </row>
    <row r="564" spans="1:3" x14ac:dyDescent="0.2">
      <c r="A564" s="290">
        <v>44417</v>
      </c>
      <c r="B564" s="291">
        <v>121.082882</v>
      </c>
      <c r="C564" s="291">
        <v>62.705753999999999</v>
      </c>
    </row>
    <row r="565" spans="1:3" x14ac:dyDescent="0.2">
      <c r="A565" s="288">
        <v>44418</v>
      </c>
      <c r="B565" s="289">
        <v>120.98344299999999</v>
      </c>
      <c r="C565" s="289">
        <v>62.70017</v>
      </c>
    </row>
    <row r="566" spans="1:3" x14ac:dyDescent="0.2">
      <c r="A566" s="290">
        <v>44419</v>
      </c>
      <c r="B566" s="291">
        <v>120.380623</v>
      </c>
      <c r="C566" s="291">
        <v>62.757731</v>
      </c>
    </row>
    <row r="567" spans="1:3" x14ac:dyDescent="0.2">
      <c r="A567" s="288">
        <v>44420</v>
      </c>
      <c r="B567" s="289">
        <v>120.261898</v>
      </c>
      <c r="C567" s="289">
        <v>62.709637000000001</v>
      </c>
    </row>
    <row r="568" spans="1:3" x14ac:dyDescent="0.2">
      <c r="A568" s="290">
        <v>44421</v>
      </c>
      <c r="B568" s="291">
        <v>121.266633</v>
      </c>
      <c r="C568" s="291">
        <v>63.156845000000004</v>
      </c>
    </row>
    <row r="569" spans="1:3" x14ac:dyDescent="0.2">
      <c r="A569" s="288">
        <v>44422</v>
      </c>
      <c r="B569" s="289">
        <v>121.266633</v>
      </c>
      <c r="C569" s="289">
        <v>63.156845000000004</v>
      </c>
    </row>
    <row r="570" spans="1:3" x14ac:dyDescent="0.2">
      <c r="A570" s="290">
        <v>44423</v>
      </c>
      <c r="B570" s="291">
        <v>121.266633</v>
      </c>
      <c r="C570" s="291">
        <v>63.156845000000004</v>
      </c>
    </row>
    <row r="571" spans="1:3" x14ac:dyDescent="0.2">
      <c r="A571" s="288">
        <v>44424</v>
      </c>
      <c r="B571" s="289">
        <v>121.266633</v>
      </c>
      <c r="C571" s="289">
        <v>63.156845000000004</v>
      </c>
    </row>
    <row r="572" spans="1:3" x14ac:dyDescent="0.2">
      <c r="A572" s="290">
        <v>44425</v>
      </c>
      <c r="B572" s="291">
        <v>118.911548</v>
      </c>
      <c r="C572" s="291">
        <v>62.021809999999995</v>
      </c>
    </row>
    <row r="573" spans="1:3" x14ac:dyDescent="0.2">
      <c r="A573" s="288">
        <v>44426</v>
      </c>
      <c r="B573" s="289">
        <v>118.90326300000001</v>
      </c>
      <c r="C573" s="289">
        <v>62.023350000000001</v>
      </c>
    </row>
    <row r="575" spans="1:3" x14ac:dyDescent="0.2">
      <c r="A575" s="122" t="s">
        <v>1059</v>
      </c>
    </row>
    <row r="576" spans="1:3" x14ac:dyDescent="0.2">
      <c r="A576" s="122"/>
    </row>
    <row r="577" spans="1:1" x14ac:dyDescent="0.2">
      <c r="A577" s="229" t="s">
        <v>1042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EB01B-D9E9-DA41-9024-90CE93E1D83C}">
  <dimension ref="A1:D630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0" style="232" customWidth="1"/>
    <col min="3" max="4" width="24" style="232" customWidth="1"/>
    <col min="5" max="16384" width="10.83203125" style="232"/>
  </cols>
  <sheetData>
    <row r="1" spans="1:4" x14ac:dyDescent="0.2">
      <c r="A1" s="225" t="s">
        <v>1098</v>
      </c>
      <c r="B1" s="283"/>
      <c r="C1" s="283"/>
      <c r="D1" s="283"/>
    </row>
    <row r="2" spans="1:4" x14ac:dyDescent="0.2">
      <c r="A2" s="270" t="s">
        <v>1104</v>
      </c>
      <c r="B2" s="283"/>
      <c r="C2" s="283"/>
      <c r="D2" s="283"/>
    </row>
    <row r="3" spans="1:4" x14ac:dyDescent="0.2">
      <c r="A3" s="240"/>
      <c r="B3" s="283"/>
      <c r="C3" s="283"/>
      <c r="D3" s="283"/>
    </row>
    <row r="4" spans="1:4" x14ac:dyDescent="0.2">
      <c r="A4" s="271" t="s">
        <v>1100</v>
      </c>
      <c r="B4" s="283"/>
      <c r="C4" s="283"/>
      <c r="D4" s="283"/>
    </row>
    <row r="5" spans="1:4" x14ac:dyDescent="0.2">
      <c r="A5" s="229" t="s">
        <v>1105</v>
      </c>
      <c r="B5" s="283"/>
      <c r="C5" s="283"/>
      <c r="D5" s="283"/>
    </row>
    <row r="7" spans="1:4" ht="25.25" customHeight="1" x14ac:dyDescent="0.2">
      <c r="A7" s="56" t="s">
        <v>19</v>
      </c>
      <c r="B7" s="56" t="s">
        <v>1106</v>
      </c>
      <c r="C7" s="56" t="s">
        <v>1107</v>
      </c>
      <c r="D7" s="56" t="s">
        <v>1108</v>
      </c>
    </row>
    <row r="8" spans="1:4" ht="16" x14ac:dyDescent="0.2">
      <c r="A8" s="57" t="s">
        <v>12</v>
      </c>
      <c r="B8" s="57" t="s">
        <v>1109</v>
      </c>
      <c r="C8" s="57" t="s">
        <v>1110</v>
      </c>
      <c r="D8" s="57" t="s">
        <v>1111</v>
      </c>
    </row>
    <row r="9" spans="1:4" x14ac:dyDescent="0.2">
      <c r="A9" s="288">
        <v>43809</v>
      </c>
      <c r="B9" s="289">
        <v>4.3924849999999998</v>
      </c>
      <c r="C9" s="289">
        <v>5.614744</v>
      </c>
      <c r="D9" s="289">
        <v>10.407973</v>
      </c>
    </row>
    <row r="10" spans="1:4" x14ac:dyDescent="0.2">
      <c r="A10" s="290">
        <v>43810</v>
      </c>
      <c r="B10" s="291">
        <v>4.4139419999999996</v>
      </c>
      <c r="C10" s="291">
        <v>5.614744</v>
      </c>
      <c r="D10" s="291">
        <v>10.414558000000001</v>
      </c>
    </row>
    <row r="11" spans="1:4" x14ac:dyDescent="0.2">
      <c r="A11" s="288">
        <v>43811</v>
      </c>
      <c r="B11" s="289">
        <v>4.4959809999999996</v>
      </c>
      <c r="C11" s="289">
        <v>5.9377439999999995</v>
      </c>
      <c r="D11" s="289">
        <v>10.424858</v>
      </c>
    </row>
    <row r="12" spans="1:4" x14ac:dyDescent="0.2">
      <c r="A12" s="290">
        <v>43812</v>
      </c>
      <c r="B12" s="291">
        <v>4.5590839999999995</v>
      </c>
      <c r="C12" s="291">
        <v>5.952744</v>
      </c>
      <c r="D12" s="291">
        <v>10.493463</v>
      </c>
    </row>
    <row r="13" spans="1:4" x14ac:dyDescent="0.2">
      <c r="A13" s="288">
        <v>43813</v>
      </c>
      <c r="B13" s="289">
        <v>4.5590150000000005</v>
      </c>
      <c r="C13" s="289">
        <v>5.952744</v>
      </c>
      <c r="D13" s="289">
        <v>10.493463</v>
      </c>
    </row>
    <row r="14" spans="1:4" x14ac:dyDescent="0.2">
      <c r="A14" s="290">
        <v>43814</v>
      </c>
      <c r="B14" s="291">
        <v>4.5590150000000005</v>
      </c>
      <c r="C14" s="291">
        <v>5.952744</v>
      </c>
      <c r="D14" s="291">
        <v>10.493463</v>
      </c>
    </row>
    <row r="15" spans="1:4" x14ac:dyDescent="0.2">
      <c r="A15" s="288">
        <v>43815</v>
      </c>
      <c r="B15" s="289">
        <v>4.6300809999999988</v>
      </c>
      <c r="C15" s="289">
        <v>6.4492770000000004</v>
      </c>
      <c r="D15" s="289">
        <v>10.503414000000001</v>
      </c>
    </row>
    <row r="16" spans="1:4" x14ac:dyDescent="0.2">
      <c r="A16" s="290">
        <v>43816</v>
      </c>
      <c r="B16" s="291">
        <v>4.6535800000000007</v>
      </c>
      <c r="C16" s="291">
        <v>6.5849770000000003</v>
      </c>
      <c r="D16" s="291">
        <v>10.680944999999999</v>
      </c>
    </row>
    <row r="17" spans="1:4" x14ac:dyDescent="0.2">
      <c r="A17" s="288">
        <v>43817</v>
      </c>
      <c r="B17" s="289">
        <v>4.6766799999999993</v>
      </c>
      <c r="C17" s="289">
        <v>6.9849769999999998</v>
      </c>
      <c r="D17" s="289">
        <v>11.061508999999999</v>
      </c>
    </row>
    <row r="18" spans="1:4" x14ac:dyDescent="0.2">
      <c r="A18" s="290">
        <v>43818</v>
      </c>
      <c r="B18" s="291">
        <v>4.722925</v>
      </c>
      <c r="C18" s="291">
        <v>7.0749769999999996</v>
      </c>
      <c r="D18" s="291">
        <v>11.063621999999999</v>
      </c>
    </row>
    <row r="19" spans="1:4" x14ac:dyDescent="0.2">
      <c r="A19" s="288">
        <v>43819</v>
      </c>
      <c r="B19" s="289">
        <v>4.7933330000000005</v>
      </c>
      <c r="C19" s="289">
        <v>7.099977</v>
      </c>
      <c r="D19" s="289">
        <v>11.128316</v>
      </c>
    </row>
    <row r="20" spans="1:4" x14ac:dyDescent="0.2">
      <c r="A20" s="290">
        <v>43820</v>
      </c>
      <c r="B20" s="291">
        <v>4.7933209999999997</v>
      </c>
      <c r="C20" s="291">
        <v>7.099977</v>
      </c>
      <c r="D20" s="291">
        <v>11.128316</v>
      </c>
    </row>
    <row r="21" spans="1:4" x14ac:dyDescent="0.2">
      <c r="A21" s="288">
        <v>43821</v>
      </c>
      <c r="B21" s="289">
        <v>4.7933110000000001</v>
      </c>
      <c r="C21" s="289">
        <v>7.099977</v>
      </c>
      <c r="D21" s="289">
        <v>11.128316</v>
      </c>
    </row>
    <row r="22" spans="1:4" x14ac:dyDescent="0.2">
      <c r="A22" s="290">
        <v>43822</v>
      </c>
      <c r="B22" s="291">
        <v>4.8094229999999998</v>
      </c>
      <c r="C22" s="291">
        <v>7.099977</v>
      </c>
      <c r="D22" s="291">
        <v>11.212194999999999</v>
      </c>
    </row>
    <row r="23" spans="1:4" x14ac:dyDescent="0.2">
      <c r="A23" s="288">
        <v>43823</v>
      </c>
      <c r="B23" s="289">
        <v>4.794986999999999</v>
      </c>
      <c r="C23" s="289">
        <v>7.099977</v>
      </c>
      <c r="D23" s="289">
        <v>11.211774999999999</v>
      </c>
    </row>
    <row r="24" spans="1:4" x14ac:dyDescent="0.2">
      <c r="A24" s="290">
        <v>43824</v>
      </c>
      <c r="B24" s="291">
        <v>4.7949669999999998</v>
      </c>
      <c r="C24" s="291">
        <v>7.099977</v>
      </c>
      <c r="D24" s="291">
        <v>11.211774999999999</v>
      </c>
    </row>
    <row r="25" spans="1:4" x14ac:dyDescent="0.2">
      <c r="A25" s="288">
        <v>43825</v>
      </c>
      <c r="B25" s="289">
        <v>4.8876920000000004</v>
      </c>
      <c r="C25" s="289">
        <v>7.2328770000000002</v>
      </c>
      <c r="D25" s="289">
        <v>11.364156000000001</v>
      </c>
    </row>
    <row r="26" spans="1:4" x14ac:dyDescent="0.2">
      <c r="A26" s="290">
        <v>43826</v>
      </c>
      <c r="B26" s="291">
        <v>4.9881769999999994</v>
      </c>
      <c r="C26" s="291">
        <v>7.549296</v>
      </c>
      <c r="D26" s="291">
        <v>11.599111000000001</v>
      </c>
    </row>
    <row r="27" spans="1:4" x14ac:dyDescent="0.2">
      <c r="A27" s="288">
        <v>43827</v>
      </c>
      <c r="B27" s="289">
        <v>4.988084999999999</v>
      </c>
      <c r="C27" s="289">
        <v>7.549296</v>
      </c>
      <c r="D27" s="289">
        <v>11.599111000000001</v>
      </c>
    </row>
    <row r="28" spans="1:4" x14ac:dyDescent="0.2">
      <c r="A28" s="290">
        <v>43828</v>
      </c>
      <c r="B28" s="291">
        <v>4.9880209999999998</v>
      </c>
      <c r="C28" s="291">
        <v>7.549296</v>
      </c>
      <c r="D28" s="291">
        <v>11.599111000000001</v>
      </c>
    </row>
    <row r="29" spans="1:4" x14ac:dyDescent="0.2">
      <c r="A29" s="288">
        <v>43829</v>
      </c>
      <c r="B29" s="289">
        <v>5.0520510000000005</v>
      </c>
      <c r="C29" s="289">
        <v>7.5992960000000007</v>
      </c>
      <c r="D29" s="289">
        <v>11.627638000000001</v>
      </c>
    </row>
    <row r="30" spans="1:4" x14ac:dyDescent="0.2">
      <c r="A30" s="290">
        <v>43830</v>
      </c>
      <c r="B30" s="291">
        <v>4.9884710000000005</v>
      </c>
      <c r="C30" s="291">
        <v>7.5992960000000007</v>
      </c>
      <c r="D30" s="291">
        <v>11.627638000000001</v>
      </c>
    </row>
    <row r="31" spans="1:4" x14ac:dyDescent="0.2">
      <c r="A31" s="288">
        <v>43831</v>
      </c>
      <c r="B31" s="289">
        <v>4.981344</v>
      </c>
      <c r="C31" s="289">
        <v>7.5992960000000007</v>
      </c>
      <c r="D31" s="289">
        <v>11.627497999999999</v>
      </c>
    </row>
    <row r="32" spans="1:4" x14ac:dyDescent="0.2">
      <c r="A32" s="290">
        <v>43832</v>
      </c>
      <c r="B32" s="291">
        <v>5.0932050000000002</v>
      </c>
      <c r="C32" s="291">
        <v>7.7502960000000005</v>
      </c>
      <c r="D32" s="291">
        <v>11.734864999999999</v>
      </c>
    </row>
    <row r="33" spans="1:4" x14ac:dyDescent="0.2">
      <c r="A33" s="288">
        <v>43833</v>
      </c>
      <c r="B33" s="289">
        <v>5.2728190000000001</v>
      </c>
      <c r="C33" s="289">
        <v>7.7502960000000005</v>
      </c>
      <c r="D33" s="289">
        <v>11.800643000000001</v>
      </c>
    </row>
    <row r="34" spans="1:4" x14ac:dyDescent="0.2">
      <c r="A34" s="290">
        <v>43834</v>
      </c>
      <c r="B34" s="291">
        <v>5.2727579999999996</v>
      </c>
      <c r="C34" s="291">
        <v>7.7502960000000005</v>
      </c>
      <c r="D34" s="291">
        <v>11.800643000000001</v>
      </c>
    </row>
    <row r="35" spans="1:4" x14ac:dyDescent="0.2">
      <c r="A35" s="288">
        <v>43835</v>
      </c>
      <c r="B35" s="289">
        <v>5.2726519999999999</v>
      </c>
      <c r="C35" s="289">
        <v>7.7502960000000005</v>
      </c>
      <c r="D35" s="289">
        <v>11.800643000000001</v>
      </c>
    </row>
    <row r="36" spans="1:4" x14ac:dyDescent="0.2">
      <c r="A36" s="290">
        <v>43836</v>
      </c>
      <c r="B36" s="291">
        <v>5.3505859999999998</v>
      </c>
      <c r="C36" s="291">
        <v>7.7502960000000005</v>
      </c>
      <c r="D36" s="291">
        <v>12.077725000000001</v>
      </c>
    </row>
    <row r="37" spans="1:4" x14ac:dyDescent="0.2">
      <c r="A37" s="288">
        <v>43837</v>
      </c>
      <c r="B37" s="289">
        <v>5.41378</v>
      </c>
      <c r="C37" s="289">
        <v>7.8702960000000006</v>
      </c>
      <c r="D37" s="289">
        <v>12.114084</v>
      </c>
    </row>
    <row r="38" spans="1:4" x14ac:dyDescent="0.2">
      <c r="A38" s="290">
        <v>43838</v>
      </c>
      <c r="B38" s="291">
        <v>5.5239500000000001</v>
      </c>
      <c r="C38" s="291">
        <v>8.1324369999999995</v>
      </c>
      <c r="D38" s="291">
        <v>12.172832</v>
      </c>
    </row>
    <row r="39" spans="1:4" x14ac:dyDescent="0.2">
      <c r="A39" s="288">
        <v>43839</v>
      </c>
      <c r="B39" s="289">
        <v>5.6006269999999994</v>
      </c>
      <c r="C39" s="289">
        <v>8.2011099999999999</v>
      </c>
      <c r="D39" s="289">
        <v>12.459534</v>
      </c>
    </row>
    <row r="40" spans="1:4" x14ac:dyDescent="0.2">
      <c r="A40" s="290">
        <v>43840</v>
      </c>
      <c r="B40" s="291">
        <v>5.6934209999999998</v>
      </c>
      <c r="C40" s="291">
        <v>8.2731100000000009</v>
      </c>
      <c r="D40" s="291">
        <v>12.536759</v>
      </c>
    </row>
    <row r="41" spans="1:4" x14ac:dyDescent="0.2">
      <c r="A41" s="288">
        <v>43841</v>
      </c>
      <c r="B41" s="289">
        <v>5.6933679999999995</v>
      </c>
      <c r="C41" s="289">
        <v>8.2731100000000009</v>
      </c>
      <c r="D41" s="289">
        <v>12.536759</v>
      </c>
    </row>
    <row r="42" spans="1:4" x14ac:dyDescent="0.2">
      <c r="A42" s="290">
        <v>43842</v>
      </c>
      <c r="B42" s="291">
        <v>5.693352</v>
      </c>
      <c r="C42" s="291">
        <v>8.2731100000000009</v>
      </c>
      <c r="D42" s="291">
        <v>12.536759</v>
      </c>
    </row>
    <row r="43" spans="1:4" x14ac:dyDescent="0.2">
      <c r="A43" s="288">
        <v>43843</v>
      </c>
      <c r="B43" s="289">
        <v>5.779922</v>
      </c>
      <c r="C43" s="289">
        <v>9.1379359999999998</v>
      </c>
      <c r="D43" s="289">
        <v>12.792631999999999</v>
      </c>
    </row>
    <row r="44" spans="1:4" x14ac:dyDescent="0.2">
      <c r="A44" s="290">
        <v>43844</v>
      </c>
      <c r="B44" s="291">
        <v>5.7686999999999999</v>
      </c>
      <c r="C44" s="291">
        <v>9.4609360000000002</v>
      </c>
      <c r="D44" s="291">
        <v>12.874248</v>
      </c>
    </row>
    <row r="45" spans="1:4" x14ac:dyDescent="0.2">
      <c r="A45" s="288">
        <v>43845</v>
      </c>
      <c r="B45" s="289">
        <v>5.9198000000000004</v>
      </c>
      <c r="C45" s="289">
        <v>9.388050999999999</v>
      </c>
      <c r="D45" s="289">
        <v>13.028529000000001</v>
      </c>
    </row>
    <row r="46" spans="1:4" x14ac:dyDescent="0.2">
      <c r="A46" s="290">
        <v>43846</v>
      </c>
      <c r="B46" s="291">
        <v>5.9969729999999997</v>
      </c>
      <c r="C46" s="291">
        <v>9.6716169999999995</v>
      </c>
      <c r="D46" s="291">
        <v>13.222295000000001</v>
      </c>
    </row>
    <row r="47" spans="1:4" x14ac:dyDescent="0.2">
      <c r="A47" s="288">
        <v>43847</v>
      </c>
      <c r="B47" s="289">
        <v>6.149081999999999</v>
      </c>
      <c r="C47" s="289">
        <v>9.8662309999999991</v>
      </c>
      <c r="D47" s="289">
        <v>13.494446</v>
      </c>
    </row>
    <row r="48" spans="1:4" x14ac:dyDescent="0.2">
      <c r="A48" s="290">
        <v>43848</v>
      </c>
      <c r="B48" s="291">
        <v>6.1489519999999995</v>
      </c>
      <c r="C48" s="291">
        <v>9.8662309999999991</v>
      </c>
      <c r="D48" s="291">
        <v>13.494446</v>
      </c>
    </row>
    <row r="49" spans="1:4" x14ac:dyDescent="0.2">
      <c r="A49" s="288">
        <v>43849</v>
      </c>
      <c r="B49" s="289">
        <v>6.1489519999999995</v>
      </c>
      <c r="C49" s="289">
        <v>9.8662309999999991</v>
      </c>
      <c r="D49" s="289">
        <v>13.494446</v>
      </c>
    </row>
    <row r="50" spans="1:4" x14ac:dyDescent="0.2">
      <c r="A50" s="290">
        <v>43850</v>
      </c>
      <c r="B50" s="291">
        <v>6.5252600000000003</v>
      </c>
      <c r="C50" s="291">
        <v>10.558733</v>
      </c>
      <c r="D50" s="291">
        <v>14.127996999999999</v>
      </c>
    </row>
    <row r="51" spans="1:4" x14ac:dyDescent="0.2">
      <c r="A51" s="288">
        <v>43851</v>
      </c>
      <c r="B51" s="289">
        <v>6.7148680000000001</v>
      </c>
      <c r="C51" s="289">
        <v>11.065733</v>
      </c>
      <c r="D51" s="289">
        <v>14.308396</v>
      </c>
    </row>
    <row r="52" spans="1:4" x14ac:dyDescent="0.2">
      <c r="A52" s="290">
        <v>43852</v>
      </c>
      <c r="B52" s="291">
        <v>6.9028549999999997</v>
      </c>
      <c r="C52" s="291">
        <v>11.597165</v>
      </c>
      <c r="D52" s="291">
        <v>14.516924999999999</v>
      </c>
    </row>
    <row r="53" spans="1:4" x14ac:dyDescent="0.2">
      <c r="A53" s="288">
        <v>43853</v>
      </c>
      <c r="B53" s="289">
        <v>7.0322309999999995</v>
      </c>
      <c r="C53" s="289">
        <v>11.759065</v>
      </c>
      <c r="D53" s="289">
        <v>15.018022999999999</v>
      </c>
    </row>
    <row r="54" spans="1:4" x14ac:dyDescent="0.2">
      <c r="A54" s="290">
        <v>43854</v>
      </c>
      <c r="B54" s="291">
        <v>7.1687219999999998</v>
      </c>
      <c r="C54" s="291">
        <v>12.448225000000001</v>
      </c>
      <c r="D54" s="291">
        <v>15.241427</v>
      </c>
    </row>
    <row r="55" spans="1:4" x14ac:dyDescent="0.2">
      <c r="A55" s="288">
        <v>43855</v>
      </c>
      <c r="B55" s="289">
        <v>7.1686309999999995</v>
      </c>
      <c r="C55" s="289">
        <v>12.448225000000001</v>
      </c>
      <c r="D55" s="289">
        <v>15.241427</v>
      </c>
    </row>
    <row r="56" spans="1:4" x14ac:dyDescent="0.2">
      <c r="A56" s="290">
        <v>43856</v>
      </c>
      <c r="B56" s="291">
        <v>7.1685980000000002</v>
      </c>
      <c r="C56" s="291">
        <v>12.448225000000001</v>
      </c>
      <c r="D56" s="291">
        <v>15.241427</v>
      </c>
    </row>
    <row r="57" spans="1:4" x14ac:dyDescent="0.2">
      <c r="A57" s="288">
        <v>43857</v>
      </c>
      <c r="B57" s="289">
        <v>7.6087810000000005</v>
      </c>
      <c r="C57" s="289">
        <v>13.492698000000001</v>
      </c>
      <c r="D57" s="289">
        <v>15.494719</v>
      </c>
    </row>
    <row r="58" spans="1:4" x14ac:dyDescent="0.2">
      <c r="A58" s="290">
        <v>43858</v>
      </c>
      <c r="B58" s="291">
        <v>7.8405440000000004</v>
      </c>
      <c r="C58" s="291">
        <v>14.674251</v>
      </c>
      <c r="D58" s="291">
        <v>15.959269000000001</v>
      </c>
    </row>
    <row r="59" spans="1:4" x14ac:dyDescent="0.2">
      <c r="A59" s="288">
        <v>43859</v>
      </c>
      <c r="B59" s="289">
        <v>8.1502310000000016</v>
      </c>
      <c r="C59" s="289">
        <v>15.941151</v>
      </c>
      <c r="D59" s="289">
        <v>16.832166000000001</v>
      </c>
    </row>
    <row r="60" spans="1:4" x14ac:dyDescent="0.2">
      <c r="A60" s="290">
        <v>43860</v>
      </c>
      <c r="B60" s="291">
        <v>8.3849119999999999</v>
      </c>
      <c r="C60" s="291">
        <v>16.564350999999998</v>
      </c>
      <c r="D60" s="291">
        <v>18.181706999999999</v>
      </c>
    </row>
    <row r="61" spans="1:4" x14ac:dyDescent="0.2">
      <c r="A61" s="288">
        <v>43861</v>
      </c>
      <c r="B61" s="289">
        <v>8.6852330000000002</v>
      </c>
      <c r="C61" s="289">
        <v>17.583351</v>
      </c>
      <c r="D61" s="289">
        <v>18.185296999999998</v>
      </c>
    </row>
    <row r="62" spans="1:4" x14ac:dyDescent="0.2">
      <c r="A62" s="290">
        <v>43862</v>
      </c>
      <c r="B62" s="291">
        <v>8.6851930000000017</v>
      </c>
      <c r="C62" s="291">
        <v>17.583351</v>
      </c>
      <c r="D62" s="291">
        <v>18.185296999999998</v>
      </c>
    </row>
    <row r="63" spans="1:4" x14ac:dyDescent="0.2">
      <c r="A63" s="288">
        <v>43863</v>
      </c>
      <c r="B63" s="289">
        <v>8.6848039999999997</v>
      </c>
      <c r="C63" s="289">
        <v>17.583351</v>
      </c>
      <c r="D63" s="289">
        <v>18.185296999999998</v>
      </c>
    </row>
    <row r="64" spans="1:4" x14ac:dyDescent="0.2">
      <c r="A64" s="290">
        <v>43864</v>
      </c>
      <c r="B64" s="291">
        <v>9.8768259999999994</v>
      </c>
      <c r="C64" s="291">
        <v>17.854823</v>
      </c>
      <c r="D64" s="291">
        <v>18.585823000000001</v>
      </c>
    </row>
    <row r="65" spans="1:4" x14ac:dyDescent="0.2">
      <c r="A65" s="288">
        <v>43865</v>
      </c>
      <c r="B65" s="289">
        <v>10.762582</v>
      </c>
      <c r="C65" s="289">
        <v>18.171626</v>
      </c>
      <c r="D65" s="289">
        <v>18.695799999999998</v>
      </c>
    </row>
    <row r="66" spans="1:4" x14ac:dyDescent="0.2">
      <c r="A66" s="290">
        <v>43866</v>
      </c>
      <c r="B66" s="291">
        <v>11.539199</v>
      </c>
      <c r="C66" s="291">
        <v>18.315626000000002</v>
      </c>
      <c r="D66" s="291">
        <v>19.013329000000002</v>
      </c>
    </row>
    <row r="67" spans="1:4" x14ac:dyDescent="0.2">
      <c r="A67" s="288">
        <v>43867</v>
      </c>
      <c r="B67" s="289">
        <v>12.130195000000001</v>
      </c>
      <c r="C67" s="289">
        <v>18.721326000000001</v>
      </c>
      <c r="D67" s="289">
        <v>19.065109</v>
      </c>
    </row>
    <row r="68" spans="1:4" x14ac:dyDescent="0.2">
      <c r="A68" s="290">
        <v>43868</v>
      </c>
      <c r="B68" s="291">
        <v>12.982176000000001</v>
      </c>
      <c r="C68" s="291">
        <v>19.173857000000002</v>
      </c>
      <c r="D68" s="291">
        <v>19.402077000000002</v>
      </c>
    </row>
    <row r="69" spans="1:4" x14ac:dyDescent="0.2">
      <c r="A69" s="288">
        <v>43869</v>
      </c>
      <c r="B69" s="289">
        <v>12.982142</v>
      </c>
      <c r="C69" s="289">
        <v>19.173857000000002</v>
      </c>
      <c r="D69" s="289">
        <v>19.402077000000002</v>
      </c>
    </row>
    <row r="70" spans="1:4" x14ac:dyDescent="0.2">
      <c r="A70" s="290">
        <v>43870</v>
      </c>
      <c r="B70" s="291">
        <v>12.981165000000001</v>
      </c>
      <c r="C70" s="291">
        <v>19.173857000000002</v>
      </c>
      <c r="D70" s="291">
        <v>19.402077000000002</v>
      </c>
    </row>
    <row r="71" spans="1:4" x14ac:dyDescent="0.2">
      <c r="A71" s="288">
        <v>43871</v>
      </c>
      <c r="B71" s="289">
        <v>13.878262999999999</v>
      </c>
      <c r="C71" s="289">
        <v>19.008779999999998</v>
      </c>
      <c r="D71" s="289">
        <v>19.443584999999999</v>
      </c>
    </row>
    <row r="72" spans="1:4" x14ac:dyDescent="0.2">
      <c r="A72" s="290">
        <v>43872</v>
      </c>
      <c r="B72" s="291">
        <v>14.384536000000001</v>
      </c>
      <c r="C72" s="291">
        <v>19.018279999999997</v>
      </c>
      <c r="D72" s="291">
        <v>19.903027000000002</v>
      </c>
    </row>
    <row r="73" spans="1:4" x14ac:dyDescent="0.2">
      <c r="A73" s="288">
        <v>43873</v>
      </c>
      <c r="B73" s="289">
        <v>14.813412</v>
      </c>
      <c r="C73" s="289">
        <v>19.05828</v>
      </c>
      <c r="D73" s="289">
        <v>20.583774999999999</v>
      </c>
    </row>
    <row r="74" spans="1:4" x14ac:dyDescent="0.2">
      <c r="A74" s="290">
        <v>43874</v>
      </c>
      <c r="B74" s="291">
        <v>15.186683</v>
      </c>
      <c r="C74" s="291">
        <v>19.48638</v>
      </c>
      <c r="D74" s="291">
        <v>20.818964999999999</v>
      </c>
    </row>
    <row r="75" spans="1:4" x14ac:dyDescent="0.2">
      <c r="A75" s="288">
        <v>43875</v>
      </c>
      <c r="B75" s="289">
        <v>15.731236999999998</v>
      </c>
      <c r="C75" s="289">
        <v>19.480779999999999</v>
      </c>
      <c r="D75" s="289">
        <v>20.928523999999996</v>
      </c>
    </row>
    <row r="76" spans="1:4" x14ac:dyDescent="0.2">
      <c r="A76" s="290">
        <v>43876</v>
      </c>
      <c r="B76" s="291">
        <v>15.731069</v>
      </c>
      <c r="C76" s="291">
        <v>19.480779999999999</v>
      </c>
      <c r="D76" s="291">
        <v>20.928523999999996</v>
      </c>
    </row>
    <row r="77" spans="1:4" x14ac:dyDescent="0.2">
      <c r="A77" s="288">
        <v>43877</v>
      </c>
      <c r="B77" s="289">
        <v>15.730976</v>
      </c>
      <c r="C77" s="289">
        <v>19.480779999999999</v>
      </c>
      <c r="D77" s="289">
        <v>20.928523999999996</v>
      </c>
    </row>
    <row r="78" spans="1:4" x14ac:dyDescent="0.2">
      <c r="A78" s="290">
        <v>43878</v>
      </c>
      <c r="B78" s="291">
        <v>16.290804999999999</v>
      </c>
      <c r="C78" s="291">
        <v>19.404779999999999</v>
      </c>
      <c r="D78" s="291">
        <v>21.548657000000002</v>
      </c>
    </row>
    <row r="79" spans="1:4" x14ac:dyDescent="0.2">
      <c r="A79" s="288">
        <v>43879</v>
      </c>
      <c r="B79" s="289">
        <v>16.649224</v>
      </c>
      <c r="C79" s="289">
        <v>19.321279999999998</v>
      </c>
      <c r="D79" s="289">
        <v>21.505357</v>
      </c>
    </row>
    <row r="80" spans="1:4" x14ac:dyDescent="0.2">
      <c r="A80" s="290">
        <v>43880</v>
      </c>
      <c r="B80" s="291">
        <v>17.119023000000002</v>
      </c>
      <c r="C80" s="291">
        <v>18.98293</v>
      </c>
      <c r="D80" s="291">
        <v>21.081455000000002</v>
      </c>
    </row>
    <row r="81" spans="1:4" x14ac:dyDescent="0.2">
      <c r="A81" s="288">
        <v>43881</v>
      </c>
      <c r="B81" s="289">
        <v>17.471187</v>
      </c>
      <c r="C81" s="289">
        <v>18.929549999999999</v>
      </c>
      <c r="D81" s="289">
        <v>21.050160999999999</v>
      </c>
    </row>
    <row r="82" spans="1:4" x14ac:dyDescent="0.2">
      <c r="A82" s="290">
        <v>43882</v>
      </c>
      <c r="B82" s="291">
        <v>17.891591999999999</v>
      </c>
      <c r="C82" s="291">
        <v>19.132363000000002</v>
      </c>
      <c r="D82" s="291">
        <v>21.178712000000001</v>
      </c>
    </row>
    <row r="83" spans="1:4" x14ac:dyDescent="0.2">
      <c r="A83" s="288">
        <v>43883</v>
      </c>
      <c r="B83" s="289">
        <v>17.891314000000001</v>
      </c>
      <c r="C83" s="289">
        <v>19.082363000000001</v>
      </c>
      <c r="D83" s="289">
        <v>21.171311999999997</v>
      </c>
    </row>
    <row r="84" spans="1:4" x14ac:dyDescent="0.2">
      <c r="A84" s="290">
        <v>43884</v>
      </c>
      <c r="B84" s="291">
        <v>17.890523000000002</v>
      </c>
      <c r="C84" s="291">
        <v>19.082363000000001</v>
      </c>
      <c r="D84" s="291">
        <v>21.171311999999997</v>
      </c>
    </row>
    <row r="85" spans="1:4" x14ac:dyDescent="0.2">
      <c r="A85" s="288">
        <v>43885</v>
      </c>
      <c r="B85" s="289">
        <v>17.858101999999999</v>
      </c>
      <c r="C85" s="289">
        <v>19.082363000000001</v>
      </c>
      <c r="D85" s="289">
        <v>21.171191999999998</v>
      </c>
    </row>
    <row r="86" spans="1:4" x14ac:dyDescent="0.2">
      <c r="A86" s="290">
        <v>43886</v>
      </c>
      <c r="B86" s="291">
        <v>17.845949000000001</v>
      </c>
      <c r="C86" s="291">
        <v>19.082363000000001</v>
      </c>
      <c r="D86" s="291">
        <v>21.169366999999998</v>
      </c>
    </row>
    <row r="87" spans="1:4" x14ac:dyDescent="0.2">
      <c r="A87" s="288">
        <v>43887</v>
      </c>
      <c r="B87" s="289">
        <v>18.580015</v>
      </c>
      <c r="C87" s="289">
        <v>18.976171999999998</v>
      </c>
      <c r="D87" s="289">
        <v>21.274977</v>
      </c>
    </row>
    <row r="88" spans="1:4" x14ac:dyDescent="0.2">
      <c r="A88" s="290">
        <v>43888</v>
      </c>
      <c r="B88" s="291">
        <v>18.900203000000001</v>
      </c>
      <c r="C88" s="291">
        <v>19.043582999999998</v>
      </c>
      <c r="D88" s="291">
        <v>21.469913999999999</v>
      </c>
    </row>
    <row r="89" spans="1:4" x14ac:dyDescent="0.2">
      <c r="A89" s="288">
        <v>43889</v>
      </c>
      <c r="B89" s="289">
        <v>19.234859</v>
      </c>
      <c r="C89" s="289">
        <v>19.180021</v>
      </c>
      <c r="D89" s="289">
        <v>21.569354000000001</v>
      </c>
    </row>
    <row r="90" spans="1:4" x14ac:dyDescent="0.2">
      <c r="A90" s="290">
        <v>43890</v>
      </c>
      <c r="B90" s="291">
        <v>19.234572</v>
      </c>
      <c r="C90" s="291">
        <v>19.130020999999999</v>
      </c>
      <c r="D90" s="291">
        <v>21.522354</v>
      </c>
    </row>
    <row r="91" spans="1:4" x14ac:dyDescent="0.2">
      <c r="A91" s="288">
        <v>43891</v>
      </c>
      <c r="B91" s="289">
        <v>19.233823000000001</v>
      </c>
      <c r="C91" s="289">
        <v>19.129521</v>
      </c>
      <c r="D91" s="289">
        <v>21.522354</v>
      </c>
    </row>
    <row r="92" spans="1:4" x14ac:dyDescent="0.2">
      <c r="A92" s="290">
        <v>43892</v>
      </c>
      <c r="B92" s="291">
        <v>19.648375000000001</v>
      </c>
      <c r="C92" s="291">
        <v>19.269679</v>
      </c>
      <c r="D92" s="291">
        <v>21.351337000000001</v>
      </c>
    </row>
    <row r="93" spans="1:4" x14ac:dyDescent="0.2">
      <c r="A93" s="288">
        <v>43893</v>
      </c>
      <c r="B93" s="289">
        <v>19.932127000000001</v>
      </c>
      <c r="C93" s="289">
        <v>19.891065999999999</v>
      </c>
      <c r="D93" s="289">
        <v>21.075013999999999</v>
      </c>
    </row>
    <row r="94" spans="1:4" x14ac:dyDescent="0.2">
      <c r="A94" s="290">
        <v>43894</v>
      </c>
      <c r="B94" s="291">
        <v>20.322141999999999</v>
      </c>
      <c r="C94" s="291">
        <v>19.918285000000001</v>
      </c>
      <c r="D94" s="291">
        <v>20.913837000000001</v>
      </c>
    </row>
    <row r="95" spans="1:4" x14ac:dyDescent="0.2">
      <c r="A95" s="288">
        <v>43895</v>
      </c>
      <c r="B95" s="289">
        <v>20.611671000000001</v>
      </c>
      <c r="C95" s="289">
        <v>20.234285</v>
      </c>
      <c r="D95" s="289">
        <v>20.894437000000003</v>
      </c>
    </row>
    <row r="96" spans="1:4" x14ac:dyDescent="0.2">
      <c r="A96" s="290">
        <v>43896</v>
      </c>
      <c r="B96" s="291">
        <v>20.929665</v>
      </c>
      <c r="C96" s="291">
        <v>20.164285</v>
      </c>
      <c r="D96" s="291">
        <v>20.962730000000001</v>
      </c>
    </row>
    <row r="97" spans="1:4" x14ac:dyDescent="0.2">
      <c r="A97" s="288">
        <v>43897</v>
      </c>
      <c r="B97" s="289">
        <v>20.928612000000001</v>
      </c>
      <c r="C97" s="289">
        <v>20.164285</v>
      </c>
      <c r="D97" s="289">
        <v>20.962730000000001</v>
      </c>
    </row>
    <row r="98" spans="1:4" x14ac:dyDescent="0.2">
      <c r="A98" s="290">
        <v>43898</v>
      </c>
      <c r="B98" s="291">
        <v>20.91479</v>
      </c>
      <c r="C98" s="291">
        <v>20.164285</v>
      </c>
      <c r="D98" s="291">
        <v>20.962730000000001</v>
      </c>
    </row>
    <row r="99" spans="1:4" x14ac:dyDescent="0.2">
      <c r="A99" s="288">
        <v>43899</v>
      </c>
      <c r="B99" s="289">
        <v>21.440369</v>
      </c>
      <c r="C99" s="289">
        <v>20.217812000000002</v>
      </c>
      <c r="D99" s="289">
        <v>20.807199000000001</v>
      </c>
    </row>
    <row r="100" spans="1:4" x14ac:dyDescent="0.2">
      <c r="A100" s="290">
        <v>43900</v>
      </c>
      <c r="B100" s="291">
        <v>21.736502999999999</v>
      </c>
      <c r="C100" s="291">
        <v>20.227224999999997</v>
      </c>
      <c r="D100" s="291">
        <v>20.833295999999997</v>
      </c>
    </row>
    <row r="101" spans="1:4" x14ac:dyDescent="0.2">
      <c r="A101" s="288">
        <v>43901</v>
      </c>
      <c r="B101" s="289">
        <v>21.98527</v>
      </c>
      <c r="C101" s="289">
        <v>19.878724999999999</v>
      </c>
      <c r="D101" s="289">
        <v>20.857088000000001</v>
      </c>
    </row>
    <row r="102" spans="1:4" x14ac:dyDescent="0.2">
      <c r="A102" s="290">
        <v>43902</v>
      </c>
      <c r="B102" s="291">
        <v>22.160991000000003</v>
      </c>
      <c r="C102" s="291">
        <v>19.739841000000002</v>
      </c>
      <c r="D102" s="291">
        <v>20.599577</v>
      </c>
    </row>
    <row r="103" spans="1:4" x14ac:dyDescent="0.2">
      <c r="A103" s="288">
        <v>43903</v>
      </c>
      <c r="B103" s="289">
        <v>22.441433</v>
      </c>
      <c r="C103" s="289">
        <v>19.751199</v>
      </c>
      <c r="D103" s="289">
        <v>20.966079999999998</v>
      </c>
    </row>
    <row r="104" spans="1:4" x14ac:dyDescent="0.2">
      <c r="A104" s="290">
        <v>43904</v>
      </c>
      <c r="B104" s="291">
        <v>22.440269000000001</v>
      </c>
      <c r="C104" s="291">
        <v>19.701198999999999</v>
      </c>
      <c r="D104" s="291">
        <v>20.966079999999998</v>
      </c>
    </row>
    <row r="105" spans="1:4" x14ac:dyDescent="0.2">
      <c r="A105" s="288">
        <v>43905</v>
      </c>
      <c r="B105" s="289">
        <v>22.434456999999998</v>
      </c>
      <c r="C105" s="289">
        <v>19.700499000000001</v>
      </c>
      <c r="D105" s="289">
        <v>20.966079999999998</v>
      </c>
    </row>
    <row r="106" spans="1:4" x14ac:dyDescent="0.2">
      <c r="A106" s="290">
        <v>43906</v>
      </c>
      <c r="B106" s="291">
        <v>22.747095000000002</v>
      </c>
      <c r="C106" s="291">
        <v>19.679297999999999</v>
      </c>
      <c r="D106" s="291">
        <v>20.830209</v>
      </c>
    </row>
    <row r="107" spans="1:4" x14ac:dyDescent="0.2">
      <c r="A107" s="288">
        <v>43907</v>
      </c>
      <c r="B107" s="289">
        <v>22.849066999999998</v>
      </c>
      <c r="C107" s="289">
        <v>19.459298</v>
      </c>
      <c r="D107" s="289">
        <v>20.574020000000001</v>
      </c>
    </row>
    <row r="108" spans="1:4" x14ac:dyDescent="0.2">
      <c r="A108" s="290">
        <v>43908</v>
      </c>
      <c r="B108" s="291">
        <v>23.059817000000002</v>
      </c>
      <c r="C108" s="291">
        <v>19.224297999999997</v>
      </c>
      <c r="D108" s="291">
        <v>20.629266000000001</v>
      </c>
    </row>
    <row r="109" spans="1:4" x14ac:dyDescent="0.2">
      <c r="A109" s="288">
        <v>43909</v>
      </c>
      <c r="B109" s="289">
        <v>23.18346</v>
      </c>
      <c r="C109" s="289">
        <v>18.696297999999999</v>
      </c>
      <c r="D109" s="289">
        <v>20.699544999999997</v>
      </c>
    </row>
    <row r="110" spans="1:4" x14ac:dyDescent="0.2">
      <c r="A110" s="290">
        <v>43910</v>
      </c>
      <c r="B110" s="291">
        <v>23.380021999999997</v>
      </c>
      <c r="C110" s="291">
        <v>18.565598000000001</v>
      </c>
      <c r="D110" s="291">
        <v>20.690968000000002</v>
      </c>
    </row>
    <row r="111" spans="1:4" x14ac:dyDescent="0.2">
      <c r="A111" s="288">
        <v>43911</v>
      </c>
      <c r="B111" s="289">
        <v>23.379714</v>
      </c>
      <c r="C111" s="289">
        <v>18.565598000000001</v>
      </c>
      <c r="D111" s="289">
        <v>20.690867999999998</v>
      </c>
    </row>
    <row r="112" spans="1:4" x14ac:dyDescent="0.2">
      <c r="A112" s="290">
        <v>43912</v>
      </c>
      <c r="B112" s="291">
        <v>23.360258000000002</v>
      </c>
      <c r="C112" s="291">
        <v>18.565598000000001</v>
      </c>
      <c r="D112" s="291">
        <v>20.690867999999998</v>
      </c>
    </row>
    <row r="113" spans="1:4" x14ac:dyDescent="0.2">
      <c r="A113" s="288">
        <v>43913</v>
      </c>
      <c r="B113" s="289">
        <v>23.302766000000002</v>
      </c>
      <c r="C113" s="289">
        <v>18.565598000000001</v>
      </c>
      <c r="D113" s="289">
        <v>20.689567999999998</v>
      </c>
    </row>
    <row r="114" spans="1:4" x14ac:dyDescent="0.2">
      <c r="A114" s="290">
        <v>43914</v>
      </c>
      <c r="B114" s="291">
        <v>23.299398999999998</v>
      </c>
      <c r="C114" s="291">
        <v>18.565598000000001</v>
      </c>
      <c r="D114" s="291">
        <v>20.689567999999998</v>
      </c>
    </row>
    <row r="115" spans="1:4" x14ac:dyDescent="0.2">
      <c r="A115" s="288">
        <v>43915</v>
      </c>
      <c r="B115" s="289">
        <v>23.533533000000002</v>
      </c>
      <c r="C115" s="289">
        <v>18.375717999999999</v>
      </c>
      <c r="D115" s="289">
        <v>20.817178999999999</v>
      </c>
    </row>
    <row r="116" spans="1:4" x14ac:dyDescent="0.2">
      <c r="A116" s="290">
        <v>43916</v>
      </c>
      <c r="B116" s="291">
        <v>23.624109000000001</v>
      </c>
      <c r="C116" s="291">
        <v>18.118798999999999</v>
      </c>
      <c r="D116" s="291">
        <v>20.617611</v>
      </c>
    </row>
    <row r="117" spans="1:4" x14ac:dyDescent="0.2">
      <c r="A117" s="288">
        <v>43917</v>
      </c>
      <c r="B117" s="289">
        <v>23.835562999999997</v>
      </c>
      <c r="C117" s="289">
        <v>18.068798999999999</v>
      </c>
      <c r="D117" s="289">
        <v>20.631288000000001</v>
      </c>
    </row>
    <row r="118" spans="1:4" x14ac:dyDescent="0.2">
      <c r="A118" s="290">
        <v>43918</v>
      </c>
      <c r="B118" s="291">
        <v>23.809189999999997</v>
      </c>
      <c r="C118" s="291">
        <v>18.068798999999999</v>
      </c>
      <c r="D118" s="291">
        <v>20.631288000000001</v>
      </c>
    </row>
    <row r="119" spans="1:4" x14ac:dyDescent="0.2">
      <c r="A119" s="288">
        <v>43919</v>
      </c>
      <c r="B119" s="289">
        <v>23.806307</v>
      </c>
      <c r="C119" s="289">
        <v>18.068798999999999</v>
      </c>
      <c r="D119" s="289">
        <v>20.615624</v>
      </c>
    </row>
    <row r="120" spans="1:4" x14ac:dyDescent="0.2">
      <c r="A120" s="290">
        <v>43920</v>
      </c>
      <c r="B120" s="291">
        <v>23.950598999999997</v>
      </c>
      <c r="C120" s="291">
        <v>17.964798999999999</v>
      </c>
      <c r="D120" s="291">
        <v>20.499603</v>
      </c>
    </row>
    <row r="121" spans="1:4" x14ac:dyDescent="0.2">
      <c r="A121" s="288">
        <v>43921</v>
      </c>
      <c r="B121" s="289">
        <v>23.934096999999998</v>
      </c>
      <c r="C121" s="289">
        <v>17.964798999999999</v>
      </c>
      <c r="D121" s="289">
        <v>20.498602999999999</v>
      </c>
    </row>
    <row r="122" spans="1:4" x14ac:dyDescent="0.2">
      <c r="A122" s="290">
        <v>43922</v>
      </c>
      <c r="B122" s="291">
        <v>24.125536</v>
      </c>
      <c r="C122" s="291">
        <v>17.888798999999999</v>
      </c>
      <c r="D122" s="291">
        <v>20.423399999999997</v>
      </c>
    </row>
    <row r="123" spans="1:4" x14ac:dyDescent="0.2">
      <c r="A123" s="288">
        <v>43923</v>
      </c>
      <c r="B123" s="289">
        <v>24.213374999999999</v>
      </c>
      <c r="C123" s="289">
        <v>17.888798999999999</v>
      </c>
      <c r="D123" s="289">
        <v>20.425850000000001</v>
      </c>
    </row>
    <row r="124" spans="1:4" x14ac:dyDescent="0.2">
      <c r="A124" s="290">
        <v>43924</v>
      </c>
      <c r="B124" s="291">
        <v>24.419271000000002</v>
      </c>
      <c r="C124" s="291">
        <v>17.813798999999999</v>
      </c>
      <c r="D124" s="291">
        <v>20.347888999999999</v>
      </c>
    </row>
    <row r="125" spans="1:4" x14ac:dyDescent="0.2">
      <c r="A125" s="288">
        <v>43925</v>
      </c>
      <c r="B125" s="289">
        <v>24.399219000000002</v>
      </c>
      <c r="C125" s="289">
        <v>17.813798999999999</v>
      </c>
      <c r="D125" s="289">
        <v>20.347888999999999</v>
      </c>
    </row>
    <row r="126" spans="1:4" x14ac:dyDescent="0.2">
      <c r="A126" s="290">
        <v>43926</v>
      </c>
      <c r="B126" s="291">
        <v>24.387288000000002</v>
      </c>
      <c r="C126" s="291">
        <v>17.813798999999999</v>
      </c>
      <c r="D126" s="291">
        <v>20.347888999999999</v>
      </c>
    </row>
    <row r="127" spans="1:4" x14ac:dyDescent="0.2">
      <c r="A127" s="288">
        <v>43927</v>
      </c>
      <c r="B127" s="289">
        <v>24.642605000000003</v>
      </c>
      <c r="C127" s="289">
        <v>17.911821</v>
      </c>
      <c r="D127" s="289">
        <v>20.239013</v>
      </c>
    </row>
    <row r="128" spans="1:4" x14ac:dyDescent="0.2">
      <c r="A128" s="290">
        <v>43928</v>
      </c>
      <c r="B128" s="291">
        <v>24.739512999999999</v>
      </c>
      <c r="C128" s="291">
        <v>17.779820999999998</v>
      </c>
      <c r="D128" s="291">
        <v>20.137591</v>
      </c>
    </row>
    <row r="129" spans="1:4" x14ac:dyDescent="0.2">
      <c r="A129" s="288">
        <v>43929</v>
      </c>
      <c r="B129" s="289">
        <v>25.03736</v>
      </c>
      <c r="C129" s="289">
        <v>18.349007</v>
      </c>
      <c r="D129" s="289">
        <v>20.114481999999999</v>
      </c>
    </row>
    <row r="130" spans="1:4" x14ac:dyDescent="0.2">
      <c r="A130" s="290">
        <v>43930</v>
      </c>
      <c r="B130" s="291">
        <v>24.986134999999997</v>
      </c>
      <c r="C130" s="291">
        <v>18.349007</v>
      </c>
      <c r="D130" s="291">
        <v>20.088979999999999</v>
      </c>
    </row>
    <row r="131" spans="1:4" x14ac:dyDescent="0.2">
      <c r="A131" s="288">
        <v>43931</v>
      </c>
      <c r="B131" s="289">
        <v>24.964696000000004</v>
      </c>
      <c r="C131" s="289">
        <v>18.349007</v>
      </c>
      <c r="D131" s="289">
        <v>20.088979999999999</v>
      </c>
    </row>
    <row r="132" spans="1:4" x14ac:dyDescent="0.2">
      <c r="A132" s="290">
        <v>43932</v>
      </c>
      <c r="B132" s="291">
        <v>24.948484000000001</v>
      </c>
      <c r="C132" s="291">
        <v>18.349007</v>
      </c>
      <c r="D132" s="291">
        <v>20.088979999999999</v>
      </c>
    </row>
    <row r="133" spans="1:4" x14ac:dyDescent="0.2">
      <c r="A133" s="288">
        <v>43933</v>
      </c>
      <c r="B133" s="289">
        <v>24.942174000000001</v>
      </c>
      <c r="C133" s="289">
        <v>18.349007</v>
      </c>
      <c r="D133" s="289">
        <v>20.088979999999999</v>
      </c>
    </row>
    <row r="134" spans="1:4" x14ac:dyDescent="0.2">
      <c r="A134" s="290">
        <v>43934</v>
      </c>
      <c r="B134" s="291">
        <v>26.106796000000003</v>
      </c>
      <c r="C134" s="291">
        <v>18.355165</v>
      </c>
      <c r="D134" s="291">
        <v>20.136371</v>
      </c>
    </row>
    <row r="135" spans="1:4" x14ac:dyDescent="0.2">
      <c r="A135" s="288">
        <v>43935</v>
      </c>
      <c r="B135" s="289">
        <v>26.761220000000002</v>
      </c>
      <c r="C135" s="289">
        <v>18.081683000000002</v>
      </c>
      <c r="D135" s="289">
        <v>20.330981999999999</v>
      </c>
    </row>
    <row r="136" spans="1:4" x14ac:dyDescent="0.2">
      <c r="A136" s="290">
        <v>43936</v>
      </c>
      <c r="B136" s="291">
        <v>27.737004999999996</v>
      </c>
      <c r="C136" s="291">
        <v>18.126336999999999</v>
      </c>
      <c r="D136" s="291">
        <v>20.84374</v>
      </c>
    </row>
    <row r="137" spans="1:4" x14ac:dyDescent="0.2">
      <c r="A137" s="288">
        <v>43937</v>
      </c>
      <c r="B137" s="289">
        <v>28.501445999999998</v>
      </c>
      <c r="C137" s="289">
        <v>17.713056000000002</v>
      </c>
      <c r="D137" s="289">
        <v>21.087743999999997</v>
      </c>
    </row>
    <row r="138" spans="1:4" x14ac:dyDescent="0.2">
      <c r="A138" s="290">
        <v>43938</v>
      </c>
      <c r="B138" s="291">
        <v>29.516449000000001</v>
      </c>
      <c r="C138" s="291">
        <v>17.458856000000001</v>
      </c>
      <c r="D138" s="291">
        <v>21.451433999999999</v>
      </c>
    </row>
    <row r="139" spans="1:4" x14ac:dyDescent="0.2">
      <c r="A139" s="288">
        <v>43939</v>
      </c>
      <c r="B139" s="289">
        <v>29.501531</v>
      </c>
      <c r="C139" s="289">
        <v>17.458856000000001</v>
      </c>
      <c r="D139" s="289">
        <v>21.451433999999999</v>
      </c>
    </row>
    <row r="140" spans="1:4" x14ac:dyDescent="0.2">
      <c r="A140" s="290">
        <v>43940</v>
      </c>
      <c r="B140" s="291">
        <v>29.488919999999997</v>
      </c>
      <c r="C140" s="291">
        <v>17.458856000000001</v>
      </c>
      <c r="D140" s="291">
        <v>21.451433999999999</v>
      </c>
    </row>
    <row r="141" spans="1:4" x14ac:dyDescent="0.2">
      <c r="A141" s="288">
        <v>43941</v>
      </c>
      <c r="B141" s="289">
        <v>30.821773999999998</v>
      </c>
      <c r="C141" s="289">
        <v>16.470963000000001</v>
      </c>
      <c r="D141" s="289">
        <v>21.149117</v>
      </c>
    </row>
    <row r="142" spans="1:4" x14ac:dyDescent="0.2">
      <c r="A142" s="290">
        <v>43942</v>
      </c>
      <c r="B142" s="291">
        <v>31.544173000000004</v>
      </c>
      <c r="C142" s="291">
        <v>15.983962999999999</v>
      </c>
      <c r="D142" s="291">
        <v>21.339821000000001</v>
      </c>
    </row>
    <row r="143" spans="1:4" x14ac:dyDescent="0.2">
      <c r="A143" s="288">
        <v>43943</v>
      </c>
      <c r="B143" s="289">
        <v>32.055934000000001</v>
      </c>
      <c r="C143" s="289">
        <v>15.852062999999999</v>
      </c>
      <c r="D143" s="289">
        <v>21.355294000000001</v>
      </c>
    </row>
    <row r="144" spans="1:4" x14ac:dyDescent="0.2">
      <c r="A144" s="290">
        <v>43944</v>
      </c>
      <c r="B144" s="291">
        <v>32.308335</v>
      </c>
      <c r="C144" s="291">
        <v>15.487903000000001</v>
      </c>
      <c r="D144" s="291">
        <v>21.272812000000002</v>
      </c>
    </row>
    <row r="145" spans="1:4" x14ac:dyDescent="0.2">
      <c r="A145" s="288">
        <v>43945</v>
      </c>
      <c r="B145" s="289">
        <v>33.245381000000002</v>
      </c>
      <c r="C145" s="289">
        <v>15.457203</v>
      </c>
      <c r="D145" s="289">
        <v>21.929963999999998</v>
      </c>
    </row>
    <row r="146" spans="1:4" x14ac:dyDescent="0.2">
      <c r="A146" s="290">
        <v>43946</v>
      </c>
      <c r="B146" s="291">
        <v>33.224004000000001</v>
      </c>
      <c r="C146" s="291">
        <v>15.457203</v>
      </c>
      <c r="D146" s="291">
        <v>21.929963999999998</v>
      </c>
    </row>
    <row r="147" spans="1:4" x14ac:dyDescent="0.2">
      <c r="A147" s="288">
        <v>43947</v>
      </c>
      <c r="B147" s="289">
        <v>33.214129999999997</v>
      </c>
      <c r="C147" s="289">
        <v>15.457203</v>
      </c>
      <c r="D147" s="289">
        <v>21.929963999999998</v>
      </c>
    </row>
    <row r="148" spans="1:4" x14ac:dyDescent="0.2">
      <c r="A148" s="290">
        <v>43948</v>
      </c>
      <c r="B148" s="291">
        <v>34.265521</v>
      </c>
      <c r="C148" s="291">
        <v>14.524824000000001</v>
      </c>
      <c r="D148" s="291">
        <v>21.643031000000001</v>
      </c>
    </row>
    <row r="149" spans="1:4" x14ac:dyDescent="0.2">
      <c r="A149" s="288">
        <v>43949</v>
      </c>
      <c r="B149" s="289">
        <v>34.604498</v>
      </c>
      <c r="C149" s="289">
        <v>14.004324</v>
      </c>
      <c r="D149" s="289">
        <v>21.188487000000002</v>
      </c>
    </row>
    <row r="150" spans="1:4" x14ac:dyDescent="0.2">
      <c r="A150" s="290">
        <v>43950</v>
      </c>
      <c r="B150" s="291">
        <v>35.897766000000004</v>
      </c>
      <c r="C150" s="291">
        <v>11.854533999999999</v>
      </c>
      <c r="D150" s="291">
        <v>19.935247000000004</v>
      </c>
    </row>
    <row r="151" spans="1:4" x14ac:dyDescent="0.2">
      <c r="A151" s="288">
        <v>43951</v>
      </c>
      <c r="B151" s="289">
        <v>36.530725999999994</v>
      </c>
      <c r="C151" s="289">
        <v>10.344033999999999</v>
      </c>
      <c r="D151" s="289">
        <v>20.174014000000003</v>
      </c>
    </row>
    <row r="152" spans="1:4" x14ac:dyDescent="0.2">
      <c r="A152" s="290">
        <v>43952</v>
      </c>
      <c r="B152" s="291">
        <v>36.529365000000006</v>
      </c>
      <c r="C152" s="291">
        <v>10.056433999999999</v>
      </c>
      <c r="D152" s="291">
        <v>20.174014000000003</v>
      </c>
    </row>
    <row r="153" spans="1:4" x14ac:dyDescent="0.2">
      <c r="A153" s="288">
        <v>43953</v>
      </c>
      <c r="B153" s="289">
        <v>36.504964999999999</v>
      </c>
      <c r="C153" s="289">
        <v>10.005433999999999</v>
      </c>
      <c r="D153" s="289">
        <v>20.174014000000003</v>
      </c>
    </row>
    <row r="154" spans="1:4" x14ac:dyDescent="0.2">
      <c r="A154" s="290">
        <v>43954</v>
      </c>
      <c r="B154" s="291">
        <v>36.487122000000006</v>
      </c>
      <c r="C154" s="291">
        <v>10.001834000000001</v>
      </c>
      <c r="D154" s="291">
        <v>20.174014000000003</v>
      </c>
    </row>
    <row r="155" spans="1:4" x14ac:dyDescent="0.2">
      <c r="A155" s="288">
        <v>43955</v>
      </c>
      <c r="B155" s="289">
        <v>37.555240999999995</v>
      </c>
      <c r="C155" s="289">
        <v>9.754230999999999</v>
      </c>
      <c r="D155" s="289">
        <v>20.640180000000001</v>
      </c>
    </row>
    <row r="156" spans="1:4" x14ac:dyDescent="0.2">
      <c r="A156" s="290">
        <v>43956</v>
      </c>
      <c r="B156" s="291">
        <v>38.403400999999995</v>
      </c>
      <c r="C156" s="291">
        <v>9.4340310000000009</v>
      </c>
      <c r="D156" s="291">
        <v>21.077227999999998</v>
      </c>
    </row>
    <row r="157" spans="1:4" x14ac:dyDescent="0.2">
      <c r="A157" s="288">
        <v>43957</v>
      </c>
      <c r="B157" s="289">
        <v>39.315498999999996</v>
      </c>
      <c r="C157" s="289">
        <v>9.3316310000000016</v>
      </c>
      <c r="D157" s="289">
        <v>21.412315</v>
      </c>
    </row>
    <row r="158" spans="1:4" x14ac:dyDescent="0.2">
      <c r="A158" s="290">
        <v>43958</v>
      </c>
      <c r="B158" s="291">
        <v>39.747064999999999</v>
      </c>
      <c r="C158" s="291">
        <v>8.6415000000000006</v>
      </c>
      <c r="D158" s="291">
        <v>21.538669000000002</v>
      </c>
    </row>
    <row r="159" spans="1:4" x14ac:dyDescent="0.2">
      <c r="A159" s="288">
        <v>43959</v>
      </c>
      <c r="B159" s="289">
        <v>41.714407000000001</v>
      </c>
      <c r="C159" s="289">
        <v>8.4948739999999994</v>
      </c>
      <c r="D159" s="289">
        <v>22.113041999999997</v>
      </c>
    </row>
    <row r="160" spans="1:4" x14ac:dyDescent="0.2">
      <c r="A160" s="290">
        <v>43960</v>
      </c>
      <c r="B160" s="291">
        <v>41.714019</v>
      </c>
      <c r="C160" s="291">
        <v>8.4948739999999994</v>
      </c>
      <c r="D160" s="291">
        <v>22.113041999999997</v>
      </c>
    </row>
    <row r="161" spans="1:4" x14ac:dyDescent="0.2">
      <c r="A161" s="288">
        <v>43961</v>
      </c>
      <c r="B161" s="289">
        <v>41.669229999999999</v>
      </c>
      <c r="C161" s="289">
        <v>8.4948739999999994</v>
      </c>
      <c r="D161" s="289">
        <v>22.113041999999997</v>
      </c>
    </row>
    <row r="162" spans="1:4" x14ac:dyDescent="0.2">
      <c r="A162" s="290">
        <v>43962</v>
      </c>
      <c r="B162" s="291">
        <v>42.153933000000002</v>
      </c>
      <c r="C162" s="291">
        <v>7.9759510000000002</v>
      </c>
      <c r="D162" s="291">
        <v>22.318064</v>
      </c>
    </row>
    <row r="163" spans="1:4" x14ac:dyDescent="0.2">
      <c r="A163" s="288">
        <v>43963</v>
      </c>
      <c r="B163" s="289">
        <v>42.536935</v>
      </c>
      <c r="C163" s="289">
        <v>7.8799510000000001</v>
      </c>
      <c r="D163" s="289">
        <v>22.278475999999998</v>
      </c>
    </row>
    <row r="164" spans="1:4" x14ac:dyDescent="0.2">
      <c r="A164" s="290">
        <v>43964</v>
      </c>
      <c r="B164" s="291">
        <v>43.739258</v>
      </c>
      <c r="C164" s="291">
        <v>7.3557410000000001</v>
      </c>
      <c r="D164" s="291">
        <v>22.646346999999999</v>
      </c>
    </row>
    <row r="165" spans="1:4" x14ac:dyDescent="0.2">
      <c r="A165" s="288">
        <v>43965</v>
      </c>
      <c r="B165" s="289">
        <v>44.178031000000004</v>
      </c>
      <c r="C165" s="289">
        <v>7.0407409999999997</v>
      </c>
      <c r="D165" s="289">
        <v>22.903865</v>
      </c>
    </row>
    <row r="166" spans="1:4" x14ac:dyDescent="0.2">
      <c r="A166" s="290">
        <v>43966</v>
      </c>
      <c r="B166" s="291">
        <v>44.891109</v>
      </c>
      <c r="C166" s="291">
        <v>7.040941000000001</v>
      </c>
      <c r="D166" s="291">
        <v>23.139126000000001</v>
      </c>
    </row>
    <row r="167" spans="1:4" x14ac:dyDescent="0.2">
      <c r="A167" s="288">
        <v>43967</v>
      </c>
      <c r="B167" s="289">
        <v>44.843164000000002</v>
      </c>
      <c r="C167" s="289">
        <v>7.040941000000001</v>
      </c>
      <c r="D167" s="289">
        <v>23.139126000000001</v>
      </c>
    </row>
    <row r="168" spans="1:4" x14ac:dyDescent="0.2">
      <c r="A168" s="290">
        <v>43968</v>
      </c>
      <c r="B168" s="291">
        <v>44.783290999999998</v>
      </c>
      <c r="C168" s="291">
        <v>7.040941000000001</v>
      </c>
      <c r="D168" s="291">
        <v>23.139126000000001</v>
      </c>
    </row>
    <row r="169" spans="1:4" x14ac:dyDescent="0.2">
      <c r="A169" s="288">
        <v>43969</v>
      </c>
      <c r="B169" s="289">
        <v>45.036445999999998</v>
      </c>
      <c r="C169" s="289">
        <v>7.040941000000001</v>
      </c>
      <c r="D169" s="289">
        <v>22.685041000000002</v>
      </c>
    </row>
    <row r="170" spans="1:4" x14ac:dyDescent="0.2">
      <c r="A170" s="290">
        <v>43970</v>
      </c>
      <c r="B170" s="291">
        <v>45.171615000000003</v>
      </c>
      <c r="C170" s="291">
        <v>6.9106910000000008</v>
      </c>
      <c r="D170" s="291">
        <v>22.576650999999998</v>
      </c>
    </row>
    <row r="171" spans="1:4" x14ac:dyDescent="0.2">
      <c r="A171" s="288">
        <v>43971</v>
      </c>
      <c r="B171" s="289">
        <v>45.464934999999997</v>
      </c>
      <c r="C171" s="289">
        <v>6.3409759999999995</v>
      </c>
      <c r="D171" s="289">
        <v>22.715644000000001</v>
      </c>
    </row>
    <row r="172" spans="1:4" x14ac:dyDescent="0.2">
      <c r="A172" s="290">
        <v>43972</v>
      </c>
      <c r="B172" s="291">
        <v>45.576376000000003</v>
      </c>
      <c r="C172" s="291">
        <v>6.2551629999999996</v>
      </c>
      <c r="D172" s="291">
        <v>22.832667999999998</v>
      </c>
    </row>
    <row r="173" spans="1:4" x14ac:dyDescent="0.2">
      <c r="A173" s="288">
        <v>43973</v>
      </c>
      <c r="B173" s="289">
        <v>45.864066999999999</v>
      </c>
      <c r="C173" s="289">
        <v>6.2553629999999991</v>
      </c>
      <c r="D173" s="289">
        <v>23.006597999999997</v>
      </c>
    </row>
    <row r="174" spans="1:4" x14ac:dyDescent="0.2">
      <c r="A174" s="290">
        <v>43974</v>
      </c>
      <c r="B174" s="291">
        <v>45.833725000000008</v>
      </c>
      <c r="C174" s="291">
        <v>6.2553629999999991</v>
      </c>
      <c r="D174" s="291">
        <v>23.006597999999997</v>
      </c>
    </row>
    <row r="175" spans="1:4" x14ac:dyDescent="0.2">
      <c r="A175" s="288">
        <v>43975</v>
      </c>
      <c r="B175" s="289">
        <v>45.813842000000001</v>
      </c>
      <c r="C175" s="289">
        <v>6.2553629999999991</v>
      </c>
      <c r="D175" s="289">
        <v>23.006597999999997</v>
      </c>
    </row>
    <row r="176" spans="1:4" x14ac:dyDescent="0.2">
      <c r="A176" s="290">
        <v>43976</v>
      </c>
      <c r="B176" s="291">
        <v>45.778993</v>
      </c>
      <c r="C176" s="291">
        <v>6.2553629999999991</v>
      </c>
      <c r="D176" s="291">
        <v>23.006597999999997</v>
      </c>
    </row>
    <row r="177" spans="1:4" x14ac:dyDescent="0.2">
      <c r="A177" s="288">
        <v>43977</v>
      </c>
      <c r="B177" s="289">
        <v>46.064582999999999</v>
      </c>
      <c r="C177" s="289">
        <v>6.1704259999999991</v>
      </c>
      <c r="D177" s="289">
        <v>22.939147000000002</v>
      </c>
    </row>
    <row r="178" spans="1:4" x14ac:dyDescent="0.2">
      <c r="A178" s="290">
        <v>43978</v>
      </c>
      <c r="B178" s="291">
        <v>46.392262000000002</v>
      </c>
      <c r="C178" s="291">
        <v>6.0724719999999994</v>
      </c>
      <c r="D178" s="291">
        <v>22.773696000000001</v>
      </c>
    </row>
    <row r="179" spans="1:4" x14ac:dyDescent="0.2">
      <c r="A179" s="288">
        <v>43979</v>
      </c>
      <c r="B179" s="289">
        <v>46.443489</v>
      </c>
      <c r="C179" s="289">
        <v>5.8894689999999992</v>
      </c>
      <c r="D179" s="289">
        <v>22.791284999999998</v>
      </c>
    </row>
    <row r="180" spans="1:4" x14ac:dyDescent="0.2">
      <c r="A180" s="290">
        <v>43980</v>
      </c>
      <c r="B180" s="291">
        <v>46.819386999999999</v>
      </c>
      <c r="C180" s="291">
        <v>6.0865769999999992</v>
      </c>
      <c r="D180" s="291">
        <v>22.915150999999998</v>
      </c>
    </row>
    <row r="181" spans="1:4" x14ac:dyDescent="0.2">
      <c r="A181" s="288">
        <v>43981</v>
      </c>
      <c r="B181" s="289">
        <v>46.749379999999995</v>
      </c>
      <c r="C181" s="289">
        <v>6.0865769999999992</v>
      </c>
      <c r="D181" s="289">
        <v>22.915150999999998</v>
      </c>
    </row>
    <row r="182" spans="1:4" x14ac:dyDescent="0.2">
      <c r="A182" s="290">
        <v>43982</v>
      </c>
      <c r="B182" s="291">
        <v>46.746512000000003</v>
      </c>
      <c r="C182" s="291">
        <v>6.0865769999999992</v>
      </c>
      <c r="D182" s="291">
        <v>22.915150999999998</v>
      </c>
    </row>
    <row r="183" spans="1:4" x14ac:dyDescent="0.2">
      <c r="A183" s="288">
        <v>43983</v>
      </c>
      <c r="B183" s="289">
        <v>46.496241999999995</v>
      </c>
      <c r="C183" s="289">
        <v>5.9975550000000002</v>
      </c>
      <c r="D183" s="289">
        <v>22.845710999999998</v>
      </c>
    </row>
    <row r="184" spans="1:4" x14ac:dyDescent="0.2">
      <c r="A184" s="290">
        <v>43984</v>
      </c>
      <c r="B184" s="291">
        <v>46.412994999999995</v>
      </c>
      <c r="C184" s="291">
        <v>5.938555</v>
      </c>
      <c r="D184" s="291">
        <v>22.880666000000002</v>
      </c>
    </row>
    <row r="185" spans="1:4" x14ac:dyDescent="0.2">
      <c r="A185" s="288">
        <v>43985</v>
      </c>
      <c r="B185" s="289">
        <v>46.458717999999998</v>
      </c>
      <c r="C185" s="289">
        <v>5.8480439999999998</v>
      </c>
      <c r="D185" s="289">
        <v>21.264250000000001</v>
      </c>
    </row>
    <row r="186" spans="1:4" x14ac:dyDescent="0.2">
      <c r="A186" s="290">
        <v>43986</v>
      </c>
      <c r="B186" s="291">
        <v>46.461188999999997</v>
      </c>
      <c r="C186" s="291">
        <v>5.8680440000000003</v>
      </c>
      <c r="D186" s="291">
        <v>20.906629999999996</v>
      </c>
    </row>
    <row r="187" spans="1:4" x14ac:dyDescent="0.2">
      <c r="A187" s="288">
        <v>43987</v>
      </c>
      <c r="B187" s="289">
        <v>46.699843000000001</v>
      </c>
      <c r="C187" s="289">
        <v>5.820825000000001</v>
      </c>
      <c r="D187" s="289">
        <v>21.081254000000001</v>
      </c>
    </row>
    <row r="188" spans="1:4" x14ac:dyDescent="0.2">
      <c r="A188" s="290">
        <v>43988</v>
      </c>
      <c r="B188" s="291">
        <v>46.699548999999998</v>
      </c>
      <c r="C188" s="291">
        <v>5.820825000000001</v>
      </c>
      <c r="D188" s="291">
        <v>21.081254000000001</v>
      </c>
    </row>
    <row r="189" spans="1:4" x14ac:dyDescent="0.2">
      <c r="A189" s="288">
        <v>43989</v>
      </c>
      <c r="B189" s="289">
        <v>46.696248999999995</v>
      </c>
      <c r="C189" s="289">
        <v>5.820825000000001</v>
      </c>
      <c r="D189" s="289">
        <v>21.081254000000001</v>
      </c>
    </row>
    <row r="190" spans="1:4" x14ac:dyDescent="0.2">
      <c r="A190" s="290">
        <v>43990</v>
      </c>
      <c r="B190" s="291">
        <v>46.402097999999995</v>
      </c>
      <c r="C190" s="291">
        <v>5.7948250000000003</v>
      </c>
      <c r="D190" s="291">
        <v>21.149002999999997</v>
      </c>
    </row>
    <row r="191" spans="1:4" x14ac:dyDescent="0.2">
      <c r="A191" s="288">
        <v>43991</v>
      </c>
      <c r="B191" s="289">
        <v>46.315198000000002</v>
      </c>
      <c r="C191" s="289">
        <v>5.8178250000000009</v>
      </c>
      <c r="D191" s="289">
        <v>21.261368000000001</v>
      </c>
    </row>
    <row r="192" spans="1:4" x14ac:dyDescent="0.2">
      <c r="A192" s="290">
        <v>43992</v>
      </c>
      <c r="B192" s="291">
        <v>46.277282000000007</v>
      </c>
      <c r="C192" s="291">
        <v>5.7294119999999999</v>
      </c>
      <c r="D192" s="291">
        <v>20.836358999999998</v>
      </c>
    </row>
    <row r="193" spans="1:4" x14ac:dyDescent="0.2">
      <c r="A193" s="288">
        <v>43993</v>
      </c>
      <c r="B193" s="289">
        <v>46.248508000000001</v>
      </c>
      <c r="C193" s="289">
        <v>5.8123549999999993</v>
      </c>
      <c r="D193" s="289">
        <v>20.844217999999998</v>
      </c>
    </row>
    <row r="194" spans="1:4" x14ac:dyDescent="0.2">
      <c r="A194" s="290">
        <v>43994</v>
      </c>
      <c r="B194" s="291">
        <v>46.482081999999998</v>
      </c>
      <c r="C194" s="291">
        <v>5.7123549999999996</v>
      </c>
      <c r="D194" s="291">
        <v>20.915556000000002</v>
      </c>
    </row>
    <row r="195" spans="1:4" x14ac:dyDescent="0.2">
      <c r="A195" s="288">
        <v>43995</v>
      </c>
      <c r="B195" s="289">
        <v>46.481695999999999</v>
      </c>
      <c r="C195" s="289">
        <v>5.7123549999999996</v>
      </c>
      <c r="D195" s="289">
        <v>20.915556000000002</v>
      </c>
    </row>
    <row r="196" spans="1:4" x14ac:dyDescent="0.2">
      <c r="A196" s="290">
        <v>43996</v>
      </c>
      <c r="B196" s="291">
        <v>46.480142000000001</v>
      </c>
      <c r="C196" s="291">
        <v>5.7123549999999996</v>
      </c>
      <c r="D196" s="291">
        <v>20.915556000000002</v>
      </c>
    </row>
    <row r="197" spans="1:4" x14ac:dyDescent="0.2">
      <c r="A197" s="288">
        <v>43997</v>
      </c>
      <c r="B197" s="289">
        <v>46.472919999999995</v>
      </c>
      <c r="C197" s="289">
        <v>5.7123549999999996</v>
      </c>
      <c r="D197" s="289">
        <v>20.915555000000001</v>
      </c>
    </row>
    <row r="198" spans="1:4" x14ac:dyDescent="0.2">
      <c r="A198" s="290">
        <v>43998</v>
      </c>
      <c r="B198" s="291">
        <v>46.204228000000001</v>
      </c>
      <c r="C198" s="291">
        <v>5.6128549999999997</v>
      </c>
      <c r="D198" s="291">
        <v>20.153847999999996</v>
      </c>
    </row>
    <row r="199" spans="1:4" x14ac:dyDescent="0.2">
      <c r="A199" s="288">
        <v>43999</v>
      </c>
      <c r="B199" s="289">
        <v>46.271029999999996</v>
      </c>
      <c r="C199" s="289">
        <v>5.5125229999999998</v>
      </c>
      <c r="D199" s="289">
        <v>19.869661000000001</v>
      </c>
    </row>
    <row r="200" spans="1:4" x14ac:dyDescent="0.2">
      <c r="A200" s="290">
        <v>44000</v>
      </c>
      <c r="B200" s="291">
        <v>46.278573999999999</v>
      </c>
      <c r="C200" s="291">
        <v>5.5125229999999998</v>
      </c>
      <c r="D200" s="291">
        <v>19.850521000000001</v>
      </c>
    </row>
    <row r="201" spans="1:4" x14ac:dyDescent="0.2">
      <c r="A201" s="288">
        <v>44001</v>
      </c>
      <c r="B201" s="289">
        <v>46.460068</v>
      </c>
      <c r="C201" s="289">
        <v>5.5131730000000001</v>
      </c>
      <c r="D201" s="289">
        <v>19.879424999999998</v>
      </c>
    </row>
    <row r="202" spans="1:4" x14ac:dyDescent="0.2">
      <c r="A202" s="290">
        <v>44002</v>
      </c>
      <c r="B202" s="291">
        <v>46.458894000000001</v>
      </c>
      <c r="C202" s="291">
        <v>5.5131730000000001</v>
      </c>
      <c r="D202" s="291">
        <v>19.879424999999998</v>
      </c>
    </row>
    <row r="203" spans="1:4" x14ac:dyDescent="0.2">
      <c r="A203" s="288">
        <v>44003</v>
      </c>
      <c r="B203" s="289">
        <v>46.458217000000005</v>
      </c>
      <c r="C203" s="289">
        <v>5.5131730000000001</v>
      </c>
      <c r="D203" s="289">
        <v>19.879424999999998</v>
      </c>
    </row>
    <row r="204" spans="1:4" x14ac:dyDescent="0.2">
      <c r="A204" s="290">
        <v>44004</v>
      </c>
      <c r="B204" s="291">
        <v>46.668903</v>
      </c>
      <c r="C204" s="291">
        <v>5.4443229999999998</v>
      </c>
      <c r="D204" s="291">
        <v>19.810127000000001</v>
      </c>
    </row>
    <row r="205" spans="1:4" x14ac:dyDescent="0.2">
      <c r="A205" s="288">
        <v>44005</v>
      </c>
      <c r="B205" s="289">
        <v>46.572478000000004</v>
      </c>
      <c r="C205" s="289">
        <v>5.4423229999999991</v>
      </c>
      <c r="D205" s="289">
        <v>19.748197000000001</v>
      </c>
    </row>
    <row r="206" spans="1:4" x14ac:dyDescent="0.2">
      <c r="A206" s="290">
        <v>44006</v>
      </c>
      <c r="B206" s="291">
        <v>46.664444000000003</v>
      </c>
      <c r="C206" s="291">
        <v>5.4328229999999991</v>
      </c>
      <c r="D206" s="291">
        <v>19.836671000000003</v>
      </c>
    </row>
    <row r="207" spans="1:4" x14ac:dyDescent="0.2">
      <c r="A207" s="288">
        <v>44007</v>
      </c>
      <c r="B207" s="289">
        <v>46.684792000000002</v>
      </c>
      <c r="C207" s="289">
        <v>5.4328229999999991</v>
      </c>
      <c r="D207" s="289">
        <v>19.799215</v>
      </c>
    </row>
    <row r="208" spans="1:4" x14ac:dyDescent="0.2">
      <c r="A208" s="290">
        <v>44008</v>
      </c>
      <c r="B208" s="291">
        <v>46.872706000000001</v>
      </c>
      <c r="C208" s="291">
        <v>5.5328229999999996</v>
      </c>
      <c r="D208" s="291">
        <v>19.805312000000001</v>
      </c>
    </row>
    <row r="209" spans="1:4" x14ac:dyDescent="0.2">
      <c r="A209" s="288">
        <v>44009</v>
      </c>
      <c r="B209" s="289">
        <v>46.872241000000002</v>
      </c>
      <c r="C209" s="289">
        <v>5.5328229999999996</v>
      </c>
      <c r="D209" s="289">
        <v>19.805312000000001</v>
      </c>
    </row>
    <row r="210" spans="1:4" x14ac:dyDescent="0.2">
      <c r="A210" s="290">
        <v>44010</v>
      </c>
      <c r="B210" s="291">
        <v>46.872020000000006</v>
      </c>
      <c r="C210" s="291">
        <v>5.5328229999999996</v>
      </c>
      <c r="D210" s="291">
        <v>19.805312000000001</v>
      </c>
    </row>
    <row r="211" spans="1:4" x14ac:dyDescent="0.2">
      <c r="A211" s="288">
        <v>44011</v>
      </c>
      <c r="B211" s="289">
        <v>46.992074000000002</v>
      </c>
      <c r="C211" s="289">
        <v>5.5328229999999996</v>
      </c>
      <c r="D211" s="289">
        <v>19.802351000000002</v>
      </c>
    </row>
    <row r="212" spans="1:4" x14ac:dyDescent="0.2">
      <c r="A212" s="290">
        <v>44012</v>
      </c>
      <c r="B212" s="291">
        <v>46.922467000000005</v>
      </c>
      <c r="C212" s="291">
        <v>5.5328229999999996</v>
      </c>
      <c r="D212" s="291">
        <v>19.401900000000001</v>
      </c>
    </row>
    <row r="213" spans="1:4" x14ac:dyDescent="0.2">
      <c r="A213" s="288">
        <v>44013</v>
      </c>
      <c r="B213" s="289">
        <v>47.072944999999997</v>
      </c>
      <c r="C213" s="289">
        <v>5.5328229999999996</v>
      </c>
      <c r="D213" s="289">
        <v>19.418405</v>
      </c>
    </row>
    <row r="214" spans="1:4" x14ac:dyDescent="0.2">
      <c r="A214" s="290">
        <v>44014</v>
      </c>
      <c r="B214" s="291">
        <v>46.955114000000002</v>
      </c>
      <c r="C214" s="291">
        <v>5.5328229999999996</v>
      </c>
      <c r="D214" s="291">
        <v>19.406966000000001</v>
      </c>
    </row>
    <row r="215" spans="1:4" x14ac:dyDescent="0.2">
      <c r="A215" s="288">
        <v>44015</v>
      </c>
      <c r="B215" s="289">
        <v>47.147644</v>
      </c>
      <c r="C215" s="289">
        <v>5.5328229999999996</v>
      </c>
      <c r="D215" s="289">
        <v>19.448654999999999</v>
      </c>
    </row>
    <row r="216" spans="1:4" x14ac:dyDescent="0.2">
      <c r="A216" s="290">
        <v>44016</v>
      </c>
      <c r="B216" s="291">
        <v>47.147159000000002</v>
      </c>
      <c r="C216" s="291">
        <v>5.5328229999999996</v>
      </c>
      <c r="D216" s="291">
        <v>19.448654999999999</v>
      </c>
    </row>
    <row r="217" spans="1:4" x14ac:dyDescent="0.2">
      <c r="A217" s="288">
        <v>44017</v>
      </c>
      <c r="B217" s="289">
        <v>47.145142</v>
      </c>
      <c r="C217" s="289">
        <v>5.5328229999999996</v>
      </c>
      <c r="D217" s="289">
        <v>19.448654999999999</v>
      </c>
    </row>
    <row r="218" spans="1:4" x14ac:dyDescent="0.2">
      <c r="A218" s="290">
        <v>44018</v>
      </c>
      <c r="B218" s="291">
        <v>46.955812000000009</v>
      </c>
      <c r="C218" s="291">
        <v>5.3046529999999992</v>
      </c>
      <c r="D218" s="291">
        <v>17.908189</v>
      </c>
    </row>
    <row r="219" spans="1:4" x14ac:dyDescent="0.2">
      <c r="A219" s="288">
        <v>44019</v>
      </c>
      <c r="B219" s="289">
        <v>46.79889</v>
      </c>
      <c r="C219" s="289">
        <v>4.604652999999999</v>
      </c>
      <c r="D219" s="289">
        <v>17.874012000000004</v>
      </c>
    </row>
    <row r="220" spans="1:4" x14ac:dyDescent="0.2">
      <c r="A220" s="290">
        <v>44020</v>
      </c>
      <c r="B220" s="291">
        <v>46.985224000000002</v>
      </c>
      <c r="C220" s="291">
        <v>5.3646529999999997</v>
      </c>
      <c r="D220" s="291">
        <v>17.905875000000002</v>
      </c>
    </row>
    <row r="221" spans="1:4" x14ac:dyDescent="0.2">
      <c r="A221" s="288">
        <v>44021</v>
      </c>
      <c r="B221" s="289">
        <v>46.982309000000001</v>
      </c>
      <c r="C221" s="289">
        <v>5.3646529999999997</v>
      </c>
      <c r="D221" s="289">
        <v>17.905875000000002</v>
      </c>
    </row>
    <row r="222" spans="1:4" x14ac:dyDescent="0.2">
      <c r="A222" s="290">
        <v>44022</v>
      </c>
      <c r="B222" s="291">
        <v>46.977623000000001</v>
      </c>
      <c r="C222" s="291">
        <v>5.3646529999999997</v>
      </c>
      <c r="D222" s="291">
        <v>17.905875000000002</v>
      </c>
    </row>
    <row r="223" spans="1:4" x14ac:dyDescent="0.2">
      <c r="A223" s="288">
        <v>44023</v>
      </c>
      <c r="B223" s="289">
        <v>46.977409000000002</v>
      </c>
      <c r="C223" s="289">
        <v>5.3646529999999997</v>
      </c>
      <c r="D223" s="289">
        <v>17.905875000000002</v>
      </c>
    </row>
    <row r="224" spans="1:4" x14ac:dyDescent="0.2">
      <c r="A224" s="290">
        <v>44024</v>
      </c>
      <c r="B224" s="291">
        <v>46.962997999999999</v>
      </c>
      <c r="C224" s="291">
        <v>5.3646529999999997</v>
      </c>
      <c r="D224" s="291">
        <v>17.905875000000002</v>
      </c>
    </row>
    <row r="225" spans="1:4" x14ac:dyDescent="0.2">
      <c r="A225" s="288">
        <v>44025</v>
      </c>
      <c r="B225" s="289">
        <v>45.655534000000003</v>
      </c>
      <c r="C225" s="289">
        <v>5.1848390000000002</v>
      </c>
      <c r="D225" s="289">
        <v>17.717109000000001</v>
      </c>
    </row>
    <row r="226" spans="1:4" x14ac:dyDescent="0.2">
      <c r="A226" s="290">
        <v>44026</v>
      </c>
      <c r="B226" s="291">
        <v>44.938868999999997</v>
      </c>
      <c r="C226" s="291">
        <v>5.0998390000000002</v>
      </c>
      <c r="D226" s="291">
        <v>17.042720000000003</v>
      </c>
    </row>
    <row r="227" spans="1:4" x14ac:dyDescent="0.2">
      <c r="A227" s="288">
        <v>44027</v>
      </c>
      <c r="B227" s="289">
        <v>44.296823000000003</v>
      </c>
      <c r="C227" s="289">
        <v>5.0606559999999998</v>
      </c>
      <c r="D227" s="289">
        <v>16.910302999999999</v>
      </c>
    </row>
    <row r="228" spans="1:4" x14ac:dyDescent="0.2">
      <c r="A228" s="290">
        <v>44028</v>
      </c>
      <c r="B228" s="291">
        <v>43.662834000000004</v>
      </c>
      <c r="C228" s="291">
        <v>5.260656</v>
      </c>
      <c r="D228" s="291">
        <v>16.811707999999999</v>
      </c>
    </row>
    <row r="229" spans="1:4" x14ac:dyDescent="0.2">
      <c r="A229" s="288">
        <v>44029</v>
      </c>
      <c r="B229" s="289">
        <v>43.839779999999998</v>
      </c>
      <c r="C229" s="289">
        <v>5.2386559999999998</v>
      </c>
      <c r="D229" s="289">
        <v>16.843553</v>
      </c>
    </row>
    <row r="230" spans="1:4" x14ac:dyDescent="0.2">
      <c r="A230" s="290">
        <v>44030</v>
      </c>
      <c r="B230" s="291">
        <v>43.838125999999995</v>
      </c>
      <c r="C230" s="291">
        <v>5.2386559999999998</v>
      </c>
      <c r="D230" s="291">
        <v>16.843553</v>
      </c>
    </row>
    <row r="231" spans="1:4" x14ac:dyDescent="0.2">
      <c r="A231" s="288">
        <v>44031</v>
      </c>
      <c r="B231" s="289">
        <v>43.835865000000005</v>
      </c>
      <c r="C231" s="289">
        <v>5.2386559999999998</v>
      </c>
      <c r="D231" s="289">
        <v>16.843553</v>
      </c>
    </row>
    <row r="232" spans="1:4" x14ac:dyDescent="0.2">
      <c r="A232" s="290">
        <v>44032</v>
      </c>
      <c r="B232" s="291">
        <v>41.693902000000001</v>
      </c>
      <c r="C232" s="291">
        <v>5.2629450000000002</v>
      </c>
      <c r="D232" s="291">
        <v>16.458248999999999</v>
      </c>
    </row>
    <row r="233" spans="1:4" x14ac:dyDescent="0.2">
      <c r="A233" s="288">
        <v>44033</v>
      </c>
      <c r="B233" s="289">
        <v>41.370932000000003</v>
      </c>
      <c r="C233" s="289">
        <v>5.3729450000000005</v>
      </c>
      <c r="D233" s="289">
        <v>16.640843</v>
      </c>
    </row>
    <row r="234" spans="1:4" x14ac:dyDescent="0.2">
      <c r="A234" s="290">
        <v>44034</v>
      </c>
      <c r="B234" s="291">
        <v>41.390877000000003</v>
      </c>
      <c r="C234" s="291">
        <v>5.3729450000000005</v>
      </c>
      <c r="D234" s="291">
        <v>17.020160000000001</v>
      </c>
    </row>
    <row r="235" spans="1:4" x14ac:dyDescent="0.2">
      <c r="A235" s="288">
        <v>44035</v>
      </c>
      <c r="B235" s="289">
        <v>40.718719</v>
      </c>
      <c r="C235" s="289">
        <v>5.3726450000000003</v>
      </c>
      <c r="D235" s="289">
        <v>16.703832999999999</v>
      </c>
    </row>
    <row r="236" spans="1:4" x14ac:dyDescent="0.2">
      <c r="A236" s="290">
        <v>44036</v>
      </c>
      <c r="B236" s="291">
        <v>40.838155</v>
      </c>
      <c r="C236" s="291">
        <v>5.3726450000000003</v>
      </c>
      <c r="D236" s="291">
        <v>16.982530999999998</v>
      </c>
    </row>
    <row r="237" spans="1:4" x14ac:dyDescent="0.2">
      <c r="A237" s="288">
        <v>44037</v>
      </c>
      <c r="B237" s="289">
        <v>40.834955000000001</v>
      </c>
      <c r="C237" s="289">
        <v>5.3726450000000003</v>
      </c>
      <c r="D237" s="289">
        <v>16.982530999999998</v>
      </c>
    </row>
    <row r="238" spans="1:4" x14ac:dyDescent="0.2">
      <c r="A238" s="290">
        <v>44038</v>
      </c>
      <c r="B238" s="291">
        <v>40.829940000000001</v>
      </c>
      <c r="C238" s="291">
        <v>5.3726450000000003</v>
      </c>
      <c r="D238" s="291">
        <v>16.982530999999998</v>
      </c>
    </row>
    <row r="239" spans="1:4" x14ac:dyDescent="0.2">
      <c r="A239" s="288">
        <v>44039</v>
      </c>
      <c r="B239" s="289">
        <v>39.076073999999998</v>
      </c>
      <c r="C239" s="289">
        <v>5.3465479999999994</v>
      </c>
      <c r="D239" s="289">
        <v>16.812497</v>
      </c>
    </row>
    <row r="240" spans="1:4" x14ac:dyDescent="0.2">
      <c r="A240" s="290">
        <v>44040</v>
      </c>
      <c r="B240" s="291">
        <v>37.823820999999995</v>
      </c>
      <c r="C240" s="291">
        <v>5.3162380000000002</v>
      </c>
      <c r="D240" s="291">
        <v>16.724078999999996</v>
      </c>
    </row>
    <row r="241" spans="1:4" x14ac:dyDescent="0.2">
      <c r="A241" s="288">
        <v>44041</v>
      </c>
      <c r="B241" s="289">
        <v>37.096156000000001</v>
      </c>
      <c r="C241" s="289">
        <v>5.3162380000000002</v>
      </c>
      <c r="D241" s="289">
        <v>17.237636999999999</v>
      </c>
    </row>
    <row r="242" spans="1:4" x14ac:dyDescent="0.2">
      <c r="A242" s="290">
        <v>44042</v>
      </c>
      <c r="B242" s="291">
        <v>37.189368999999999</v>
      </c>
      <c r="C242" s="291">
        <v>5.3162380000000002</v>
      </c>
      <c r="D242" s="291">
        <v>17.330434</v>
      </c>
    </row>
    <row r="243" spans="1:4" x14ac:dyDescent="0.2">
      <c r="A243" s="288">
        <v>44043</v>
      </c>
      <c r="B243" s="289">
        <v>37.327105000000003</v>
      </c>
      <c r="C243" s="289">
        <v>5.3162380000000002</v>
      </c>
      <c r="D243" s="289">
        <v>17.343509000000001</v>
      </c>
    </row>
    <row r="244" spans="1:4" x14ac:dyDescent="0.2">
      <c r="A244" s="290">
        <v>44044</v>
      </c>
      <c r="B244" s="291">
        <v>37.324852</v>
      </c>
      <c r="C244" s="291">
        <v>5.3162380000000002</v>
      </c>
      <c r="D244" s="291">
        <v>17.343509000000001</v>
      </c>
    </row>
    <row r="245" spans="1:4" x14ac:dyDescent="0.2">
      <c r="A245" s="288">
        <v>44045</v>
      </c>
      <c r="B245" s="289">
        <v>37.316547</v>
      </c>
      <c r="C245" s="289">
        <v>5.3162380000000002</v>
      </c>
      <c r="D245" s="289">
        <v>17.343509000000001</v>
      </c>
    </row>
    <row r="246" spans="1:4" x14ac:dyDescent="0.2">
      <c r="A246" s="290">
        <v>44046</v>
      </c>
      <c r="B246" s="291">
        <v>33.586312</v>
      </c>
      <c r="C246" s="291">
        <v>4.9066659999999995</v>
      </c>
      <c r="D246" s="291">
        <v>17.688836999999999</v>
      </c>
    </row>
    <row r="247" spans="1:4" x14ac:dyDescent="0.2">
      <c r="A247" s="288">
        <v>44047</v>
      </c>
      <c r="B247" s="289">
        <v>32.085363000000001</v>
      </c>
      <c r="C247" s="289">
        <v>4.9096749999999991</v>
      </c>
      <c r="D247" s="289">
        <v>17.286527</v>
      </c>
    </row>
    <row r="248" spans="1:4" x14ac:dyDescent="0.2">
      <c r="A248" s="290">
        <v>44048</v>
      </c>
      <c r="B248" s="291">
        <v>31.177197999999997</v>
      </c>
      <c r="C248" s="291">
        <v>5.039674999999999</v>
      </c>
      <c r="D248" s="291">
        <v>16.910826</v>
      </c>
    </row>
    <row r="249" spans="1:4" x14ac:dyDescent="0.2">
      <c r="A249" s="288">
        <v>44049</v>
      </c>
      <c r="B249" s="289">
        <v>29.510099999999998</v>
      </c>
      <c r="C249" s="289">
        <v>5.1423009999999998</v>
      </c>
      <c r="D249" s="289">
        <v>16.450740999999997</v>
      </c>
    </row>
    <row r="250" spans="1:4" x14ac:dyDescent="0.2">
      <c r="A250" s="290">
        <v>44050</v>
      </c>
      <c r="B250" s="291">
        <v>29.675678999999999</v>
      </c>
      <c r="C250" s="291">
        <v>5.4993559999999997</v>
      </c>
      <c r="D250" s="291">
        <v>16.715957</v>
      </c>
    </row>
    <row r="251" spans="1:4" x14ac:dyDescent="0.2">
      <c r="A251" s="288">
        <v>44051</v>
      </c>
      <c r="B251" s="289">
        <v>29.670955999999997</v>
      </c>
      <c r="C251" s="289">
        <v>5.4993559999999997</v>
      </c>
      <c r="D251" s="289">
        <v>16.715957</v>
      </c>
    </row>
    <row r="252" spans="1:4" x14ac:dyDescent="0.2">
      <c r="A252" s="290">
        <v>44052</v>
      </c>
      <c r="B252" s="291">
        <v>29.539538</v>
      </c>
      <c r="C252" s="291">
        <v>5.4993559999999997</v>
      </c>
      <c r="D252" s="291">
        <v>16.715957</v>
      </c>
    </row>
    <row r="253" spans="1:4" x14ac:dyDescent="0.2">
      <c r="A253" s="288">
        <v>44053</v>
      </c>
      <c r="B253" s="289">
        <v>27.538072</v>
      </c>
      <c r="C253" s="289">
        <v>5.4984159999999997</v>
      </c>
      <c r="D253" s="289">
        <v>16.431585999999999</v>
      </c>
    </row>
    <row r="254" spans="1:4" x14ac:dyDescent="0.2">
      <c r="A254" s="290">
        <v>44054</v>
      </c>
      <c r="B254" s="291">
        <v>26.115510999999998</v>
      </c>
      <c r="C254" s="291">
        <v>5.6984159999999999</v>
      </c>
      <c r="D254" s="291">
        <v>16.365507000000001</v>
      </c>
    </row>
    <row r="255" spans="1:4" x14ac:dyDescent="0.2">
      <c r="A255" s="288">
        <v>44055</v>
      </c>
      <c r="B255" s="289">
        <v>25.439741999999999</v>
      </c>
      <c r="C255" s="289">
        <v>5.7184160000000004</v>
      </c>
      <c r="D255" s="289">
        <v>16.373642</v>
      </c>
    </row>
    <row r="256" spans="1:4" x14ac:dyDescent="0.2">
      <c r="A256" s="290">
        <v>44056</v>
      </c>
      <c r="B256" s="291">
        <v>24.914836000000001</v>
      </c>
      <c r="C256" s="291">
        <v>5.7643580000000005</v>
      </c>
      <c r="D256" s="291">
        <v>16.111871999999998</v>
      </c>
    </row>
    <row r="257" spans="1:4" x14ac:dyDescent="0.2">
      <c r="A257" s="288">
        <v>44057</v>
      </c>
      <c r="B257" s="289">
        <v>25.029720000000001</v>
      </c>
      <c r="C257" s="289">
        <v>5.7643580000000005</v>
      </c>
      <c r="D257" s="289">
        <v>16.321304000000001</v>
      </c>
    </row>
    <row r="258" spans="1:4" x14ac:dyDescent="0.2">
      <c r="A258" s="290">
        <v>44058</v>
      </c>
      <c r="B258" s="291">
        <v>25.028517000000001</v>
      </c>
      <c r="C258" s="291">
        <v>5.7643580000000005</v>
      </c>
      <c r="D258" s="291">
        <v>16.321304000000001</v>
      </c>
    </row>
    <row r="259" spans="1:4" x14ac:dyDescent="0.2">
      <c r="A259" s="288">
        <v>44059</v>
      </c>
      <c r="B259" s="289">
        <v>24.946403999999998</v>
      </c>
      <c r="C259" s="289">
        <v>5.7643580000000005</v>
      </c>
      <c r="D259" s="289">
        <v>16.321304000000001</v>
      </c>
    </row>
    <row r="260" spans="1:4" x14ac:dyDescent="0.2">
      <c r="A260" s="290">
        <v>44060</v>
      </c>
      <c r="B260" s="291">
        <v>24.909697000000001</v>
      </c>
      <c r="C260" s="291">
        <v>5.7643580000000005</v>
      </c>
      <c r="D260" s="291">
        <v>16.321004000000002</v>
      </c>
    </row>
    <row r="261" spans="1:4" x14ac:dyDescent="0.2">
      <c r="A261" s="288">
        <v>44061</v>
      </c>
      <c r="B261" s="289">
        <v>23.040686000000001</v>
      </c>
      <c r="C261" s="289">
        <v>5.7447340000000002</v>
      </c>
      <c r="D261" s="289">
        <v>16.356026</v>
      </c>
    </row>
    <row r="262" spans="1:4" x14ac:dyDescent="0.2">
      <c r="A262" s="290">
        <v>44062</v>
      </c>
      <c r="B262" s="291">
        <v>22.989459000000004</v>
      </c>
      <c r="C262" s="291">
        <v>5.7397340000000003</v>
      </c>
      <c r="D262" s="291">
        <v>16.564252</v>
      </c>
    </row>
    <row r="263" spans="1:4" x14ac:dyDescent="0.2">
      <c r="A263" s="288">
        <v>44063</v>
      </c>
      <c r="B263" s="289">
        <v>22.753777999999997</v>
      </c>
      <c r="C263" s="289">
        <v>5.7395340000000008</v>
      </c>
      <c r="D263" s="289">
        <v>16.538318999999998</v>
      </c>
    </row>
    <row r="264" spans="1:4" x14ac:dyDescent="0.2">
      <c r="A264" s="290">
        <v>44064</v>
      </c>
      <c r="B264" s="291">
        <v>22.85286</v>
      </c>
      <c r="C264" s="291">
        <v>5.7421100000000003</v>
      </c>
      <c r="D264" s="291">
        <v>16.876404999999998</v>
      </c>
    </row>
    <row r="265" spans="1:4" x14ac:dyDescent="0.2">
      <c r="A265" s="288">
        <v>44065</v>
      </c>
      <c r="B265" s="289">
        <v>22.850878999999999</v>
      </c>
      <c r="C265" s="289">
        <v>5.7421100000000003</v>
      </c>
      <c r="D265" s="289">
        <v>16.876404999999998</v>
      </c>
    </row>
    <row r="266" spans="1:4" x14ac:dyDescent="0.2">
      <c r="A266" s="290">
        <v>44066</v>
      </c>
      <c r="B266" s="291">
        <v>22.850693</v>
      </c>
      <c r="C266" s="291">
        <v>5.7421100000000003</v>
      </c>
      <c r="D266" s="291">
        <v>16.876404999999998</v>
      </c>
    </row>
    <row r="267" spans="1:4" x14ac:dyDescent="0.2">
      <c r="A267" s="288">
        <v>44067</v>
      </c>
      <c r="B267" s="289">
        <v>22.280835</v>
      </c>
      <c r="C267" s="289">
        <v>6.2971100000000009</v>
      </c>
      <c r="D267" s="289">
        <v>16.634357000000001</v>
      </c>
    </row>
    <row r="268" spans="1:4" x14ac:dyDescent="0.2">
      <c r="A268" s="290">
        <v>44068</v>
      </c>
      <c r="B268" s="291">
        <v>21.851921000000001</v>
      </c>
      <c r="C268" s="291">
        <v>6.2611100000000004</v>
      </c>
      <c r="D268" s="291">
        <v>16.912741</v>
      </c>
    </row>
    <row r="269" spans="1:4" x14ac:dyDescent="0.2">
      <c r="A269" s="288">
        <v>44069</v>
      </c>
      <c r="B269" s="289">
        <v>21.566393000000001</v>
      </c>
      <c r="C269" s="289">
        <v>6.2611100000000004</v>
      </c>
      <c r="D269" s="289">
        <v>17.043133000000001</v>
      </c>
    </row>
    <row r="270" spans="1:4" x14ac:dyDescent="0.2">
      <c r="A270" s="290">
        <v>44070</v>
      </c>
      <c r="B270" s="291">
        <v>21.278544999999998</v>
      </c>
      <c r="C270" s="291">
        <v>6.2611100000000004</v>
      </c>
      <c r="D270" s="291">
        <v>17.075513999999998</v>
      </c>
    </row>
    <row r="271" spans="1:4" x14ac:dyDescent="0.2">
      <c r="A271" s="288">
        <v>44071</v>
      </c>
      <c r="B271" s="289">
        <v>21.411883000000003</v>
      </c>
      <c r="C271" s="289">
        <v>6.2608100000000002</v>
      </c>
      <c r="D271" s="289">
        <v>17.417963</v>
      </c>
    </row>
    <row r="272" spans="1:4" x14ac:dyDescent="0.2">
      <c r="A272" s="290">
        <v>44072</v>
      </c>
      <c r="B272" s="291">
        <v>21.410595999999998</v>
      </c>
      <c r="C272" s="291">
        <v>6.2608100000000002</v>
      </c>
      <c r="D272" s="291">
        <v>17.417963</v>
      </c>
    </row>
    <row r="273" spans="1:4" x14ac:dyDescent="0.2">
      <c r="A273" s="288">
        <v>44073</v>
      </c>
      <c r="B273" s="289">
        <v>21.407002000000002</v>
      </c>
      <c r="C273" s="289">
        <v>6.2608100000000002</v>
      </c>
      <c r="D273" s="289">
        <v>17.417963</v>
      </c>
    </row>
    <row r="274" spans="1:4" x14ac:dyDescent="0.2">
      <c r="A274" s="290">
        <v>44074</v>
      </c>
      <c r="B274" s="291">
        <v>20.885940000000002</v>
      </c>
      <c r="C274" s="291">
        <v>6.2608100000000002</v>
      </c>
      <c r="D274" s="291">
        <v>17.563962</v>
      </c>
    </row>
    <row r="275" spans="1:4" x14ac:dyDescent="0.2">
      <c r="A275" s="288">
        <v>44075</v>
      </c>
      <c r="B275" s="289">
        <v>20.652163999999999</v>
      </c>
      <c r="C275" s="289">
        <v>6.23081</v>
      </c>
      <c r="D275" s="289">
        <v>17.597920999999999</v>
      </c>
    </row>
    <row r="276" spans="1:4" x14ac:dyDescent="0.2">
      <c r="A276" s="290">
        <v>44076</v>
      </c>
      <c r="B276" s="291">
        <v>20.547332000000001</v>
      </c>
      <c r="C276" s="291">
        <v>6.2319779999999998</v>
      </c>
      <c r="D276" s="291">
        <v>17.987734</v>
      </c>
    </row>
    <row r="277" spans="1:4" x14ac:dyDescent="0.2">
      <c r="A277" s="288">
        <v>44077</v>
      </c>
      <c r="B277" s="289">
        <v>20.571991999999998</v>
      </c>
      <c r="C277" s="289">
        <v>6.3817780000000006</v>
      </c>
      <c r="D277" s="289">
        <v>17.959902999999997</v>
      </c>
    </row>
    <row r="278" spans="1:4" x14ac:dyDescent="0.2">
      <c r="A278" s="290">
        <v>44078</v>
      </c>
      <c r="B278" s="291">
        <v>20.698643000000001</v>
      </c>
      <c r="C278" s="291">
        <v>6.3817780000000006</v>
      </c>
      <c r="D278" s="291">
        <v>18.152192000000003</v>
      </c>
    </row>
    <row r="279" spans="1:4" x14ac:dyDescent="0.2">
      <c r="A279" s="288">
        <v>44079</v>
      </c>
      <c r="B279" s="289">
        <v>20.698287000000001</v>
      </c>
      <c r="C279" s="289">
        <v>6.3817780000000006</v>
      </c>
      <c r="D279" s="289">
        <v>18.152192000000003</v>
      </c>
    </row>
    <row r="280" spans="1:4" x14ac:dyDescent="0.2">
      <c r="A280" s="290">
        <v>44080</v>
      </c>
      <c r="B280" s="291">
        <v>20.691699999999997</v>
      </c>
      <c r="C280" s="291">
        <v>6.3817780000000006</v>
      </c>
      <c r="D280" s="291">
        <v>18.152192000000003</v>
      </c>
    </row>
    <row r="281" spans="1:4" x14ac:dyDescent="0.2">
      <c r="A281" s="288">
        <v>44081</v>
      </c>
      <c r="B281" s="289">
        <v>20.267071999999999</v>
      </c>
      <c r="C281" s="289">
        <v>6.1967780000000001</v>
      </c>
      <c r="D281" s="289">
        <v>17.966061</v>
      </c>
    </row>
    <row r="282" spans="1:4" x14ac:dyDescent="0.2">
      <c r="A282" s="290">
        <v>44082</v>
      </c>
      <c r="B282" s="291">
        <v>20.168203000000002</v>
      </c>
      <c r="C282" s="291">
        <v>6.1667779999999999</v>
      </c>
      <c r="D282" s="291">
        <v>17.933413999999999</v>
      </c>
    </row>
    <row r="283" spans="1:4" x14ac:dyDescent="0.2">
      <c r="A283" s="288">
        <v>44083</v>
      </c>
      <c r="B283" s="289">
        <v>20.104238000000002</v>
      </c>
      <c r="C283" s="289">
        <v>6.1667779999999999</v>
      </c>
      <c r="D283" s="289">
        <v>18.228829999999999</v>
      </c>
    </row>
    <row r="284" spans="1:4" x14ac:dyDescent="0.2">
      <c r="A284" s="290">
        <v>44084</v>
      </c>
      <c r="B284" s="291">
        <v>19.980709999999998</v>
      </c>
      <c r="C284" s="291">
        <v>6.1502780000000001</v>
      </c>
      <c r="D284" s="291">
        <v>18.282530000000001</v>
      </c>
    </row>
    <row r="285" spans="1:4" x14ac:dyDescent="0.2">
      <c r="A285" s="288">
        <v>44085</v>
      </c>
      <c r="B285" s="289">
        <v>20.154619</v>
      </c>
      <c r="C285" s="289">
        <v>6.4002780000000001</v>
      </c>
      <c r="D285" s="289">
        <v>18.375568999999999</v>
      </c>
    </row>
    <row r="286" spans="1:4" x14ac:dyDescent="0.2">
      <c r="A286" s="290">
        <v>44086</v>
      </c>
      <c r="B286" s="291">
        <v>20.154110999999997</v>
      </c>
      <c r="C286" s="291">
        <v>6.4002780000000001</v>
      </c>
      <c r="D286" s="291">
        <v>18.375568999999999</v>
      </c>
    </row>
    <row r="287" spans="1:4" x14ac:dyDescent="0.2">
      <c r="A287" s="288">
        <v>44087</v>
      </c>
      <c r="B287" s="289">
        <v>20.153214999999999</v>
      </c>
      <c r="C287" s="289">
        <v>6.4002780000000001</v>
      </c>
      <c r="D287" s="289">
        <v>18.375568999999999</v>
      </c>
    </row>
    <row r="288" spans="1:4" x14ac:dyDescent="0.2">
      <c r="A288" s="290">
        <v>44088</v>
      </c>
      <c r="B288" s="291">
        <v>19.955762999999997</v>
      </c>
      <c r="C288" s="291">
        <v>6.3997780000000004</v>
      </c>
      <c r="D288" s="291">
        <v>18.453735999999999</v>
      </c>
    </row>
    <row r="289" spans="1:4" x14ac:dyDescent="0.2">
      <c r="A289" s="288">
        <v>44089</v>
      </c>
      <c r="B289" s="289">
        <v>19.855304</v>
      </c>
      <c r="C289" s="289">
        <v>6.5398230000000002</v>
      </c>
      <c r="D289" s="289">
        <v>18.471559999999997</v>
      </c>
    </row>
    <row r="290" spans="1:4" x14ac:dyDescent="0.2">
      <c r="A290" s="290">
        <v>44090</v>
      </c>
      <c r="B290" s="291">
        <v>19.896116000000003</v>
      </c>
      <c r="C290" s="291">
        <v>6.6451229999999999</v>
      </c>
      <c r="D290" s="291">
        <v>18.470989999999997</v>
      </c>
    </row>
    <row r="291" spans="1:4" x14ac:dyDescent="0.2">
      <c r="A291" s="288">
        <v>44091</v>
      </c>
      <c r="B291" s="289">
        <v>20.227262</v>
      </c>
      <c r="C291" s="289">
        <v>6.6444729999999996</v>
      </c>
      <c r="D291" s="289">
        <v>18.605901999999997</v>
      </c>
    </row>
    <row r="292" spans="1:4" x14ac:dyDescent="0.2">
      <c r="A292" s="290">
        <v>44092</v>
      </c>
      <c r="B292" s="291">
        <v>20.470405</v>
      </c>
      <c r="C292" s="291">
        <v>6.7442729999999997</v>
      </c>
      <c r="D292" s="291">
        <v>18.933129000000001</v>
      </c>
    </row>
    <row r="293" spans="1:4" x14ac:dyDescent="0.2">
      <c r="A293" s="288">
        <v>44093</v>
      </c>
      <c r="B293" s="289">
        <v>20.469636999999999</v>
      </c>
      <c r="C293" s="289">
        <v>6.7442729999999997</v>
      </c>
      <c r="D293" s="289">
        <v>18.933129000000001</v>
      </c>
    </row>
    <row r="294" spans="1:4" x14ac:dyDescent="0.2">
      <c r="A294" s="290">
        <v>44094</v>
      </c>
      <c r="B294" s="291">
        <v>20.468110999999997</v>
      </c>
      <c r="C294" s="291">
        <v>6.7442729999999997</v>
      </c>
      <c r="D294" s="291">
        <v>18.933129000000001</v>
      </c>
    </row>
    <row r="295" spans="1:4" x14ac:dyDescent="0.2">
      <c r="A295" s="288">
        <v>44095</v>
      </c>
      <c r="B295" s="289">
        <v>20.408193000000001</v>
      </c>
      <c r="C295" s="289">
        <v>6.7449880000000002</v>
      </c>
      <c r="D295" s="289">
        <v>19.076472000000003</v>
      </c>
    </row>
    <row r="296" spans="1:4" x14ac:dyDescent="0.2">
      <c r="A296" s="290">
        <v>44096</v>
      </c>
      <c r="B296" s="291">
        <v>20.271858000000002</v>
      </c>
      <c r="C296" s="291">
        <v>7.3126850000000001</v>
      </c>
      <c r="D296" s="291">
        <v>19.106788999999996</v>
      </c>
    </row>
    <row r="297" spans="1:4" x14ac:dyDescent="0.2">
      <c r="A297" s="288">
        <v>44097</v>
      </c>
      <c r="B297" s="289">
        <v>20.258753000000002</v>
      </c>
      <c r="C297" s="289">
        <v>7.5126850000000003</v>
      </c>
      <c r="D297" s="289">
        <v>19.156593000000001</v>
      </c>
    </row>
    <row r="298" spans="1:4" x14ac:dyDescent="0.2">
      <c r="A298" s="290">
        <v>44098</v>
      </c>
      <c r="B298" s="291">
        <v>20.187283000000001</v>
      </c>
      <c r="C298" s="291">
        <v>7.8077259999999997</v>
      </c>
      <c r="D298" s="291">
        <v>18.999579000000001</v>
      </c>
    </row>
    <row r="299" spans="1:4" x14ac:dyDescent="0.2">
      <c r="A299" s="288">
        <v>44099</v>
      </c>
      <c r="B299" s="289">
        <v>20.427165000000002</v>
      </c>
      <c r="C299" s="289">
        <v>7.9877259999999994</v>
      </c>
      <c r="D299" s="289">
        <v>19.346544000000002</v>
      </c>
    </row>
    <row r="300" spans="1:4" x14ac:dyDescent="0.2">
      <c r="A300" s="290">
        <v>44100</v>
      </c>
      <c r="B300" s="291">
        <v>20.425789000000002</v>
      </c>
      <c r="C300" s="291">
        <v>7.9877259999999994</v>
      </c>
      <c r="D300" s="291">
        <v>19.346544000000002</v>
      </c>
    </row>
    <row r="301" spans="1:4" x14ac:dyDescent="0.2">
      <c r="A301" s="288">
        <v>44101</v>
      </c>
      <c r="B301" s="289">
        <v>20.425563999999998</v>
      </c>
      <c r="C301" s="289">
        <v>7.9877259999999994</v>
      </c>
      <c r="D301" s="289">
        <v>19.346544000000002</v>
      </c>
    </row>
    <row r="302" spans="1:4" x14ac:dyDescent="0.2">
      <c r="A302" s="290">
        <v>44102</v>
      </c>
      <c r="B302" s="291">
        <v>20.385662</v>
      </c>
      <c r="C302" s="291">
        <v>7.9877259999999994</v>
      </c>
      <c r="D302" s="291">
        <v>19.529719</v>
      </c>
    </row>
    <row r="303" spans="1:4" x14ac:dyDescent="0.2">
      <c r="A303" s="288">
        <v>44103</v>
      </c>
      <c r="B303" s="289">
        <v>20.295057999999997</v>
      </c>
      <c r="C303" s="289">
        <v>8.0227260000000005</v>
      </c>
      <c r="D303" s="289">
        <v>19.562276999999998</v>
      </c>
    </row>
    <row r="304" spans="1:4" x14ac:dyDescent="0.2">
      <c r="A304" s="290">
        <v>44104</v>
      </c>
      <c r="B304" s="291">
        <v>20.395949000000002</v>
      </c>
      <c r="C304" s="291">
        <v>8.0227260000000005</v>
      </c>
      <c r="D304" s="291">
        <v>19.60971</v>
      </c>
    </row>
    <row r="305" spans="1:4" x14ac:dyDescent="0.2">
      <c r="A305" s="288">
        <v>44105</v>
      </c>
      <c r="B305" s="289">
        <v>20.353006000000001</v>
      </c>
      <c r="C305" s="289">
        <v>8.0227260000000005</v>
      </c>
      <c r="D305" s="289">
        <v>19.604765</v>
      </c>
    </row>
    <row r="306" spans="1:4" x14ac:dyDescent="0.2">
      <c r="A306" s="290">
        <v>44106</v>
      </c>
      <c r="B306" s="291">
        <v>20.582730000000002</v>
      </c>
      <c r="C306" s="291">
        <v>8.2027259999999984</v>
      </c>
      <c r="D306" s="291">
        <v>19.667985999999996</v>
      </c>
    </row>
    <row r="307" spans="1:4" x14ac:dyDescent="0.2">
      <c r="A307" s="288">
        <v>44107</v>
      </c>
      <c r="B307" s="289">
        <v>20.581408</v>
      </c>
      <c r="C307" s="289">
        <v>8.2027259999999984</v>
      </c>
      <c r="D307" s="289">
        <v>19.667985999999996</v>
      </c>
    </row>
    <row r="308" spans="1:4" x14ac:dyDescent="0.2">
      <c r="A308" s="290">
        <v>44108</v>
      </c>
      <c r="B308" s="291">
        <v>20.580441</v>
      </c>
      <c r="C308" s="291">
        <v>8.2027259999999984</v>
      </c>
      <c r="D308" s="291">
        <v>19.667985999999996</v>
      </c>
    </row>
    <row r="309" spans="1:4" x14ac:dyDescent="0.2">
      <c r="A309" s="288">
        <v>44109</v>
      </c>
      <c r="B309" s="289">
        <v>20.498518000000001</v>
      </c>
      <c r="C309" s="289">
        <v>8.2027259999999984</v>
      </c>
      <c r="D309" s="289">
        <v>19.473610000000001</v>
      </c>
    </row>
    <row r="310" spans="1:4" x14ac:dyDescent="0.2">
      <c r="A310" s="290">
        <v>44110</v>
      </c>
      <c r="B310" s="291">
        <v>20.443739000000001</v>
      </c>
      <c r="C310" s="291">
        <v>8.2027259999999984</v>
      </c>
      <c r="D310" s="291">
        <v>19.415406000000004</v>
      </c>
    </row>
    <row r="311" spans="1:4" x14ac:dyDescent="0.2">
      <c r="A311" s="288">
        <v>44111</v>
      </c>
      <c r="B311" s="289">
        <v>20.696364999999997</v>
      </c>
      <c r="C311" s="289">
        <v>8.2027169999999998</v>
      </c>
      <c r="D311" s="289">
        <v>19.440831999999997</v>
      </c>
    </row>
    <row r="312" spans="1:4" x14ac:dyDescent="0.2">
      <c r="A312" s="290">
        <v>44112</v>
      </c>
      <c r="B312" s="291">
        <v>20.796195999999998</v>
      </c>
      <c r="C312" s="291">
        <v>8.4527210000000004</v>
      </c>
      <c r="D312" s="291">
        <v>19.470041000000002</v>
      </c>
    </row>
    <row r="313" spans="1:4" x14ac:dyDescent="0.2">
      <c r="A313" s="288">
        <v>44113</v>
      </c>
      <c r="B313" s="289">
        <v>21.051349000000002</v>
      </c>
      <c r="C313" s="289">
        <v>8.4927099999999989</v>
      </c>
      <c r="D313" s="289">
        <v>19.521505999999999</v>
      </c>
    </row>
    <row r="314" spans="1:4" x14ac:dyDescent="0.2">
      <c r="A314" s="290">
        <v>44114</v>
      </c>
      <c r="B314" s="291">
        <v>21.051031999999999</v>
      </c>
      <c r="C314" s="291">
        <v>8.4549959999999995</v>
      </c>
      <c r="D314" s="291">
        <v>19.521505999999999</v>
      </c>
    </row>
    <row r="315" spans="1:4" x14ac:dyDescent="0.2">
      <c r="A315" s="288">
        <v>44115</v>
      </c>
      <c r="B315" s="289">
        <v>21.036847000000002</v>
      </c>
      <c r="C315" s="289">
        <v>8.3549819999999997</v>
      </c>
      <c r="D315" s="289">
        <v>19.521505999999999</v>
      </c>
    </row>
    <row r="316" spans="1:4" x14ac:dyDescent="0.2">
      <c r="A316" s="290">
        <v>44116</v>
      </c>
      <c r="B316" s="291">
        <v>21.032803000000001</v>
      </c>
      <c r="C316" s="291">
        <v>8.3549819999999997</v>
      </c>
      <c r="D316" s="291">
        <v>19.506165999999997</v>
      </c>
    </row>
    <row r="317" spans="1:4" x14ac:dyDescent="0.2">
      <c r="A317" s="288">
        <v>44117</v>
      </c>
      <c r="B317" s="289">
        <v>20.579822</v>
      </c>
      <c r="C317" s="289">
        <v>8.1826760000000007</v>
      </c>
      <c r="D317" s="289">
        <v>19.598504999999996</v>
      </c>
    </row>
    <row r="318" spans="1:4" x14ac:dyDescent="0.2">
      <c r="A318" s="290">
        <v>44118</v>
      </c>
      <c r="B318" s="291">
        <v>20.634080000000001</v>
      </c>
      <c r="C318" s="291">
        <v>8.1345100000000006</v>
      </c>
      <c r="D318" s="291">
        <v>19.485262000000002</v>
      </c>
    </row>
    <row r="319" spans="1:4" x14ac:dyDescent="0.2">
      <c r="A319" s="288">
        <v>44119</v>
      </c>
      <c r="B319" s="289">
        <v>20.766169000000001</v>
      </c>
      <c r="C319" s="289">
        <v>8.142531</v>
      </c>
      <c r="D319" s="289">
        <v>19.582888000000001</v>
      </c>
    </row>
    <row r="320" spans="1:4" x14ac:dyDescent="0.2">
      <c r="A320" s="290">
        <v>44120</v>
      </c>
      <c r="B320" s="291">
        <v>20.993919999999999</v>
      </c>
      <c r="C320" s="291">
        <v>8.142531</v>
      </c>
      <c r="D320" s="291">
        <v>19.821916000000002</v>
      </c>
    </row>
    <row r="321" spans="1:4" x14ac:dyDescent="0.2">
      <c r="A321" s="288">
        <v>44121</v>
      </c>
      <c r="B321" s="289">
        <v>20.992975999999999</v>
      </c>
      <c r="C321" s="289">
        <v>8.142531</v>
      </c>
      <c r="D321" s="289">
        <v>19.821916000000002</v>
      </c>
    </row>
    <row r="322" spans="1:4" x14ac:dyDescent="0.2">
      <c r="A322" s="290">
        <v>44122</v>
      </c>
      <c r="B322" s="291">
        <v>20.981870999999998</v>
      </c>
      <c r="C322" s="291">
        <v>8.142531</v>
      </c>
      <c r="D322" s="291">
        <v>19.821916000000002</v>
      </c>
    </row>
    <row r="323" spans="1:4" x14ac:dyDescent="0.2">
      <c r="A323" s="288">
        <v>44123</v>
      </c>
      <c r="B323" s="289">
        <v>20.966506000000003</v>
      </c>
      <c r="C323" s="289">
        <v>8.0622559999999996</v>
      </c>
      <c r="D323" s="289">
        <v>20.992248</v>
      </c>
    </row>
    <row r="324" spans="1:4" x14ac:dyDescent="0.2">
      <c r="A324" s="290">
        <v>44124</v>
      </c>
      <c r="B324" s="291">
        <v>20.787739000000002</v>
      </c>
      <c r="C324" s="291">
        <v>8.0622559999999996</v>
      </c>
      <c r="D324" s="291">
        <v>21.048696</v>
      </c>
    </row>
    <row r="325" spans="1:4" x14ac:dyDescent="0.2">
      <c r="A325" s="288">
        <v>44125</v>
      </c>
      <c r="B325" s="289">
        <v>20.831953000000002</v>
      </c>
      <c r="C325" s="289">
        <v>8.0300810000000009</v>
      </c>
      <c r="D325" s="289">
        <v>21.068185</v>
      </c>
    </row>
    <row r="326" spans="1:4" x14ac:dyDescent="0.2">
      <c r="A326" s="290">
        <v>44126</v>
      </c>
      <c r="B326" s="291">
        <v>20.863868</v>
      </c>
      <c r="C326" s="291">
        <v>8.0300810000000009</v>
      </c>
      <c r="D326" s="291">
        <v>21.102597000000003</v>
      </c>
    </row>
    <row r="327" spans="1:4" x14ac:dyDescent="0.2">
      <c r="A327" s="288">
        <v>44127</v>
      </c>
      <c r="B327" s="289">
        <v>21.106200000000001</v>
      </c>
      <c r="C327" s="289">
        <v>8.0000809999999998</v>
      </c>
      <c r="D327" s="289">
        <v>21.488684000000003</v>
      </c>
    </row>
    <row r="328" spans="1:4" x14ac:dyDescent="0.2">
      <c r="A328" s="290">
        <v>44128</v>
      </c>
      <c r="B328" s="291">
        <v>21.105938000000002</v>
      </c>
      <c r="C328" s="291">
        <v>8.0000809999999998</v>
      </c>
      <c r="D328" s="291">
        <v>21.488684000000003</v>
      </c>
    </row>
    <row r="329" spans="1:4" x14ac:dyDescent="0.2">
      <c r="A329" s="288">
        <v>44129</v>
      </c>
      <c r="B329" s="289">
        <v>21.093122000000001</v>
      </c>
      <c r="C329" s="289">
        <v>8.0000809999999998</v>
      </c>
      <c r="D329" s="289">
        <v>21.488684000000003</v>
      </c>
    </row>
    <row r="330" spans="1:4" x14ac:dyDescent="0.2">
      <c r="A330" s="290">
        <v>44130</v>
      </c>
      <c r="B330" s="291">
        <v>20.960489000000003</v>
      </c>
      <c r="C330" s="291">
        <v>8.0000809999999998</v>
      </c>
      <c r="D330" s="291">
        <v>21.279015999999999</v>
      </c>
    </row>
    <row r="331" spans="1:4" x14ac:dyDescent="0.2">
      <c r="A331" s="288">
        <v>44131</v>
      </c>
      <c r="B331" s="289">
        <v>20.966387999999998</v>
      </c>
      <c r="C331" s="289">
        <v>8.0000809999999998</v>
      </c>
      <c r="D331" s="289">
        <v>20.913101999999999</v>
      </c>
    </row>
    <row r="332" spans="1:4" x14ac:dyDescent="0.2">
      <c r="A332" s="290">
        <v>44132</v>
      </c>
      <c r="B332" s="291">
        <v>21.127359999999999</v>
      </c>
      <c r="C332" s="291">
        <v>7.9677319999999998</v>
      </c>
      <c r="D332" s="291">
        <v>21.103914</v>
      </c>
    </row>
    <row r="333" spans="1:4" x14ac:dyDescent="0.2">
      <c r="A333" s="288">
        <v>44133</v>
      </c>
      <c r="B333" s="289">
        <v>21.145440999999998</v>
      </c>
      <c r="C333" s="289">
        <v>7.9677319999999998</v>
      </c>
      <c r="D333" s="289">
        <v>21.206699</v>
      </c>
    </row>
    <row r="334" spans="1:4" x14ac:dyDescent="0.2">
      <c r="A334" s="290">
        <v>44134</v>
      </c>
      <c r="B334" s="291">
        <v>21.305913</v>
      </c>
      <c r="C334" s="291">
        <v>7.9677319999999998</v>
      </c>
      <c r="D334" s="291">
        <v>21.355423999999999</v>
      </c>
    </row>
    <row r="335" spans="1:4" x14ac:dyDescent="0.2">
      <c r="A335" s="288">
        <v>44135</v>
      </c>
      <c r="B335" s="289">
        <v>21.305782000000001</v>
      </c>
      <c r="C335" s="289">
        <v>7.9677319999999998</v>
      </c>
      <c r="D335" s="289">
        <v>21.355423999999999</v>
      </c>
    </row>
    <row r="336" spans="1:4" x14ac:dyDescent="0.2">
      <c r="A336" s="290">
        <v>44136</v>
      </c>
      <c r="B336" s="291">
        <v>21.288578000000001</v>
      </c>
      <c r="C336" s="291">
        <v>7.9677319999999998</v>
      </c>
      <c r="D336" s="291">
        <v>21.355423999999999</v>
      </c>
    </row>
    <row r="337" spans="1:4" x14ac:dyDescent="0.2">
      <c r="A337" s="288">
        <v>44137</v>
      </c>
      <c r="B337" s="289">
        <v>20.959697999999999</v>
      </c>
      <c r="C337" s="289">
        <v>7.9672320000000001</v>
      </c>
      <c r="D337" s="289">
        <v>20.070367999999998</v>
      </c>
    </row>
    <row r="338" spans="1:4" x14ac:dyDescent="0.2">
      <c r="A338" s="290">
        <v>44138</v>
      </c>
      <c r="B338" s="291">
        <v>20.915568</v>
      </c>
      <c r="C338" s="291">
        <v>7.9672320000000001</v>
      </c>
      <c r="D338" s="291">
        <v>20.083299999999998</v>
      </c>
    </row>
    <row r="339" spans="1:4" x14ac:dyDescent="0.2">
      <c r="A339" s="288">
        <v>44139</v>
      </c>
      <c r="B339" s="289">
        <v>20.848407999999999</v>
      </c>
      <c r="C339" s="289">
        <v>7.8772320000000002</v>
      </c>
      <c r="D339" s="289">
        <v>20.069663000000002</v>
      </c>
    </row>
    <row r="340" spans="1:4" x14ac:dyDescent="0.2">
      <c r="A340" s="290">
        <v>44140</v>
      </c>
      <c r="B340" s="291">
        <v>20.918243999999998</v>
      </c>
      <c r="C340" s="291">
        <v>7.5181769999999997</v>
      </c>
      <c r="D340" s="291">
        <v>19.990679</v>
      </c>
    </row>
    <row r="341" spans="1:4" x14ac:dyDescent="0.2">
      <c r="A341" s="288">
        <v>44141</v>
      </c>
      <c r="B341" s="289">
        <v>20.899668000000002</v>
      </c>
      <c r="C341" s="289">
        <v>7.5161769999999999</v>
      </c>
      <c r="D341" s="289">
        <v>19.983959000000002</v>
      </c>
    </row>
    <row r="342" spans="1:4" x14ac:dyDescent="0.2">
      <c r="A342" s="290">
        <v>44142</v>
      </c>
      <c r="B342" s="291">
        <v>20.899408999999999</v>
      </c>
      <c r="C342" s="291">
        <v>7.5161769999999999</v>
      </c>
      <c r="D342" s="291">
        <v>19.983959000000002</v>
      </c>
    </row>
    <row r="343" spans="1:4" x14ac:dyDescent="0.2">
      <c r="A343" s="288">
        <v>44143</v>
      </c>
      <c r="B343" s="289">
        <v>20.884395000000001</v>
      </c>
      <c r="C343" s="289">
        <v>7.5161769999999999</v>
      </c>
      <c r="D343" s="289">
        <v>19.937833000000001</v>
      </c>
    </row>
    <row r="344" spans="1:4" x14ac:dyDescent="0.2">
      <c r="A344" s="290">
        <v>44144</v>
      </c>
      <c r="B344" s="291">
        <v>20.938389000000001</v>
      </c>
      <c r="C344" s="291">
        <v>7.4729170000000007</v>
      </c>
      <c r="D344" s="291">
        <v>19.666610000000002</v>
      </c>
    </row>
    <row r="345" spans="1:4" x14ac:dyDescent="0.2">
      <c r="A345" s="288">
        <v>44145</v>
      </c>
      <c r="B345" s="289">
        <v>20.825669999999999</v>
      </c>
      <c r="C345" s="289">
        <v>7.4479170000000003</v>
      </c>
      <c r="D345" s="289">
        <v>19.501718</v>
      </c>
    </row>
    <row r="346" spans="1:4" x14ac:dyDescent="0.2">
      <c r="A346" s="290">
        <v>44146</v>
      </c>
      <c r="B346" s="291">
        <v>20.822790999999999</v>
      </c>
      <c r="C346" s="291">
        <v>7.3479170000000007</v>
      </c>
      <c r="D346" s="291">
        <v>19.672345</v>
      </c>
    </row>
    <row r="347" spans="1:4" x14ac:dyDescent="0.2">
      <c r="A347" s="288">
        <v>44147</v>
      </c>
      <c r="B347" s="289">
        <v>20.956500999999999</v>
      </c>
      <c r="C347" s="289">
        <v>7.3154080000000006</v>
      </c>
      <c r="D347" s="289">
        <v>19.628593000000002</v>
      </c>
    </row>
    <row r="348" spans="1:4" x14ac:dyDescent="0.2">
      <c r="A348" s="290">
        <v>44148</v>
      </c>
      <c r="B348" s="291">
        <v>21.246119</v>
      </c>
      <c r="C348" s="291">
        <v>7.3153410000000001</v>
      </c>
      <c r="D348" s="291">
        <v>19.812353999999999</v>
      </c>
    </row>
    <row r="349" spans="1:4" x14ac:dyDescent="0.2">
      <c r="A349" s="288">
        <v>44149</v>
      </c>
      <c r="B349" s="289">
        <v>21.244292999999999</v>
      </c>
      <c r="C349" s="289">
        <v>7.3153410000000001</v>
      </c>
      <c r="D349" s="289">
        <v>19.812353999999999</v>
      </c>
    </row>
    <row r="350" spans="1:4" x14ac:dyDescent="0.2">
      <c r="A350" s="290">
        <v>44150</v>
      </c>
      <c r="B350" s="291">
        <v>21.243031000000002</v>
      </c>
      <c r="C350" s="291">
        <v>7.3153410000000001</v>
      </c>
      <c r="D350" s="291">
        <v>19.811953999999997</v>
      </c>
    </row>
    <row r="351" spans="1:4" x14ac:dyDescent="0.2">
      <c r="A351" s="288">
        <v>44151</v>
      </c>
      <c r="B351" s="289">
        <v>21.322732999999999</v>
      </c>
      <c r="C351" s="289">
        <v>7.2753410000000001</v>
      </c>
      <c r="D351" s="289">
        <v>19.762568999999999</v>
      </c>
    </row>
    <row r="352" spans="1:4" x14ac:dyDescent="0.2">
      <c r="A352" s="290">
        <v>44152</v>
      </c>
      <c r="B352" s="291">
        <v>21.073557000000001</v>
      </c>
      <c r="C352" s="291">
        <v>7.5362939999999998</v>
      </c>
      <c r="D352" s="291">
        <v>19.815593999999997</v>
      </c>
    </row>
    <row r="353" spans="1:4" x14ac:dyDescent="0.2">
      <c r="A353" s="288">
        <v>44153</v>
      </c>
      <c r="B353" s="289">
        <v>21.413983000000002</v>
      </c>
      <c r="C353" s="289">
        <v>7.4852939999999997</v>
      </c>
      <c r="D353" s="289">
        <v>20.163987000000002</v>
      </c>
    </row>
    <row r="354" spans="1:4" x14ac:dyDescent="0.2">
      <c r="A354" s="290">
        <v>44154</v>
      </c>
      <c r="B354" s="291">
        <v>21.544283</v>
      </c>
      <c r="C354" s="291">
        <v>7.3177180000000002</v>
      </c>
      <c r="D354" s="291">
        <v>20.039315999999999</v>
      </c>
    </row>
    <row r="355" spans="1:4" x14ac:dyDescent="0.2">
      <c r="A355" s="288">
        <v>44155</v>
      </c>
      <c r="B355" s="289">
        <v>21.854976999999998</v>
      </c>
      <c r="C355" s="289">
        <v>7.2804979999999997</v>
      </c>
      <c r="D355" s="289">
        <v>19.983802999999998</v>
      </c>
    </row>
    <row r="356" spans="1:4" x14ac:dyDescent="0.2">
      <c r="A356" s="290">
        <v>44156</v>
      </c>
      <c r="B356" s="291">
        <v>21.854429</v>
      </c>
      <c r="C356" s="291">
        <v>7.2804979999999997</v>
      </c>
      <c r="D356" s="291">
        <v>19.983802999999998</v>
      </c>
    </row>
    <row r="357" spans="1:4" x14ac:dyDescent="0.2">
      <c r="A357" s="288">
        <v>44157</v>
      </c>
      <c r="B357" s="289">
        <v>21.846061000000002</v>
      </c>
      <c r="C357" s="289">
        <v>7.1804979999999992</v>
      </c>
      <c r="D357" s="289">
        <v>19.933803000000001</v>
      </c>
    </row>
    <row r="358" spans="1:4" x14ac:dyDescent="0.2">
      <c r="A358" s="290">
        <v>44158</v>
      </c>
      <c r="B358" s="291">
        <v>21.843516000000001</v>
      </c>
      <c r="C358" s="291">
        <v>7.1804979999999992</v>
      </c>
      <c r="D358" s="291">
        <v>19.933002999999999</v>
      </c>
    </row>
    <row r="359" spans="1:4" x14ac:dyDescent="0.2">
      <c r="A359" s="288">
        <v>44159</v>
      </c>
      <c r="B359" s="289">
        <v>21.614374000000002</v>
      </c>
      <c r="C359" s="289">
        <v>6.7834979999999998</v>
      </c>
      <c r="D359" s="289">
        <v>19.631260999999999</v>
      </c>
    </row>
    <row r="360" spans="1:4" x14ac:dyDescent="0.2">
      <c r="A360" s="290">
        <v>44160</v>
      </c>
      <c r="B360" s="291">
        <v>21.880648999999998</v>
      </c>
      <c r="C360" s="291">
        <v>6.8234979999999998</v>
      </c>
      <c r="D360" s="291">
        <v>19.856203999999998</v>
      </c>
    </row>
    <row r="361" spans="1:4" x14ac:dyDescent="0.2">
      <c r="A361" s="288">
        <v>44161</v>
      </c>
      <c r="B361" s="289">
        <v>21.968892</v>
      </c>
      <c r="C361" s="289">
        <v>6.8237179999999995</v>
      </c>
      <c r="D361" s="289">
        <v>20.031383000000002</v>
      </c>
    </row>
    <row r="362" spans="1:4" x14ac:dyDescent="0.2">
      <c r="A362" s="290">
        <v>44162</v>
      </c>
      <c r="B362" s="291">
        <v>22.257728</v>
      </c>
      <c r="C362" s="291">
        <v>6.8237179999999995</v>
      </c>
      <c r="D362" s="291">
        <v>20.310209</v>
      </c>
    </row>
    <row r="363" spans="1:4" x14ac:dyDescent="0.2">
      <c r="A363" s="288">
        <v>44163</v>
      </c>
      <c r="B363" s="289">
        <v>22.257161</v>
      </c>
      <c r="C363" s="289">
        <v>6.8237179999999995</v>
      </c>
      <c r="D363" s="289">
        <v>20.310209</v>
      </c>
    </row>
    <row r="364" spans="1:4" x14ac:dyDescent="0.2">
      <c r="A364" s="290">
        <v>44164</v>
      </c>
      <c r="B364" s="291">
        <v>22.246843999999996</v>
      </c>
      <c r="C364" s="291">
        <v>6.8237179999999995</v>
      </c>
      <c r="D364" s="291">
        <v>20.310209</v>
      </c>
    </row>
    <row r="365" spans="1:4" x14ac:dyDescent="0.2">
      <c r="A365" s="288">
        <v>44165</v>
      </c>
      <c r="B365" s="289">
        <v>22.328522</v>
      </c>
      <c r="C365" s="289">
        <v>6.8237179999999995</v>
      </c>
      <c r="D365" s="289">
        <v>20.444030999999999</v>
      </c>
    </row>
    <row r="366" spans="1:4" x14ac:dyDescent="0.2">
      <c r="A366" s="290">
        <v>44166</v>
      </c>
      <c r="B366" s="291">
        <v>22.368155999999999</v>
      </c>
      <c r="C366" s="291">
        <v>6.8238199999999996</v>
      </c>
      <c r="D366" s="291">
        <v>20.540531000000001</v>
      </c>
    </row>
    <row r="367" spans="1:4" x14ac:dyDescent="0.2">
      <c r="A367" s="288">
        <v>44167</v>
      </c>
      <c r="B367" s="289">
        <v>22.526843</v>
      </c>
      <c r="C367" s="289">
        <v>6.8238199999999996</v>
      </c>
      <c r="D367" s="289">
        <v>21.000439000000004</v>
      </c>
    </row>
    <row r="368" spans="1:4" x14ac:dyDescent="0.2">
      <c r="A368" s="290">
        <v>44168</v>
      </c>
      <c r="B368" s="291">
        <v>22.625053000000001</v>
      </c>
      <c r="C368" s="291">
        <v>6.8238199999999996</v>
      </c>
      <c r="D368" s="291">
        <v>21.378727000000001</v>
      </c>
    </row>
    <row r="369" spans="1:4" x14ac:dyDescent="0.2">
      <c r="A369" s="288">
        <v>44169</v>
      </c>
      <c r="B369" s="289">
        <v>22.977457000000001</v>
      </c>
      <c r="C369" s="289">
        <v>6.9378199999999994</v>
      </c>
      <c r="D369" s="289">
        <v>21.712249</v>
      </c>
    </row>
    <row r="370" spans="1:4" x14ac:dyDescent="0.2">
      <c r="A370" s="290">
        <v>44170</v>
      </c>
      <c r="B370" s="291">
        <v>22.977356</v>
      </c>
      <c r="C370" s="291">
        <v>6.8428199999999997</v>
      </c>
      <c r="D370" s="291">
        <v>21.712249</v>
      </c>
    </row>
    <row r="371" spans="1:4" x14ac:dyDescent="0.2">
      <c r="A371" s="288">
        <v>44171</v>
      </c>
      <c r="B371" s="289">
        <v>22.967642000000001</v>
      </c>
      <c r="C371" s="289">
        <v>6.8428199999999997</v>
      </c>
      <c r="D371" s="289">
        <v>21.712249</v>
      </c>
    </row>
    <row r="372" spans="1:4" x14ac:dyDescent="0.2">
      <c r="A372" s="290">
        <v>44172</v>
      </c>
      <c r="B372" s="291">
        <v>22.962468000000001</v>
      </c>
      <c r="C372" s="291">
        <v>6.8428199999999997</v>
      </c>
      <c r="D372" s="291">
        <v>21.710249000000001</v>
      </c>
    </row>
    <row r="373" spans="1:4" x14ac:dyDescent="0.2">
      <c r="A373" s="288">
        <v>44173</v>
      </c>
      <c r="B373" s="289">
        <v>22.957946</v>
      </c>
      <c r="C373" s="289">
        <v>6.8428199999999997</v>
      </c>
      <c r="D373" s="289">
        <v>21.710249000000001</v>
      </c>
    </row>
    <row r="374" spans="1:4" x14ac:dyDescent="0.2">
      <c r="A374" s="290">
        <v>44174</v>
      </c>
      <c r="B374" s="291">
        <v>23.179149000000002</v>
      </c>
      <c r="C374" s="291">
        <v>6.8428199999999997</v>
      </c>
      <c r="D374" s="291">
        <v>21.900564000000003</v>
      </c>
    </row>
    <row r="375" spans="1:4" x14ac:dyDescent="0.2">
      <c r="A375" s="288">
        <v>44175</v>
      </c>
      <c r="B375" s="289">
        <v>23.322498</v>
      </c>
      <c r="C375" s="289">
        <v>6.8425200000000004</v>
      </c>
      <c r="D375" s="289">
        <v>22.273748999999999</v>
      </c>
    </row>
    <row r="376" spans="1:4" x14ac:dyDescent="0.2">
      <c r="A376" s="290">
        <v>44176</v>
      </c>
      <c r="B376" s="291">
        <v>23.643453000000001</v>
      </c>
      <c r="C376" s="291">
        <v>6.8425200000000004</v>
      </c>
      <c r="D376" s="291">
        <v>22.520704000000002</v>
      </c>
    </row>
    <row r="377" spans="1:4" x14ac:dyDescent="0.2">
      <c r="A377" s="288">
        <v>44177</v>
      </c>
      <c r="B377" s="289">
        <v>23.643073000000001</v>
      </c>
      <c r="C377" s="289">
        <v>6.5925200000000004</v>
      </c>
      <c r="D377" s="289">
        <v>22.520704000000002</v>
      </c>
    </row>
    <row r="378" spans="1:4" x14ac:dyDescent="0.2">
      <c r="A378" s="290">
        <v>44178</v>
      </c>
      <c r="B378" s="291">
        <v>23.635705000000002</v>
      </c>
      <c r="C378" s="291">
        <v>6.5925200000000004</v>
      </c>
      <c r="D378" s="291">
        <v>22.520704000000002</v>
      </c>
    </row>
    <row r="379" spans="1:4" x14ac:dyDescent="0.2">
      <c r="A379" s="288">
        <v>44179</v>
      </c>
      <c r="B379" s="289">
        <v>23.890108999999999</v>
      </c>
      <c r="C379" s="289">
        <v>6.5924750000000003</v>
      </c>
      <c r="D379" s="289">
        <v>23.228541</v>
      </c>
    </row>
    <row r="380" spans="1:4" x14ac:dyDescent="0.2">
      <c r="A380" s="290">
        <v>44180</v>
      </c>
      <c r="B380" s="291">
        <v>23.976976000000004</v>
      </c>
      <c r="C380" s="291">
        <v>6.5434749999999999</v>
      </c>
      <c r="D380" s="291">
        <v>23.372520000000002</v>
      </c>
    </row>
    <row r="381" spans="1:4" x14ac:dyDescent="0.2">
      <c r="A381" s="288">
        <v>44181</v>
      </c>
      <c r="B381" s="289">
        <v>24.069368000000001</v>
      </c>
      <c r="C381" s="289">
        <v>6.5434669999999997</v>
      </c>
      <c r="D381" s="289">
        <v>23.888315000000002</v>
      </c>
    </row>
    <row r="382" spans="1:4" x14ac:dyDescent="0.2">
      <c r="A382" s="290">
        <v>44182</v>
      </c>
      <c r="B382" s="291">
        <v>24.146707000000003</v>
      </c>
      <c r="C382" s="291">
        <v>6.393167</v>
      </c>
      <c r="D382" s="291">
        <v>24.011318000000003</v>
      </c>
    </row>
    <row r="383" spans="1:4" x14ac:dyDescent="0.2">
      <c r="A383" s="288">
        <v>44183</v>
      </c>
      <c r="B383" s="289">
        <v>24.812493000000003</v>
      </c>
      <c r="C383" s="289">
        <v>6.3933090000000004</v>
      </c>
      <c r="D383" s="289">
        <v>24.390917000000002</v>
      </c>
    </row>
    <row r="384" spans="1:4" x14ac:dyDescent="0.2">
      <c r="A384" s="290">
        <v>44184</v>
      </c>
      <c r="B384" s="291">
        <v>24.811173000000004</v>
      </c>
      <c r="C384" s="291">
        <v>6.1783090000000005</v>
      </c>
      <c r="D384" s="291">
        <v>24.390917000000002</v>
      </c>
    </row>
    <row r="385" spans="1:4" x14ac:dyDescent="0.2">
      <c r="A385" s="288">
        <v>44185</v>
      </c>
      <c r="B385" s="289">
        <v>24.800078000000003</v>
      </c>
      <c r="C385" s="289">
        <v>6.1783090000000005</v>
      </c>
      <c r="D385" s="289">
        <v>24.390917000000002</v>
      </c>
    </row>
    <row r="386" spans="1:4" x14ac:dyDescent="0.2">
      <c r="A386" s="290">
        <v>44186</v>
      </c>
      <c r="B386" s="291">
        <v>25.161891999999998</v>
      </c>
      <c r="C386" s="291">
        <v>6.051482</v>
      </c>
      <c r="D386" s="291">
        <v>24.736402999999999</v>
      </c>
    </row>
    <row r="387" spans="1:4" x14ac:dyDescent="0.2">
      <c r="A387" s="288">
        <v>44187</v>
      </c>
      <c r="B387" s="289">
        <v>25.419220000000003</v>
      </c>
      <c r="C387" s="289">
        <v>5.7014820000000004</v>
      </c>
      <c r="D387" s="289">
        <v>24.667168999999998</v>
      </c>
    </row>
    <row r="388" spans="1:4" x14ac:dyDescent="0.2">
      <c r="A388" s="290">
        <v>44188</v>
      </c>
      <c r="B388" s="291">
        <v>25.637193</v>
      </c>
      <c r="C388" s="291">
        <v>5.6012820000000003</v>
      </c>
      <c r="D388" s="291">
        <v>25.208258999999998</v>
      </c>
    </row>
    <row r="389" spans="1:4" x14ac:dyDescent="0.2">
      <c r="A389" s="288">
        <v>44189</v>
      </c>
      <c r="B389" s="289">
        <v>25.413974999999997</v>
      </c>
      <c r="C389" s="289">
        <v>5.451282</v>
      </c>
      <c r="D389" s="289">
        <v>25.132296</v>
      </c>
    </row>
    <row r="390" spans="1:4" x14ac:dyDescent="0.2">
      <c r="A390" s="290">
        <v>44190</v>
      </c>
      <c r="B390" s="291">
        <v>25.410428</v>
      </c>
      <c r="C390" s="291">
        <v>5.451282</v>
      </c>
      <c r="D390" s="291">
        <v>25.132296</v>
      </c>
    </row>
    <row r="391" spans="1:4" x14ac:dyDescent="0.2">
      <c r="A391" s="288">
        <v>44191</v>
      </c>
      <c r="B391" s="289">
        <v>25.410105999999999</v>
      </c>
      <c r="C391" s="289">
        <v>5.2604819999999997</v>
      </c>
      <c r="D391" s="289">
        <v>25.132296</v>
      </c>
    </row>
    <row r="392" spans="1:4" x14ac:dyDescent="0.2">
      <c r="A392" s="290">
        <v>44192</v>
      </c>
      <c r="B392" s="291">
        <v>25.401307999999997</v>
      </c>
      <c r="C392" s="291">
        <v>5.2604819999999997</v>
      </c>
      <c r="D392" s="291">
        <v>25.132296</v>
      </c>
    </row>
    <row r="393" spans="1:4" x14ac:dyDescent="0.2">
      <c r="A393" s="288">
        <v>44193</v>
      </c>
      <c r="B393" s="289">
        <v>26.001085</v>
      </c>
      <c r="C393" s="289">
        <v>5.2604819999999997</v>
      </c>
      <c r="D393" s="289">
        <v>25.602048</v>
      </c>
    </row>
    <row r="394" spans="1:4" x14ac:dyDescent="0.2">
      <c r="A394" s="290">
        <v>44194</v>
      </c>
      <c r="B394" s="291">
        <v>26.191461</v>
      </c>
      <c r="C394" s="291">
        <v>5.2604819999999997</v>
      </c>
      <c r="D394" s="291">
        <v>25.540972999999997</v>
      </c>
    </row>
    <row r="395" spans="1:4" x14ac:dyDescent="0.2">
      <c r="A395" s="288">
        <v>44195</v>
      </c>
      <c r="B395" s="289">
        <v>26.557544</v>
      </c>
      <c r="C395" s="289">
        <v>5.2604819999999997</v>
      </c>
      <c r="D395" s="289">
        <v>25.966419999999999</v>
      </c>
    </row>
    <row r="396" spans="1:4" x14ac:dyDescent="0.2">
      <c r="A396" s="290">
        <v>44196</v>
      </c>
      <c r="B396" s="291">
        <v>26.369088999999999</v>
      </c>
      <c r="C396" s="291">
        <v>5.2604819999999997</v>
      </c>
      <c r="D396" s="291">
        <v>25.910571000000001</v>
      </c>
    </row>
    <row r="397" spans="1:4" x14ac:dyDescent="0.2">
      <c r="A397" s="288">
        <v>44197</v>
      </c>
      <c r="B397" s="289">
        <v>26.356338999999998</v>
      </c>
      <c r="C397" s="289">
        <v>5.2604819999999997</v>
      </c>
      <c r="D397" s="289">
        <v>25.910571000000001</v>
      </c>
    </row>
    <row r="398" spans="1:4" x14ac:dyDescent="0.2">
      <c r="A398" s="290">
        <v>44198</v>
      </c>
      <c r="B398" s="291">
        <v>26.355715</v>
      </c>
      <c r="C398" s="291">
        <v>5.2604819999999997</v>
      </c>
      <c r="D398" s="291">
        <v>25.910571000000001</v>
      </c>
    </row>
    <row r="399" spans="1:4" x14ac:dyDescent="0.2">
      <c r="A399" s="288">
        <v>44199</v>
      </c>
      <c r="B399" s="289">
        <v>26.344923000000001</v>
      </c>
      <c r="C399" s="289">
        <v>5.2604819999999997</v>
      </c>
      <c r="D399" s="289">
        <v>25.910571000000001</v>
      </c>
    </row>
    <row r="400" spans="1:4" x14ac:dyDescent="0.2">
      <c r="A400" s="290">
        <v>44200</v>
      </c>
      <c r="B400" s="291">
        <v>27.411408999999999</v>
      </c>
      <c r="C400" s="291">
        <v>5.0604820000000004</v>
      </c>
      <c r="D400" s="291">
        <v>26.32159</v>
      </c>
    </row>
    <row r="401" spans="1:4" x14ac:dyDescent="0.2">
      <c r="A401" s="288">
        <v>44201</v>
      </c>
      <c r="B401" s="289">
        <v>27.595468</v>
      </c>
      <c r="C401" s="289">
        <v>5.0604820000000004</v>
      </c>
      <c r="D401" s="289">
        <v>26.487179999999999</v>
      </c>
    </row>
    <row r="402" spans="1:4" x14ac:dyDescent="0.2">
      <c r="A402" s="290">
        <v>44202</v>
      </c>
      <c r="B402" s="291">
        <v>27.770143000000001</v>
      </c>
      <c r="C402" s="291">
        <v>4.8104779999999998</v>
      </c>
      <c r="D402" s="291">
        <v>26.413411</v>
      </c>
    </row>
    <row r="403" spans="1:4" x14ac:dyDescent="0.2">
      <c r="A403" s="288">
        <v>44203</v>
      </c>
      <c r="B403" s="289">
        <v>27.754986000000002</v>
      </c>
      <c r="C403" s="289">
        <v>4.580978</v>
      </c>
      <c r="D403" s="289">
        <v>26.848099999999999</v>
      </c>
    </row>
    <row r="404" spans="1:4" x14ac:dyDescent="0.2">
      <c r="A404" s="290">
        <v>44204</v>
      </c>
      <c r="B404" s="291">
        <v>28.207592999999999</v>
      </c>
      <c r="C404" s="291">
        <v>5.580978</v>
      </c>
      <c r="D404" s="291">
        <v>27.340637999999998</v>
      </c>
    </row>
    <row r="405" spans="1:4" x14ac:dyDescent="0.2">
      <c r="A405" s="288">
        <v>44205</v>
      </c>
      <c r="B405" s="289">
        <v>28.207205999999999</v>
      </c>
      <c r="C405" s="289">
        <v>5.580978</v>
      </c>
      <c r="D405" s="289">
        <v>27.340637999999998</v>
      </c>
    </row>
    <row r="406" spans="1:4" x14ac:dyDescent="0.2">
      <c r="A406" s="290">
        <v>44206</v>
      </c>
      <c r="B406" s="291">
        <v>28.206582000000001</v>
      </c>
      <c r="C406" s="291">
        <v>5.580978</v>
      </c>
      <c r="D406" s="291">
        <v>27.340637999999998</v>
      </c>
    </row>
    <row r="407" spans="1:4" x14ac:dyDescent="0.2">
      <c r="A407" s="288">
        <v>44207</v>
      </c>
      <c r="B407" s="289">
        <v>28.480374000000001</v>
      </c>
      <c r="C407" s="289">
        <v>5.580978</v>
      </c>
      <c r="D407" s="289">
        <v>27.287507999999999</v>
      </c>
    </row>
    <row r="408" spans="1:4" x14ac:dyDescent="0.2">
      <c r="A408" s="290">
        <v>44208</v>
      </c>
      <c r="B408" s="291">
        <v>28.513047</v>
      </c>
      <c r="C408" s="291">
        <v>5.5807780000000005</v>
      </c>
      <c r="D408" s="291">
        <v>27.261151999999999</v>
      </c>
    </row>
    <row r="409" spans="1:4" x14ac:dyDescent="0.2">
      <c r="A409" s="288">
        <v>44209</v>
      </c>
      <c r="B409" s="289">
        <v>28.551765</v>
      </c>
      <c r="C409" s="289">
        <v>5.5727569999999993</v>
      </c>
      <c r="D409" s="289">
        <v>27.608637999999999</v>
      </c>
    </row>
    <row r="410" spans="1:4" x14ac:dyDescent="0.2">
      <c r="A410" s="290">
        <v>44210</v>
      </c>
      <c r="B410" s="291">
        <v>28.609423000000003</v>
      </c>
      <c r="C410" s="291">
        <v>5.5727569999999993</v>
      </c>
      <c r="D410" s="291">
        <v>27.586003999999996</v>
      </c>
    </row>
    <row r="411" spans="1:4" x14ac:dyDescent="0.2">
      <c r="A411" s="288">
        <v>44211</v>
      </c>
      <c r="B411" s="289">
        <v>28.981629999999999</v>
      </c>
      <c r="C411" s="289">
        <v>5.5727569999999993</v>
      </c>
      <c r="D411" s="289">
        <v>28.347920999999999</v>
      </c>
    </row>
    <row r="412" spans="1:4" x14ac:dyDescent="0.2">
      <c r="A412" s="290">
        <v>44212</v>
      </c>
      <c r="B412" s="291">
        <v>28.980746</v>
      </c>
      <c r="C412" s="291">
        <v>5.5727569999999993</v>
      </c>
      <c r="D412" s="291">
        <v>28.347920999999999</v>
      </c>
    </row>
    <row r="413" spans="1:4" x14ac:dyDescent="0.2">
      <c r="A413" s="288">
        <v>44213</v>
      </c>
      <c r="B413" s="289">
        <v>28.969307000000001</v>
      </c>
      <c r="C413" s="289">
        <v>5.5727569999999993</v>
      </c>
      <c r="D413" s="289">
        <v>28.347920999999999</v>
      </c>
    </row>
    <row r="414" spans="1:4" x14ac:dyDescent="0.2">
      <c r="A414" s="290">
        <v>44214</v>
      </c>
      <c r="B414" s="291">
        <v>29.197764000000003</v>
      </c>
      <c r="C414" s="291">
        <v>5.5727569999999993</v>
      </c>
      <c r="D414" s="291">
        <v>28.629755999999997</v>
      </c>
    </row>
    <row r="415" spans="1:4" x14ac:dyDescent="0.2">
      <c r="A415" s="288">
        <v>44215</v>
      </c>
      <c r="B415" s="289">
        <v>29.357326</v>
      </c>
      <c r="C415" s="289">
        <v>5.6177569999999992</v>
      </c>
      <c r="D415" s="289">
        <v>29.117087999999999</v>
      </c>
    </row>
    <row r="416" spans="1:4" x14ac:dyDescent="0.2">
      <c r="A416" s="290">
        <v>44216</v>
      </c>
      <c r="B416" s="291">
        <v>29.591612000000001</v>
      </c>
      <c r="C416" s="291">
        <v>5.7177569999999998</v>
      </c>
      <c r="D416" s="291">
        <v>29.553626000000001</v>
      </c>
    </row>
    <row r="417" spans="1:4" x14ac:dyDescent="0.2">
      <c r="A417" s="288">
        <v>44217</v>
      </c>
      <c r="B417" s="289">
        <v>29.743313000000001</v>
      </c>
      <c r="C417" s="289">
        <v>5.6213249999999997</v>
      </c>
      <c r="D417" s="289">
        <v>29.893108999999999</v>
      </c>
    </row>
    <row r="418" spans="1:4" x14ac:dyDescent="0.2">
      <c r="A418" s="290">
        <v>44218</v>
      </c>
      <c r="B418" s="291">
        <v>29.970147000000001</v>
      </c>
      <c r="C418" s="291">
        <v>5.7213250000000002</v>
      </c>
      <c r="D418" s="291">
        <v>30.272141000000001</v>
      </c>
    </row>
    <row r="419" spans="1:4" x14ac:dyDescent="0.2">
      <c r="A419" s="288">
        <v>44219</v>
      </c>
      <c r="B419" s="289">
        <v>29.970027000000002</v>
      </c>
      <c r="C419" s="289">
        <v>5.7213250000000002</v>
      </c>
      <c r="D419" s="289">
        <v>30.272141000000001</v>
      </c>
    </row>
    <row r="420" spans="1:4" x14ac:dyDescent="0.2">
      <c r="A420" s="290">
        <v>44220</v>
      </c>
      <c r="B420" s="291">
        <v>29.962883000000001</v>
      </c>
      <c r="C420" s="291">
        <v>5.6763249999999994</v>
      </c>
      <c r="D420" s="291">
        <v>30.272141000000001</v>
      </c>
    </row>
    <row r="421" spans="1:4" x14ac:dyDescent="0.2">
      <c r="A421" s="288">
        <v>44221</v>
      </c>
      <c r="B421" s="289">
        <v>29.954722999999998</v>
      </c>
      <c r="C421" s="289">
        <v>5.6778620000000002</v>
      </c>
      <c r="D421" s="289">
        <v>30.181631000000003</v>
      </c>
    </row>
    <row r="422" spans="1:4" x14ac:dyDescent="0.2">
      <c r="A422" s="290">
        <v>44222</v>
      </c>
      <c r="B422" s="291">
        <v>30.171949000000001</v>
      </c>
      <c r="C422" s="291">
        <v>5.6528619999999998</v>
      </c>
      <c r="D422" s="291">
        <v>30.307385999999997</v>
      </c>
    </row>
    <row r="423" spans="1:4" x14ac:dyDescent="0.2">
      <c r="A423" s="288">
        <v>44223</v>
      </c>
      <c r="B423" s="289">
        <v>30.773633</v>
      </c>
      <c r="C423" s="289">
        <v>5.5712169999999999</v>
      </c>
      <c r="D423" s="289">
        <v>30.486293999999997</v>
      </c>
    </row>
    <row r="424" spans="1:4" x14ac:dyDescent="0.2">
      <c r="A424" s="290">
        <v>44224</v>
      </c>
      <c r="B424" s="291">
        <v>31.166436999999998</v>
      </c>
      <c r="C424" s="291">
        <v>5.5462169999999995</v>
      </c>
      <c r="D424" s="291">
        <v>30.612849999999998</v>
      </c>
    </row>
    <row r="425" spans="1:4" x14ac:dyDescent="0.2">
      <c r="A425" s="288">
        <v>44225</v>
      </c>
      <c r="B425" s="289">
        <v>31.777563000000001</v>
      </c>
      <c r="C425" s="289">
        <v>5.521217</v>
      </c>
      <c r="D425" s="289">
        <v>30.878581000000001</v>
      </c>
    </row>
    <row r="426" spans="1:4" x14ac:dyDescent="0.2">
      <c r="A426" s="290">
        <v>44226</v>
      </c>
      <c r="B426" s="291">
        <v>31.777211999999999</v>
      </c>
      <c r="C426" s="291">
        <v>5.521217</v>
      </c>
      <c r="D426" s="291">
        <v>30.878581000000001</v>
      </c>
    </row>
    <row r="427" spans="1:4" x14ac:dyDescent="0.2">
      <c r="A427" s="288">
        <v>44227</v>
      </c>
      <c r="B427" s="289">
        <v>31.754984</v>
      </c>
      <c r="C427" s="289">
        <v>5.4962169999999997</v>
      </c>
      <c r="D427" s="289">
        <v>30.874581000000003</v>
      </c>
    </row>
    <row r="428" spans="1:4" x14ac:dyDescent="0.2">
      <c r="A428" s="290">
        <v>44228</v>
      </c>
      <c r="B428" s="291">
        <v>32.211275000000001</v>
      </c>
      <c r="C428" s="291">
        <v>5.441217</v>
      </c>
      <c r="D428" s="291">
        <v>30.960583</v>
      </c>
    </row>
    <row r="429" spans="1:4" x14ac:dyDescent="0.2">
      <c r="A429" s="288">
        <v>44229</v>
      </c>
      <c r="B429" s="289">
        <v>33.242933999999998</v>
      </c>
      <c r="C429" s="289">
        <v>5.5454170000000005</v>
      </c>
      <c r="D429" s="289">
        <v>31.079647000000001</v>
      </c>
    </row>
    <row r="430" spans="1:4" x14ac:dyDescent="0.2">
      <c r="A430" s="290">
        <v>44230</v>
      </c>
      <c r="B430" s="291">
        <v>34.432304999999999</v>
      </c>
      <c r="C430" s="291">
        <v>5.5215529999999999</v>
      </c>
      <c r="D430" s="291">
        <v>31.471769000000002</v>
      </c>
    </row>
    <row r="431" spans="1:4" x14ac:dyDescent="0.2">
      <c r="A431" s="288">
        <v>44231</v>
      </c>
      <c r="B431" s="289">
        <v>35.092948000000007</v>
      </c>
      <c r="C431" s="289">
        <v>5.4565529999999995</v>
      </c>
      <c r="D431" s="289">
        <v>31.836865000000003</v>
      </c>
    </row>
    <row r="432" spans="1:4" x14ac:dyDescent="0.2">
      <c r="A432" s="290">
        <v>44232</v>
      </c>
      <c r="B432" s="291">
        <v>35.510425000000005</v>
      </c>
      <c r="C432" s="291">
        <v>5.8165529999999999</v>
      </c>
      <c r="D432" s="291">
        <v>32.377676999999998</v>
      </c>
    </row>
    <row r="433" spans="1:4" x14ac:dyDescent="0.2">
      <c r="A433" s="288">
        <v>44233</v>
      </c>
      <c r="B433" s="289">
        <v>35.509619999999998</v>
      </c>
      <c r="C433" s="289">
        <v>5.8165529999999999</v>
      </c>
      <c r="D433" s="289">
        <v>32.377676999999998</v>
      </c>
    </row>
    <row r="434" spans="1:4" x14ac:dyDescent="0.2">
      <c r="A434" s="290">
        <v>44234</v>
      </c>
      <c r="B434" s="291">
        <v>35.492543999999995</v>
      </c>
      <c r="C434" s="291">
        <v>5.8165529999999999</v>
      </c>
      <c r="D434" s="291">
        <v>32.377676999999998</v>
      </c>
    </row>
    <row r="435" spans="1:4" x14ac:dyDescent="0.2">
      <c r="A435" s="288">
        <v>44235</v>
      </c>
      <c r="B435" s="289">
        <v>36.548220000000001</v>
      </c>
      <c r="C435" s="289">
        <v>5.7965530000000003</v>
      </c>
      <c r="D435" s="289">
        <v>32.558981000000003</v>
      </c>
    </row>
    <row r="436" spans="1:4" x14ac:dyDescent="0.2">
      <c r="A436" s="290">
        <v>44236</v>
      </c>
      <c r="B436" s="291">
        <v>36.912258000000001</v>
      </c>
      <c r="C436" s="291">
        <v>5.7965530000000003</v>
      </c>
      <c r="D436" s="291">
        <v>32.569437000000001</v>
      </c>
    </row>
    <row r="437" spans="1:4" x14ac:dyDescent="0.2">
      <c r="A437" s="288">
        <v>44237</v>
      </c>
      <c r="B437" s="289">
        <v>37.482199999999999</v>
      </c>
      <c r="C437" s="289">
        <v>5.7615530000000001</v>
      </c>
      <c r="D437" s="289">
        <v>33.522945999999997</v>
      </c>
    </row>
    <row r="438" spans="1:4" x14ac:dyDescent="0.2">
      <c r="A438" s="290">
        <v>44238</v>
      </c>
      <c r="B438" s="291">
        <v>37.861324999999994</v>
      </c>
      <c r="C438" s="291">
        <v>5.7385529999999996</v>
      </c>
      <c r="D438" s="291">
        <v>33.617529000000005</v>
      </c>
    </row>
    <row r="439" spans="1:4" x14ac:dyDescent="0.2">
      <c r="A439" s="288">
        <v>44239</v>
      </c>
      <c r="B439" s="289">
        <v>39.356967000000004</v>
      </c>
      <c r="C439" s="289">
        <v>5.7864189999999995</v>
      </c>
      <c r="D439" s="289">
        <v>34.089259999999996</v>
      </c>
    </row>
    <row r="440" spans="1:4" x14ac:dyDescent="0.2">
      <c r="A440" s="290">
        <v>44240</v>
      </c>
      <c r="B440" s="291">
        <v>39.356475999999994</v>
      </c>
      <c r="C440" s="291">
        <v>5.7634189999999998</v>
      </c>
      <c r="D440" s="291">
        <v>34.089259999999996</v>
      </c>
    </row>
    <row r="441" spans="1:4" x14ac:dyDescent="0.2">
      <c r="A441" s="288">
        <v>44241</v>
      </c>
      <c r="B441" s="289">
        <v>39.333966000000004</v>
      </c>
      <c r="C441" s="289">
        <v>5.7634189999999998</v>
      </c>
      <c r="D441" s="289">
        <v>34.089259999999996</v>
      </c>
    </row>
    <row r="442" spans="1:4" x14ac:dyDescent="0.2">
      <c r="A442" s="290">
        <v>44242</v>
      </c>
      <c r="B442" s="291">
        <v>38.902857000000004</v>
      </c>
      <c r="C442" s="291">
        <v>5.7634189999999998</v>
      </c>
      <c r="D442" s="291">
        <v>33.794416999999996</v>
      </c>
    </row>
    <row r="443" spans="1:4" x14ac:dyDescent="0.2">
      <c r="A443" s="288">
        <v>44243</v>
      </c>
      <c r="B443" s="289">
        <v>38.563358999999998</v>
      </c>
      <c r="C443" s="289">
        <v>5.7404190000000002</v>
      </c>
      <c r="D443" s="289">
        <v>33.659923999999997</v>
      </c>
    </row>
    <row r="444" spans="1:4" x14ac:dyDescent="0.2">
      <c r="A444" s="290">
        <v>44244</v>
      </c>
      <c r="B444" s="291">
        <v>40.948377000000001</v>
      </c>
      <c r="C444" s="291">
        <v>5.7175290000000007</v>
      </c>
      <c r="D444" s="291">
        <v>34.181490000000004</v>
      </c>
    </row>
    <row r="445" spans="1:4" x14ac:dyDescent="0.2">
      <c r="A445" s="288">
        <v>44245</v>
      </c>
      <c r="B445" s="289">
        <v>41.437933000000001</v>
      </c>
      <c r="C445" s="289">
        <v>5.9417489999999997</v>
      </c>
      <c r="D445" s="289">
        <v>34.574322000000002</v>
      </c>
    </row>
    <row r="446" spans="1:4" x14ac:dyDescent="0.2">
      <c r="A446" s="290">
        <v>44246</v>
      </c>
      <c r="B446" s="291">
        <v>42.421810999999998</v>
      </c>
      <c r="C446" s="291">
        <v>5.9728969999999997</v>
      </c>
      <c r="D446" s="291">
        <v>35.544071000000002</v>
      </c>
    </row>
    <row r="447" spans="1:4" x14ac:dyDescent="0.2">
      <c r="A447" s="288">
        <v>44247</v>
      </c>
      <c r="B447" s="289">
        <v>42.421536000000003</v>
      </c>
      <c r="C447" s="289">
        <v>5.9538969999999996</v>
      </c>
      <c r="D447" s="289">
        <v>35.544071000000002</v>
      </c>
    </row>
    <row r="448" spans="1:4" x14ac:dyDescent="0.2">
      <c r="A448" s="290">
        <v>44248</v>
      </c>
      <c r="B448" s="291">
        <v>42.421365999999999</v>
      </c>
      <c r="C448" s="291">
        <v>5.9538969999999996</v>
      </c>
      <c r="D448" s="291">
        <v>35.544071000000002</v>
      </c>
    </row>
    <row r="449" spans="1:4" x14ac:dyDescent="0.2">
      <c r="A449" s="288">
        <v>44249</v>
      </c>
      <c r="B449" s="289">
        <v>43.189493999999996</v>
      </c>
      <c r="C449" s="289">
        <v>6.2553469999999995</v>
      </c>
      <c r="D449" s="289">
        <v>35.887276</v>
      </c>
    </row>
    <row r="450" spans="1:4" x14ac:dyDescent="0.2">
      <c r="A450" s="290">
        <v>44250</v>
      </c>
      <c r="B450" s="291">
        <v>43.967880000000008</v>
      </c>
      <c r="C450" s="291">
        <v>6.2599549999999997</v>
      </c>
      <c r="D450" s="291">
        <v>36.229805999999996</v>
      </c>
    </row>
    <row r="451" spans="1:4" x14ac:dyDescent="0.2">
      <c r="A451" s="288">
        <v>44251</v>
      </c>
      <c r="B451" s="289">
        <v>44.508449999999996</v>
      </c>
      <c r="C451" s="289">
        <v>6.260955</v>
      </c>
      <c r="D451" s="289">
        <v>36.807051000000001</v>
      </c>
    </row>
    <row r="452" spans="1:4" x14ac:dyDescent="0.2">
      <c r="A452" s="290">
        <v>44252</v>
      </c>
      <c r="B452" s="291">
        <v>45.055353000000004</v>
      </c>
      <c r="C452" s="291">
        <v>6.260955</v>
      </c>
      <c r="D452" s="291">
        <v>37.029256000000004</v>
      </c>
    </row>
    <row r="453" spans="1:4" x14ac:dyDescent="0.2">
      <c r="A453" s="288">
        <v>44253</v>
      </c>
      <c r="B453" s="289">
        <v>46.379137</v>
      </c>
      <c r="C453" s="289">
        <v>6.2809549999999996</v>
      </c>
      <c r="D453" s="289">
        <v>37.644964999999999</v>
      </c>
    </row>
    <row r="454" spans="1:4" x14ac:dyDescent="0.2">
      <c r="A454" s="290">
        <v>44254</v>
      </c>
      <c r="B454" s="291">
        <v>46.378531000000002</v>
      </c>
      <c r="C454" s="291">
        <v>6.2809549999999996</v>
      </c>
      <c r="D454" s="291">
        <v>37.644964999999999</v>
      </c>
    </row>
    <row r="455" spans="1:4" x14ac:dyDescent="0.2">
      <c r="A455" s="288">
        <v>44255</v>
      </c>
      <c r="B455" s="289">
        <v>46.362119999999997</v>
      </c>
      <c r="C455" s="289">
        <v>6.2809549999999996</v>
      </c>
      <c r="D455" s="289">
        <v>37.644964999999999</v>
      </c>
    </row>
    <row r="456" spans="1:4" x14ac:dyDescent="0.2">
      <c r="A456" s="290">
        <v>44256</v>
      </c>
      <c r="B456" s="291">
        <v>47.805160999999998</v>
      </c>
      <c r="C456" s="291">
        <v>6.2796850000000006</v>
      </c>
      <c r="D456" s="291">
        <v>38.213408999999999</v>
      </c>
    </row>
    <row r="457" spans="1:4" x14ac:dyDescent="0.2">
      <c r="A457" s="288">
        <v>44257</v>
      </c>
      <c r="B457" s="289">
        <v>48.491040999999996</v>
      </c>
      <c r="C457" s="289">
        <v>6.2796850000000006</v>
      </c>
      <c r="D457" s="289">
        <v>38.333188999999997</v>
      </c>
    </row>
    <row r="458" spans="1:4" x14ac:dyDescent="0.2">
      <c r="A458" s="290">
        <v>44258</v>
      </c>
      <c r="B458" s="291">
        <v>49.048730999999997</v>
      </c>
      <c r="C458" s="291">
        <v>6.1296850000000003</v>
      </c>
      <c r="D458" s="291">
        <v>38.296734000000001</v>
      </c>
    </row>
    <row r="459" spans="1:4" x14ac:dyDescent="0.2">
      <c r="A459" s="288">
        <v>44259</v>
      </c>
      <c r="B459" s="289">
        <v>49.456790999999996</v>
      </c>
      <c r="C459" s="289">
        <v>6.1296850000000003</v>
      </c>
      <c r="D459" s="289">
        <v>38.471522999999998</v>
      </c>
    </row>
    <row r="460" spans="1:4" x14ac:dyDescent="0.2">
      <c r="A460" s="290">
        <v>44260</v>
      </c>
      <c r="B460" s="291">
        <v>50.863930000000003</v>
      </c>
      <c r="C460" s="291">
        <v>5.9798350000000005</v>
      </c>
      <c r="D460" s="291">
        <v>38.872319000000005</v>
      </c>
    </row>
    <row r="461" spans="1:4" x14ac:dyDescent="0.2">
      <c r="A461" s="288">
        <v>44261</v>
      </c>
      <c r="B461" s="289">
        <v>50.863813999999998</v>
      </c>
      <c r="C461" s="289">
        <v>5.9798350000000005</v>
      </c>
      <c r="D461" s="289">
        <v>38.872319000000005</v>
      </c>
    </row>
    <row r="462" spans="1:4" x14ac:dyDescent="0.2">
      <c r="A462" s="290">
        <v>44262</v>
      </c>
      <c r="B462" s="291">
        <v>50.86347</v>
      </c>
      <c r="C462" s="291">
        <v>5.9798350000000005</v>
      </c>
      <c r="D462" s="291">
        <v>38.872319000000005</v>
      </c>
    </row>
    <row r="463" spans="1:4" x14ac:dyDescent="0.2">
      <c r="A463" s="288">
        <v>44263</v>
      </c>
      <c r="B463" s="289">
        <v>51.976972000000004</v>
      </c>
      <c r="C463" s="289">
        <v>5.9798350000000005</v>
      </c>
      <c r="D463" s="289">
        <v>39.187907999999993</v>
      </c>
    </row>
    <row r="464" spans="1:4" x14ac:dyDescent="0.2">
      <c r="A464" s="290">
        <v>44264</v>
      </c>
      <c r="B464" s="291">
        <v>52.330616999999997</v>
      </c>
      <c r="C464" s="291">
        <v>5.980035</v>
      </c>
      <c r="D464" s="291">
        <v>39.193281000000006</v>
      </c>
    </row>
    <row r="465" spans="1:4" x14ac:dyDescent="0.2">
      <c r="A465" s="288">
        <v>44265</v>
      </c>
      <c r="B465" s="289">
        <v>53.245099000000003</v>
      </c>
      <c r="C465" s="289">
        <v>5.980035</v>
      </c>
      <c r="D465" s="289">
        <v>39.596976000000005</v>
      </c>
    </row>
    <row r="466" spans="1:4" x14ac:dyDescent="0.2">
      <c r="A466" s="290">
        <v>44266</v>
      </c>
      <c r="B466" s="291">
        <v>54.044914000000006</v>
      </c>
      <c r="C466" s="291">
        <v>5.980035</v>
      </c>
      <c r="D466" s="291">
        <v>39.771472000000003</v>
      </c>
    </row>
    <row r="467" spans="1:4" x14ac:dyDescent="0.2">
      <c r="A467" s="288">
        <v>44267</v>
      </c>
      <c r="B467" s="289">
        <v>55.143419999999999</v>
      </c>
      <c r="C467" s="289">
        <v>5.9798149999999994</v>
      </c>
      <c r="D467" s="289">
        <v>40.244741999999995</v>
      </c>
    </row>
    <row r="468" spans="1:4" x14ac:dyDescent="0.2">
      <c r="A468" s="290">
        <v>44268</v>
      </c>
      <c r="B468" s="291">
        <v>55.143248</v>
      </c>
      <c r="C468" s="291">
        <v>5.9798149999999994</v>
      </c>
      <c r="D468" s="291">
        <v>40.244741999999995</v>
      </c>
    </row>
    <row r="469" spans="1:4" x14ac:dyDescent="0.2">
      <c r="A469" s="288">
        <v>44269</v>
      </c>
      <c r="B469" s="289">
        <v>55.134093999999997</v>
      </c>
      <c r="C469" s="289">
        <v>5.9798149999999994</v>
      </c>
      <c r="D469" s="289">
        <v>40.222341999999998</v>
      </c>
    </row>
    <row r="470" spans="1:4" x14ac:dyDescent="0.2">
      <c r="A470" s="290">
        <v>44270</v>
      </c>
      <c r="B470" s="291">
        <v>56.449075999999998</v>
      </c>
      <c r="C470" s="291">
        <v>6.1004039999999993</v>
      </c>
      <c r="D470" s="291">
        <v>40.267741999999998</v>
      </c>
    </row>
    <row r="471" spans="1:4" x14ac:dyDescent="0.2">
      <c r="A471" s="288">
        <v>44271</v>
      </c>
      <c r="B471" s="289">
        <v>57.188959000000004</v>
      </c>
      <c r="C471" s="289">
        <v>6.0015959999999993</v>
      </c>
      <c r="D471" s="289">
        <v>40.934872999999996</v>
      </c>
    </row>
    <row r="472" spans="1:4" x14ac:dyDescent="0.2">
      <c r="A472" s="290">
        <v>44272</v>
      </c>
      <c r="B472" s="291">
        <v>57.606307000000001</v>
      </c>
      <c r="C472" s="291">
        <v>6.0015959999999993</v>
      </c>
      <c r="D472" s="291">
        <v>41.071840999999999</v>
      </c>
    </row>
    <row r="473" spans="1:4" x14ac:dyDescent="0.2">
      <c r="A473" s="288">
        <v>44273</v>
      </c>
      <c r="B473" s="289">
        <v>57.836739000000001</v>
      </c>
      <c r="C473" s="289">
        <v>6.0014539999999998</v>
      </c>
      <c r="D473" s="289">
        <v>41.229473999999996</v>
      </c>
    </row>
    <row r="474" spans="1:4" x14ac:dyDescent="0.2">
      <c r="A474" s="290">
        <v>44274</v>
      </c>
      <c r="B474" s="291">
        <v>59.105333000000002</v>
      </c>
      <c r="C474" s="291">
        <v>6.0014539999999998</v>
      </c>
      <c r="D474" s="291">
        <v>41.756376999999993</v>
      </c>
    </row>
    <row r="475" spans="1:4" x14ac:dyDescent="0.2">
      <c r="A475" s="288">
        <v>44275</v>
      </c>
      <c r="B475" s="289">
        <v>59.105266999999998</v>
      </c>
      <c r="C475" s="289">
        <v>6.0014539999999998</v>
      </c>
      <c r="D475" s="289">
        <v>41.756376999999993</v>
      </c>
    </row>
    <row r="476" spans="1:4" x14ac:dyDescent="0.2">
      <c r="A476" s="290">
        <v>44276</v>
      </c>
      <c r="B476" s="291">
        <v>59.081107000000003</v>
      </c>
      <c r="C476" s="291">
        <v>6.0014539999999998</v>
      </c>
      <c r="D476" s="291">
        <v>41.749376999999996</v>
      </c>
    </row>
    <row r="477" spans="1:4" x14ac:dyDescent="0.2">
      <c r="A477" s="288">
        <v>44277</v>
      </c>
      <c r="B477" s="289">
        <v>59.981259999999992</v>
      </c>
      <c r="C477" s="289">
        <v>6.0006690000000003</v>
      </c>
      <c r="D477" s="289">
        <v>42.663844000000005</v>
      </c>
    </row>
    <row r="478" spans="1:4" x14ac:dyDescent="0.2">
      <c r="A478" s="290">
        <v>44278</v>
      </c>
      <c r="B478" s="291">
        <v>60.337911999999996</v>
      </c>
      <c r="C478" s="291">
        <v>6.0006690000000003</v>
      </c>
      <c r="D478" s="291">
        <v>42.441078000000005</v>
      </c>
    </row>
    <row r="479" spans="1:4" x14ac:dyDescent="0.2">
      <c r="A479" s="288">
        <v>44279</v>
      </c>
      <c r="B479" s="289">
        <v>60.330588000000006</v>
      </c>
      <c r="C479" s="289">
        <v>6.0006690000000003</v>
      </c>
      <c r="D479" s="289">
        <v>42.441078000000005</v>
      </c>
    </row>
    <row r="480" spans="1:4" x14ac:dyDescent="0.2">
      <c r="A480" s="290">
        <v>44280</v>
      </c>
      <c r="B480" s="291">
        <v>61.226148999999999</v>
      </c>
      <c r="C480" s="291">
        <v>6.0006690000000003</v>
      </c>
      <c r="D480" s="291">
        <v>42.730043999999992</v>
      </c>
    </row>
    <row r="481" spans="1:4" x14ac:dyDescent="0.2">
      <c r="A481" s="288">
        <v>44281</v>
      </c>
      <c r="B481" s="289">
        <v>61.907388999999995</v>
      </c>
      <c r="C481" s="289">
        <v>6.0006690000000003</v>
      </c>
      <c r="D481" s="289">
        <v>42.984777000000001</v>
      </c>
    </row>
    <row r="482" spans="1:4" x14ac:dyDescent="0.2">
      <c r="A482" s="290">
        <v>44282</v>
      </c>
      <c r="B482" s="291">
        <v>61.907224999999997</v>
      </c>
      <c r="C482" s="291">
        <v>6.0006690000000003</v>
      </c>
      <c r="D482" s="291">
        <v>42.984777000000001</v>
      </c>
    </row>
    <row r="483" spans="1:4" x14ac:dyDescent="0.2">
      <c r="A483" s="288">
        <v>44283</v>
      </c>
      <c r="B483" s="289">
        <v>61.900180999999996</v>
      </c>
      <c r="C483" s="289">
        <v>6.0006690000000003</v>
      </c>
      <c r="D483" s="289">
        <v>42.984777000000001</v>
      </c>
    </row>
    <row r="484" spans="1:4" x14ac:dyDescent="0.2">
      <c r="A484" s="290">
        <v>44284</v>
      </c>
      <c r="B484" s="291">
        <v>62.712149999999994</v>
      </c>
      <c r="C484" s="291">
        <v>6.002089999999999</v>
      </c>
      <c r="D484" s="291">
        <v>42.800913000000001</v>
      </c>
    </row>
    <row r="485" spans="1:4" x14ac:dyDescent="0.2">
      <c r="A485" s="288">
        <v>44285</v>
      </c>
      <c r="B485" s="289">
        <v>63.141869999999997</v>
      </c>
      <c r="C485" s="289">
        <v>6.002089999999999</v>
      </c>
      <c r="D485" s="289">
        <v>43.640413000000002</v>
      </c>
    </row>
    <row r="486" spans="1:4" x14ac:dyDescent="0.2">
      <c r="A486" s="290">
        <v>44286</v>
      </c>
      <c r="B486" s="291">
        <v>64.354260999999994</v>
      </c>
      <c r="C486" s="291">
        <v>6.002089999999999</v>
      </c>
      <c r="D486" s="291">
        <v>44.363488999999994</v>
      </c>
    </row>
    <row r="487" spans="1:4" x14ac:dyDescent="0.2">
      <c r="A487" s="288">
        <v>44287</v>
      </c>
      <c r="B487" s="289">
        <v>64.332245</v>
      </c>
      <c r="C487" s="289">
        <v>6.002089999999999</v>
      </c>
      <c r="D487" s="289">
        <v>44.362058999999995</v>
      </c>
    </row>
    <row r="488" spans="1:4" x14ac:dyDescent="0.2">
      <c r="A488" s="290">
        <v>44288</v>
      </c>
      <c r="B488" s="291">
        <v>64.32944599999999</v>
      </c>
      <c r="C488" s="291">
        <v>6.002089999999999</v>
      </c>
      <c r="D488" s="291">
        <v>44.361659000000003</v>
      </c>
    </row>
    <row r="489" spans="1:4" x14ac:dyDescent="0.2">
      <c r="A489" s="288">
        <v>44289</v>
      </c>
      <c r="B489" s="289">
        <v>64.32944599999999</v>
      </c>
      <c r="C489" s="289">
        <v>6.002089999999999</v>
      </c>
      <c r="D489" s="289">
        <v>44.361659000000003</v>
      </c>
    </row>
    <row r="490" spans="1:4" x14ac:dyDescent="0.2">
      <c r="A490" s="290">
        <v>44290</v>
      </c>
      <c r="B490" s="291">
        <v>64.277394999999999</v>
      </c>
      <c r="C490" s="291">
        <v>6.002089999999999</v>
      </c>
      <c r="D490" s="291">
        <v>44.361659000000003</v>
      </c>
    </row>
    <row r="491" spans="1:4" x14ac:dyDescent="0.2">
      <c r="A491" s="288">
        <v>44291</v>
      </c>
      <c r="B491" s="289">
        <v>65.916832999999997</v>
      </c>
      <c r="C491" s="289">
        <v>6.0023899999999992</v>
      </c>
      <c r="D491" s="289">
        <v>45.024349000000001</v>
      </c>
    </row>
    <row r="492" spans="1:4" x14ac:dyDescent="0.2">
      <c r="A492" s="290">
        <v>44292</v>
      </c>
      <c r="B492" s="291">
        <v>66.485475000000008</v>
      </c>
      <c r="C492" s="291">
        <v>5.9106179999999995</v>
      </c>
      <c r="D492" s="291">
        <v>45.318027999999998</v>
      </c>
    </row>
    <row r="493" spans="1:4" x14ac:dyDescent="0.2">
      <c r="A493" s="288">
        <v>44293</v>
      </c>
      <c r="B493" s="289">
        <v>67.393481999999992</v>
      </c>
      <c r="C493" s="289">
        <v>5.3401179999999995</v>
      </c>
      <c r="D493" s="289">
        <v>45.508533999999997</v>
      </c>
    </row>
    <row r="494" spans="1:4" x14ac:dyDescent="0.2">
      <c r="A494" s="290">
        <v>44294</v>
      </c>
      <c r="B494" s="291">
        <v>67.975459999999998</v>
      </c>
      <c r="C494" s="291">
        <v>4.3401179999999995</v>
      </c>
      <c r="D494" s="291">
        <v>45.776629</v>
      </c>
    </row>
    <row r="495" spans="1:4" x14ac:dyDescent="0.2">
      <c r="A495" s="288">
        <v>44295</v>
      </c>
      <c r="B495" s="289">
        <v>69.254551000000006</v>
      </c>
      <c r="C495" s="289">
        <v>4.3401179999999995</v>
      </c>
      <c r="D495" s="289">
        <v>46.300818999999997</v>
      </c>
    </row>
    <row r="496" spans="1:4" x14ac:dyDescent="0.2">
      <c r="A496" s="290">
        <v>44296</v>
      </c>
      <c r="B496" s="291">
        <v>69.253540999999998</v>
      </c>
      <c r="C496" s="291">
        <v>4.3401179999999995</v>
      </c>
      <c r="D496" s="291">
        <v>46.300818999999997</v>
      </c>
    </row>
    <row r="497" spans="1:4" x14ac:dyDescent="0.2">
      <c r="A497" s="288">
        <v>44297</v>
      </c>
      <c r="B497" s="289">
        <v>69.231171000000003</v>
      </c>
      <c r="C497" s="289">
        <v>4.3401179999999995</v>
      </c>
      <c r="D497" s="289">
        <v>46.290665000000004</v>
      </c>
    </row>
    <row r="498" spans="1:4" x14ac:dyDescent="0.2">
      <c r="A498" s="290">
        <v>44298</v>
      </c>
      <c r="B498" s="291">
        <v>70.124250000000004</v>
      </c>
      <c r="C498" s="291">
        <v>4.3401179999999995</v>
      </c>
      <c r="D498" s="291">
        <v>46.456960000000002</v>
      </c>
    </row>
    <row r="499" spans="1:4" x14ac:dyDescent="0.2">
      <c r="A499" s="288">
        <v>44299</v>
      </c>
      <c r="B499" s="289">
        <v>70.638265000000004</v>
      </c>
      <c r="C499" s="289">
        <v>4.3401179999999995</v>
      </c>
      <c r="D499" s="289">
        <v>46.666196999999997</v>
      </c>
    </row>
    <row r="500" spans="1:4" x14ac:dyDescent="0.2">
      <c r="A500" s="290">
        <v>44300</v>
      </c>
      <c r="B500" s="291">
        <v>71.638114000000002</v>
      </c>
      <c r="C500" s="291">
        <v>4.3401179999999995</v>
      </c>
      <c r="D500" s="291">
        <v>47.306207000000001</v>
      </c>
    </row>
    <row r="501" spans="1:4" x14ac:dyDescent="0.2">
      <c r="A501" s="288">
        <v>44301</v>
      </c>
      <c r="B501" s="289">
        <v>72.270169999999993</v>
      </c>
      <c r="C501" s="289">
        <v>4.3401179999999995</v>
      </c>
      <c r="D501" s="289">
        <v>47.615059000000002</v>
      </c>
    </row>
    <row r="502" spans="1:4" x14ac:dyDescent="0.2">
      <c r="A502" s="290">
        <v>44302</v>
      </c>
      <c r="B502" s="291">
        <v>73.141098999999997</v>
      </c>
      <c r="C502" s="291">
        <v>4.3401179999999995</v>
      </c>
      <c r="D502" s="291">
        <v>48.315906000000005</v>
      </c>
    </row>
    <row r="503" spans="1:4" x14ac:dyDescent="0.2">
      <c r="A503" s="288">
        <v>44303</v>
      </c>
      <c r="B503" s="289">
        <v>73.141084000000006</v>
      </c>
      <c r="C503" s="289">
        <v>4.3401179999999995</v>
      </c>
      <c r="D503" s="289">
        <v>48.315906000000005</v>
      </c>
    </row>
    <row r="504" spans="1:4" x14ac:dyDescent="0.2">
      <c r="A504" s="290">
        <v>44304</v>
      </c>
      <c r="B504" s="291">
        <v>73.117501000000004</v>
      </c>
      <c r="C504" s="291">
        <v>4.3401179999999995</v>
      </c>
      <c r="D504" s="291">
        <v>48.315906000000005</v>
      </c>
    </row>
    <row r="505" spans="1:4" x14ac:dyDescent="0.2">
      <c r="A505" s="288">
        <v>44305</v>
      </c>
      <c r="B505" s="289">
        <v>74.796129000000008</v>
      </c>
      <c r="C505" s="289">
        <v>4.3456039999999998</v>
      </c>
      <c r="D505" s="289">
        <v>48.660322000000001</v>
      </c>
    </row>
    <row r="506" spans="1:4" x14ac:dyDescent="0.2">
      <c r="A506" s="290">
        <v>44306</v>
      </c>
      <c r="B506" s="291">
        <v>75.282329000000004</v>
      </c>
      <c r="C506" s="291">
        <v>4.3456039999999998</v>
      </c>
      <c r="D506" s="291">
        <v>48.845680000000002</v>
      </c>
    </row>
    <row r="507" spans="1:4" x14ac:dyDescent="0.2">
      <c r="A507" s="288">
        <v>44307</v>
      </c>
      <c r="B507" s="289">
        <v>76.333746000000005</v>
      </c>
      <c r="C507" s="289">
        <v>4.3458039999999993</v>
      </c>
      <c r="D507" s="289">
        <v>48.216594000000008</v>
      </c>
    </row>
    <row r="508" spans="1:4" x14ac:dyDescent="0.2">
      <c r="A508" s="290">
        <v>44308</v>
      </c>
      <c r="B508" s="291">
        <v>77.183565999999985</v>
      </c>
      <c r="C508" s="291">
        <v>4.2458039999999988</v>
      </c>
      <c r="D508" s="291">
        <v>48.673670999999999</v>
      </c>
    </row>
    <row r="509" spans="1:4" x14ac:dyDescent="0.2">
      <c r="A509" s="288">
        <v>44309</v>
      </c>
      <c r="B509" s="289">
        <v>77.963521999999998</v>
      </c>
      <c r="C509" s="289">
        <v>4.2458039999999988</v>
      </c>
      <c r="D509" s="289">
        <v>49.210004999999995</v>
      </c>
    </row>
    <row r="510" spans="1:4" x14ac:dyDescent="0.2">
      <c r="A510" s="290">
        <v>44310</v>
      </c>
      <c r="B510" s="291">
        <v>77.96257700000001</v>
      </c>
      <c r="C510" s="291">
        <v>4.2458039999999988</v>
      </c>
      <c r="D510" s="291">
        <v>49.210004999999995</v>
      </c>
    </row>
    <row r="511" spans="1:4" x14ac:dyDescent="0.2">
      <c r="A511" s="288">
        <v>44311</v>
      </c>
      <c r="B511" s="289">
        <v>77.949836000000005</v>
      </c>
      <c r="C511" s="289">
        <v>4.2458039999999988</v>
      </c>
      <c r="D511" s="289">
        <v>49.209534999999995</v>
      </c>
    </row>
    <row r="512" spans="1:4" x14ac:dyDescent="0.2">
      <c r="A512" s="290">
        <v>44312</v>
      </c>
      <c r="B512" s="291">
        <v>79.020739000000006</v>
      </c>
      <c r="C512" s="291">
        <v>4.2523719999999994</v>
      </c>
      <c r="D512" s="291">
        <v>48.701315000000001</v>
      </c>
    </row>
    <row r="513" spans="1:4" x14ac:dyDescent="0.2">
      <c r="A513" s="288">
        <v>44313</v>
      </c>
      <c r="B513" s="289">
        <v>79.640686000000002</v>
      </c>
      <c r="C513" s="289">
        <v>4.255325</v>
      </c>
      <c r="D513" s="289">
        <v>49.274005000000002</v>
      </c>
    </row>
    <row r="514" spans="1:4" x14ac:dyDescent="0.2">
      <c r="A514" s="290">
        <v>44314</v>
      </c>
      <c r="B514" s="291">
        <v>80.923419999999993</v>
      </c>
      <c r="C514" s="291">
        <v>4.255325</v>
      </c>
      <c r="D514" s="291">
        <v>49.511346999999994</v>
      </c>
    </row>
    <row r="515" spans="1:4" x14ac:dyDescent="0.2">
      <c r="A515" s="288">
        <v>44315</v>
      </c>
      <c r="B515" s="289">
        <v>81.50527799999999</v>
      </c>
      <c r="C515" s="289">
        <v>4.255325</v>
      </c>
      <c r="D515" s="289">
        <v>49.604844</v>
      </c>
    </row>
    <row r="516" spans="1:4" x14ac:dyDescent="0.2">
      <c r="A516" s="290">
        <v>44316</v>
      </c>
      <c r="B516" s="291">
        <v>82.988600000000005</v>
      </c>
      <c r="C516" s="291">
        <v>4.255325</v>
      </c>
      <c r="D516" s="291">
        <v>50.157972999999998</v>
      </c>
    </row>
    <row r="517" spans="1:4" x14ac:dyDescent="0.2">
      <c r="A517" s="288">
        <v>44317</v>
      </c>
      <c r="B517" s="289">
        <v>82.981796999999986</v>
      </c>
      <c r="C517" s="289">
        <v>4.255325</v>
      </c>
      <c r="D517" s="289">
        <v>50.157972999999998</v>
      </c>
    </row>
    <row r="518" spans="1:4" x14ac:dyDescent="0.2">
      <c r="A518" s="290">
        <v>44318</v>
      </c>
      <c r="B518" s="291">
        <v>82.945293000000007</v>
      </c>
      <c r="C518" s="291">
        <v>4.1553249999999995</v>
      </c>
      <c r="D518" s="291">
        <v>50.157972999999998</v>
      </c>
    </row>
    <row r="519" spans="1:4" x14ac:dyDescent="0.2">
      <c r="A519" s="288">
        <v>44319</v>
      </c>
      <c r="B519" s="289">
        <v>83.473317000000009</v>
      </c>
      <c r="C519" s="289">
        <v>4.0013250000000005</v>
      </c>
      <c r="D519" s="289">
        <v>50.328262000000002</v>
      </c>
    </row>
    <row r="520" spans="1:4" x14ac:dyDescent="0.2">
      <c r="A520" s="290">
        <v>44320</v>
      </c>
      <c r="B520" s="291">
        <v>83.711902999999992</v>
      </c>
      <c r="C520" s="291">
        <v>4.001474</v>
      </c>
      <c r="D520" s="291">
        <v>50.705110999999995</v>
      </c>
    </row>
    <row r="521" spans="1:4" x14ac:dyDescent="0.2">
      <c r="A521" s="288">
        <v>44321</v>
      </c>
      <c r="B521" s="289">
        <v>85.239728999999997</v>
      </c>
      <c r="C521" s="289">
        <v>4.0087679999999999</v>
      </c>
      <c r="D521" s="289">
        <v>51.034791000000006</v>
      </c>
    </row>
    <row r="522" spans="1:4" x14ac:dyDescent="0.2">
      <c r="A522" s="290">
        <v>44322</v>
      </c>
      <c r="B522" s="291">
        <v>86.576660000000004</v>
      </c>
      <c r="C522" s="291">
        <v>3.9140760000000001</v>
      </c>
      <c r="D522" s="291">
        <v>51.322042000000003</v>
      </c>
    </row>
    <row r="523" spans="1:4" x14ac:dyDescent="0.2">
      <c r="A523" s="288">
        <v>44323</v>
      </c>
      <c r="B523" s="289">
        <v>87.840362999999996</v>
      </c>
      <c r="C523" s="289">
        <v>3.9210760000000002</v>
      </c>
      <c r="D523" s="289">
        <v>51.588954999999999</v>
      </c>
    </row>
    <row r="524" spans="1:4" x14ac:dyDescent="0.2">
      <c r="A524" s="290">
        <v>44324</v>
      </c>
      <c r="B524" s="291">
        <v>87.84025299999999</v>
      </c>
      <c r="C524" s="291">
        <v>3.9210760000000002</v>
      </c>
      <c r="D524" s="291">
        <v>51.588954999999999</v>
      </c>
    </row>
    <row r="525" spans="1:4" x14ac:dyDescent="0.2">
      <c r="A525" s="288">
        <v>44325</v>
      </c>
      <c r="B525" s="289">
        <v>87.811870999999996</v>
      </c>
      <c r="C525" s="289">
        <v>3.9210760000000002</v>
      </c>
      <c r="D525" s="289">
        <v>51.588954999999999</v>
      </c>
    </row>
    <row r="526" spans="1:4" x14ac:dyDescent="0.2">
      <c r="A526" s="290">
        <v>44326</v>
      </c>
      <c r="B526" s="291">
        <v>89.082734000000002</v>
      </c>
      <c r="C526" s="291">
        <v>3.9208760000000002</v>
      </c>
      <c r="D526" s="291">
        <v>51.668414000000006</v>
      </c>
    </row>
    <row r="527" spans="1:4" x14ac:dyDescent="0.2">
      <c r="A527" s="288">
        <v>44327</v>
      </c>
      <c r="B527" s="289">
        <v>89.930637000000004</v>
      </c>
      <c r="C527" s="289">
        <v>3.9208760000000002</v>
      </c>
      <c r="D527" s="289">
        <v>51.402574000000001</v>
      </c>
    </row>
    <row r="528" spans="1:4" x14ac:dyDescent="0.2">
      <c r="A528" s="290">
        <v>44328</v>
      </c>
      <c r="B528" s="291">
        <v>90.793935000000005</v>
      </c>
      <c r="C528" s="291">
        <v>3.9230950000000004</v>
      </c>
      <c r="D528" s="291">
        <v>51.683621999999993</v>
      </c>
    </row>
    <row r="529" spans="1:4" x14ac:dyDescent="0.2">
      <c r="A529" s="288">
        <v>44329</v>
      </c>
      <c r="B529" s="289">
        <v>91.345867999999996</v>
      </c>
      <c r="C529" s="289">
        <v>3.9272690000000003</v>
      </c>
      <c r="D529" s="289">
        <v>51.795881000000001</v>
      </c>
    </row>
    <row r="530" spans="1:4" x14ac:dyDescent="0.2">
      <c r="A530" s="290">
        <v>44330</v>
      </c>
      <c r="B530" s="291">
        <v>92.931979999999996</v>
      </c>
      <c r="C530" s="291">
        <v>3.9331640000000001</v>
      </c>
      <c r="D530" s="291">
        <v>52.902022000000002</v>
      </c>
    </row>
    <row r="531" spans="1:4" x14ac:dyDescent="0.2">
      <c r="A531" s="288">
        <v>44331</v>
      </c>
      <c r="B531" s="289">
        <v>92.930266999999986</v>
      </c>
      <c r="C531" s="289">
        <v>3.9331640000000001</v>
      </c>
      <c r="D531" s="289">
        <v>52.902022000000002</v>
      </c>
    </row>
    <row r="532" spans="1:4" x14ac:dyDescent="0.2">
      <c r="A532" s="290">
        <v>44332</v>
      </c>
      <c r="B532" s="291">
        <v>92.930261999999985</v>
      </c>
      <c r="C532" s="291">
        <v>3.9331640000000001</v>
      </c>
      <c r="D532" s="291">
        <v>52.902022000000002</v>
      </c>
    </row>
    <row r="533" spans="1:4" x14ac:dyDescent="0.2">
      <c r="A533" s="288">
        <v>44333</v>
      </c>
      <c r="B533" s="289">
        <v>94.604600999999988</v>
      </c>
      <c r="C533" s="289">
        <v>3.9331640000000001</v>
      </c>
      <c r="D533" s="289">
        <v>53.785655000000006</v>
      </c>
    </row>
    <row r="534" spans="1:4" x14ac:dyDescent="0.2">
      <c r="A534" s="290">
        <v>44334</v>
      </c>
      <c r="B534" s="291">
        <v>94.698793000000009</v>
      </c>
      <c r="C534" s="291">
        <v>4.0626370000000005</v>
      </c>
      <c r="D534" s="291">
        <v>53.862752</v>
      </c>
    </row>
    <row r="535" spans="1:4" x14ac:dyDescent="0.2">
      <c r="A535" s="288">
        <v>44335</v>
      </c>
      <c r="B535" s="289">
        <v>96.287132999999997</v>
      </c>
      <c r="C535" s="289">
        <v>4.0629370000000007</v>
      </c>
      <c r="D535" s="289">
        <v>53.969918999999997</v>
      </c>
    </row>
    <row r="536" spans="1:4" x14ac:dyDescent="0.2">
      <c r="A536" s="290">
        <v>44336</v>
      </c>
      <c r="B536" s="291">
        <v>97.050146999999996</v>
      </c>
      <c r="C536" s="291">
        <v>4.0598390000000002</v>
      </c>
      <c r="D536" s="291">
        <v>53.759133999999996</v>
      </c>
    </row>
    <row r="537" spans="1:4" x14ac:dyDescent="0.2">
      <c r="A537" s="288">
        <v>44337</v>
      </c>
      <c r="B537" s="289">
        <v>98.753682999999995</v>
      </c>
      <c r="C537" s="289">
        <v>4.0632390000000003</v>
      </c>
      <c r="D537" s="289">
        <v>54.636799000000003</v>
      </c>
    </row>
    <row r="538" spans="1:4" x14ac:dyDescent="0.2">
      <c r="A538" s="290">
        <v>44338</v>
      </c>
      <c r="B538" s="291">
        <v>98.751103000000001</v>
      </c>
      <c r="C538" s="291">
        <v>4.0632390000000003</v>
      </c>
      <c r="D538" s="291">
        <v>54.636799000000003</v>
      </c>
    </row>
    <row r="539" spans="1:4" x14ac:dyDescent="0.2">
      <c r="A539" s="288">
        <v>44339</v>
      </c>
      <c r="B539" s="289">
        <v>98.715781000000007</v>
      </c>
      <c r="C539" s="289">
        <v>4.0632390000000003</v>
      </c>
      <c r="D539" s="289">
        <v>54.636799000000003</v>
      </c>
    </row>
    <row r="540" spans="1:4" x14ac:dyDescent="0.2">
      <c r="A540" s="290">
        <v>44340</v>
      </c>
      <c r="B540" s="291">
        <v>98.653041999999985</v>
      </c>
      <c r="C540" s="291">
        <v>4.0632390000000003</v>
      </c>
      <c r="D540" s="291">
        <v>54.632799000000006</v>
      </c>
    </row>
    <row r="541" spans="1:4" x14ac:dyDescent="0.2">
      <c r="A541" s="288">
        <v>44341</v>
      </c>
      <c r="B541" s="289">
        <v>98.634315000000001</v>
      </c>
      <c r="C541" s="289">
        <v>4.0632390000000003</v>
      </c>
      <c r="D541" s="289">
        <v>54.632799000000006</v>
      </c>
    </row>
    <row r="542" spans="1:4" x14ac:dyDescent="0.2">
      <c r="A542" s="290">
        <v>44342</v>
      </c>
      <c r="B542" s="291">
        <v>99.634129000000001</v>
      </c>
      <c r="C542" s="291">
        <v>4.0641639999999999</v>
      </c>
      <c r="D542" s="291">
        <v>54.019957000000005</v>
      </c>
    </row>
    <row r="543" spans="1:4" x14ac:dyDescent="0.2">
      <c r="A543" s="288">
        <v>44343</v>
      </c>
      <c r="B543" s="289">
        <v>100.30793</v>
      </c>
      <c r="C543" s="289">
        <v>4.0441640000000003</v>
      </c>
      <c r="D543" s="289">
        <v>54.679301999999993</v>
      </c>
    </row>
    <row r="544" spans="1:4" x14ac:dyDescent="0.2">
      <c r="A544" s="290">
        <v>44344</v>
      </c>
      <c r="B544" s="291">
        <v>102.651544</v>
      </c>
      <c r="C544" s="291">
        <v>3.994164</v>
      </c>
      <c r="D544" s="291">
        <v>55.021271999999996</v>
      </c>
    </row>
    <row r="545" spans="1:4" x14ac:dyDescent="0.2">
      <c r="A545" s="288">
        <v>44345</v>
      </c>
      <c r="B545" s="289">
        <v>102.64790299999999</v>
      </c>
      <c r="C545" s="289">
        <v>3.994164</v>
      </c>
      <c r="D545" s="289">
        <v>55.021271999999996</v>
      </c>
    </row>
    <row r="546" spans="1:4" x14ac:dyDescent="0.2">
      <c r="A546" s="290">
        <v>44346</v>
      </c>
      <c r="B546" s="291">
        <v>102.578243</v>
      </c>
      <c r="C546" s="291">
        <v>3.994164</v>
      </c>
      <c r="D546" s="291">
        <v>55.021271999999996</v>
      </c>
    </row>
    <row r="547" spans="1:4" x14ac:dyDescent="0.2">
      <c r="A547" s="288">
        <v>44347</v>
      </c>
      <c r="B547" s="289">
        <v>103.458939</v>
      </c>
      <c r="C547" s="289">
        <v>4.0396260000000002</v>
      </c>
      <c r="D547" s="289">
        <v>54.981797</v>
      </c>
    </row>
    <row r="548" spans="1:4" x14ac:dyDescent="0.2">
      <c r="A548" s="290">
        <v>44348</v>
      </c>
      <c r="B548" s="291">
        <v>104.419978</v>
      </c>
      <c r="C548" s="291">
        <v>4.0856510000000004</v>
      </c>
      <c r="D548" s="291">
        <v>55.175078999999997</v>
      </c>
    </row>
    <row r="549" spans="1:4" x14ac:dyDescent="0.2">
      <c r="A549" s="288">
        <v>44349</v>
      </c>
      <c r="B549" s="289">
        <v>105.170958</v>
      </c>
      <c r="C549" s="289">
        <v>4.1106509999999998</v>
      </c>
      <c r="D549" s="289">
        <v>55.421614999999996</v>
      </c>
    </row>
    <row r="550" spans="1:4" x14ac:dyDescent="0.2">
      <c r="A550" s="290">
        <v>44350</v>
      </c>
      <c r="B550" s="291">
        <v>105.904006</v>
      </c>
      <c r="C550" s="291">
        <v>4.0283430000000005</v>
      </c>
      <c r="D550" s="291">
        <v>55.506956000000002</v>
      </c>
    </row>
    <row r="551" spans="1:4" x14ac:dyDescent="0.2">
      <c r="A551" s="288">
        <v>44351</v>
      </c>
      <c r="B551" s="289">
        <v>108.07012899999998</v>
      </c>
      <c r="C551" s="289">
        <v>3.9283430000000004</v>
      </c>
      <c r="D551" s="289">
        <v>55.692157000000002</v>
      </c>
    </row>
    <row r="552" spans="1:4" x14ac:dyDescent="0.2">
      <c r="A552" s="290">
        <v>44352</v>
      </c>
      <c r="B552" s="291">
        <v>108.06952899999999</v>
      </c>
      <c r="C552" s="291">
        <v>3.9283430000000004</v>
      </c>
      <c r="D552" s="291">
        <v>55.692157000000002</v>
      </c>
    </row>
    <row r="553" spans="1:4" x14ac:dyDescent="0.2">
      <c r="A553" s="288">
        <v>44353</v>
      </c>
      <c r="B553" s="289">
        <v>108.04589199999999</v>
      </c>
      <c r="C553" s="289">
        <v>3.9283430000000004</v>
      </c>
      <c r="D553" s="289">
        <v>55.692157000000002</v>
      </c>
    </row>
    <row r="554" spans="1:4" x14ac:dyDescent="0.2">
      <c r="A554" s="290">
        <v>44354</v>
      </c>
      <c r="B554" s="291">
        <v>109.536046</v>
      </c>
      <c r="C554" s="291">
        <v>3.8283430000000003</v>
      </c>
      <c r="D554" s="291">
        <v>55.679853999999999</v>
      </c>
    </row>
    <row r="555" spans="1:4" x14ac:dyDescent="0.2">
      <c r="A555" s="288">
        <v>44355</v>
      </c>
      <c r="B555" s="289">
        <v>110.10102999999999</v>
      </c>
      <c r="C555" s="289">
        <v>3.8281930000000002</v>
      </c>
      <c r="D555" s="289">
        <v>56.030828999999997</v>
      </c>
    </row>
    <row r="556" spans="1:4" x14ac:dyDescent="0.2">
      <c r="A556" s="290">
        <v>44356</v>
      </c>
      <c r="B556" s="291">
        <v>111.475965</v>
      </c>
      <c r="C556" s="291">
        <v>3.7351930000000002</v>
      </c>
      <c r="D556" s="291">
        <v>56.191077</v>
      </c>
    </row>
    <row r="557" spans="1:4" x14ac:dyDescent="0.2">
      <c r="A557" s="288">
        <v>44357</v>
      </c>
      <c r="B557" s="289">
        <v>112.30469200000002</v>
      </c>
      <c r="C557" s="289">
        <v>3.6349930000000001</v>
      </c>
      <c r="D557" s="289">
        <v>56.187221000000001</v>
      </c>
    </row>
    <row r="558" spans="1:4" x14ac:dyDescent="0.2">
      <c r="A558" s="290">
        <v>44358</v>
      </c>
      <c r="B558" s="291">
        <v>113.68714600000001</v>
      </c>
      <c r="C558" s="291">
        <v>3.5349930000000001</v>
      </c>
      <c r="D558" s="291">
        <v>56.613889999999998</v>
      </c>
    </row>
    <row r="559" spans="1:4" x14ac:dyDescent="0.2">
      <c r="A559" s="288">
        <v>44359</v>
      </c>
      <c r="B559" s="289">
        <v>113.686627</v>
      </c>
      <c r="C559" s="289">
        <v>3.5349930000000001</v>
      </c>
      <c r="D559" s="289">
        <v>56.613889999999998</v>
      </c>
    </row>
    <row r="560" spans="1:4" x14ac:dyDescent="0.2">
      <c r="A560" s="290">
        <v>44360</v>
      </c>
      <c r="B560" s="291">
        <v>113.63987900000001</v>
      </c>
      <c r="C560" s="291">
        <v>3.5349930000000001</v>
      </c>
      <c r="D560" s="291">
        <v>56.613889999999998</v>
      </c>
    </row>
    <row r="561" spans="1:4" x14ac:dyDescent="0.2">
      <c r="A561" s="288">
        <v>44361</v>
      </c>
      <c r="B561" s="289">
        <v>114.327617</v>
      </c>
      <c r="C561" s="289">
        <v>3.3261560000000001</v>
      </c>
      <c r="D561" s="289">
        <v>56.583727999999994</v>
      </c>
    </row>
    <row r="562" spans="1:4" x14ac:dyDescent="0.2">
      <c r="A562" s="290">
        <v>44362</v>
      </c>
      <c r="B562" s="291">
        <v>114.97944099999999</v>
      </c>
      <c r="C562" s="291">
        <v>3.314864</v>
      </c>
      <c r="D562" s="291">
        <v>56.839854999999993</v>
      </c>
    </row>
    <row r="563" spans="1:4" x14ac:dyDescent="0.2">
      <c r="A563" s="288">
        <v>44363</v>
      </c>
      <c r="B563" s="289">
        <v>116.117182</v>
      </c>
      <c r="C563" s="289">
        <v>3.314864</v>
      </c>
      <c r="D563" s="289">
        <v>57.319282000000008</v>
      </c>
    </row>
    <row r="564" spans="1:4" x14ac:dyDescent="0.2">
      <c r="A564" s="290">
        <v>44364</v>
      </c>
      <c r="B564" s="291">
        <v>116.439931</v>
      </c>
      <c r="C564" s="291">
        <v>3.314864</v>
      </c>
      <c r="D564" s="291">
        <v>57.330546999999996</v>
      </c>
    </row>
    <row r="565" spans="1:4" x14ac:dyDescent="0.2">
      <c r="A565" s="288">
        <v>44365</v>
      </c>
      <c r="B565" s="289">
        <v>117.76901600000001</v>
      </c>
      <c r="C565" s="289">
        <v>3.314864</v>
      </c>
      <c r="D565" s="289">
        <v>57.974829000000007</v>
      </c>
    </row>
    <row r="566" spans="1:4" x14ac:dyDescent="0.2">
      <c r="A566" s="290">
        <v>44366</v>
      </c>
      <c r="B566" s="291">
        <v>117.76760800000001</v>
      </c>
      <c r="C566" s="291">
        <v>3.314864</v>
      </c>
      <c r="D566" s="291">
        <v>57.974829000000007</v>
      </c>
    </row>
    <row r="567" spans="1:4" x14ac:dyDescent="0.2">
      <c r="A567" s="288">
        <v>44367</v>
      </c>
      <c r="B567" s="289">
        <v>117.727442</v>
      </c>
      <c r="C567" s="289">
        <v>3.314864</v>
      </c>
      <c r="D567" s="289">
        <v>57.974829000000007</v>
      </c>
    </row>
    <row r="568" spans="1:4" x14ac:dyDescent="0.2">
      <c r="A568" s="290">
        <v>44368</v>
      </c>
      <c r="B568" s="291">
        <v>117.702534</v>
      </c>
      <c r="C568" s="291">
        <v>3.314864</v>
      </c>
      <c r="D568" s="291">
        <v>57.974329000000004</v>
      </c>
    </row>
    <row r="569" spans="1:4" x14ac:dyDescent="0.2">
      <c r="A569" s="288">
        <v>44369</v>
      </c>
      <c r="B569" s="289">
        <v>118.31358400000001</v>
      </c>
      <c r="C569" s="289">
        <v>3.4913479999999999</v>
      </c>
      <c r="D569" s="289">
        <v>58.042103000000004</v>
      </c>
    </row>
    <row r="570" spans="1:4" x14ac:dyDescent="0.2">
      <c r="A570" s="290">
        <v>44370</v>
      </c>
      <c r="B570" s="291">
        <v>118.720624</v>
      </c>
      <c r="C570" s="291">
        <v>3.6913480000000001</v>
      </c>
      <c r="D570" s="291">
        <v>58.049750000000003</v>
      </c>
    </row>
    <row r="571" spans="1:4" x14ac:dyDescent="0.2">
      <c r="A571" s="288">
        <v>44371</v>
      </c>
      <c r="B571" s="289">
        <v>119.10037299999999</v>
      </c>
      <c r="C571" s="289">
        <v>3.6913480000000001</v>
      </c>
      <c r="D571" s="289">
        <v>58.159987999999998</v>
      </c>
    </row>
    <row r="572" spans="1:4" x14ac:dyDescent="0.2">
      <c r="A572" s="290">
        <v>44372</v>
      </c>
      <c r="B572" s="291">
        <v>120.17586299999998</v>
      </c>
      <c r="C572" s="291">
        <v>3.6913480000000001</v>
      </c>
      <c r="D572" s="291">
        <v>58.417552999999998</v>
      </c>
    </row>
    <row r="573" spans="1:4" x14ac:dyDescent="0.2">
      <c r="A573" s="288">
        <v>44373</v>
      </c>
      <c r="B573" s="289">
        <v>120.17582</v>
      </c>
      <c r="C573" s="289">
        <v>3.6913480000000001</v>
      </c>
      <c r="D573" s="289">
        <v>58.417552999999998</v>
      </c>
    </row>
    <row r="574" spans="1:4" x14ac:dyDescent="0.2">
      <c r="A574" s="290">
        <v>44374</v>
      </c>
      <c r="B574" s="291">
        <v>120.145674</v>
      </c>
      <c r="C574" s="291">
        <v>3.6913480000000001</v>
      </c>
      <c r="D574" s="291">
        <v>58.417552999999998</v>
      </c>
    </row>
    <row r="575" spans="1:4" x14ac:dyDescent="0.2">
      <c r="A575" s="288">
        <v>44375</v>
      </c>
      <c r="B575" s="289">
        <v>120.54972399999998</v>
      </c>
      <c r="C575" s="289">
        <v>3.6915300000000002</v>
      </c>
      <c r="D575" s="289">
        <v>58.179659000000001</v>
      </c>
    </row>
    <row r="576" spans="1:4" x14ac:dyDescent="0.2">
      <c r="A576" s="290">
        <v>44376</v>
      </c>
      <c r="B576" s="291">
        <v>120.53188400000001</v>
      </c>
      <c r="C576" s="291">
        <v>3.6915300000000002</v>
      </c>
      <c r="D576" s="291">
        <v>57.373119999999993</v>
      </c>
    </row>
    <row r="577" spans="1:4" x14ac:dyDescent="0.2">
      <c r="A577" s="288">
        <v>44377</v>
      </c>
      <c r="B577" s="289">
        <v>121.94815400000002</v>
      </c>
      <c r="C577" s="289">
        <v>3.6915300000000002</v>
      </c>
      <c r="D577" s="289">
        <v>57.928592999999999</v>
      </c>
    </row>
    <row r="578" spans="1:4" x14ac:dyDescent="0.2">
      <c r="A578" s="290">
        <v>44378</v>
      </c>
      <c r="B578" s="291">
        <v>123.41589300000001</v>
      </c>
      <c r="C578" s="291">
        <v>3.6915300000000002</v>
      </c>
      <c r="D578" s="291">
        <v>58.264093000000003</v>
      </c>
    </row>
    <row r="579" spans="1:4" x14ac:dyDescent="0.2">
      <c r="A579" s="288">
        <v>44379</v>
      </c>
      <c r="B579" s="289">
        <v>124.62628099999999</v>
      </c>
      <c r="C579" s="289">
        <v>3.6915300000000002</v>
      </c>
      <c r="D579" s="289">
        <v>58.45973</v>
      </c>
    </row>
    <row r="580" spans="1:4" x14ac:dyDescent="0.2">
      <c r="A580" s="290">
        <v>44380</v>
      </c>
      <c r="B580" s="291">
        <v>124.62612599999999</v>
      </c>
      <c r="C580" s="291">
        <v>3.6915300000000002</v>
      </c>
      <c r="D580" s="291">
        <v>58.45973</v>
      </c>
    </row>
    <row r="581" spans="1:4" x14ac:dyDescent="0.2">
      <c r="A581" s="288">
        <v>44381</v>
      </c>
      <c r="B581" s="289">
        <v>124.52638</v>
      </c>
      <c r="C581" s="289">
        <v>3.6915300000000002</v>
      </c>
      <c r="D581" s="289">
        <v>58.45973</v>
      </c>
    </row>
    <row r="582" spans="1:4" x14ac:dyDescent="0.2">
      <c r="A582" s="290">
        <v>44382</v>
      </c>
      <c r="B582" s="291">
        <v>124.611642</v>
      </c>
      <c r="C582" s="291">
        <v>3.69123</v>
      </c>
      <c r="D582" s="291">
        <v>59.049041000000003</v>
      </c>
    </row>
    <row r="583" spans="1:4" x14ac:dyDescent="0.2">
      <c r="A583" s="288">
        <v>44383</v>
      </c>
      <c r="B583" s="289">
        <v>124.978622</v>
      </c>
      <c r="C583" s="289">
        <v>3.69123</v>
      </c>
      <c r="D583" s="289">
        <v>59.258026000000008</v>
      </c>
    </row>
    <row r="584" spans="1:4" x14ac:dyDescent="0.2">
      <c r="A584" s="290">
        <v>44384</v>
      </c>
      <c r="B584" s="291">
        <v>125.89167</v>
      </c>
      <c r="C584" s="291">
        <v>3.69123</v>
      </c>
      <c r="D584" s="291">
        <v>59.373823999999999</v>
      </c>
    </row>
    <row r="585" spans="1:4" x14ac:dyDescent="0.2">
      <c r="A585" s="288">
        <v>44385</v>
      </c>
      <c r="B585" s="289">
        <v>126.582307</v>
      </c>
      <c r="C585" s="289">
        <v>3.69123</v>
      </c>
      <c r="D585" s="289">
        <v>59.288679000000002</v>
      </c>
    </row>
    <row r="586" spans="1:4" x14ac:dyDescent="0.2">
      <c r="A586" s="290">
        <v>44386</v>
      </c>
      <c r="B586" s="291">
        <v>126.56042799999999</v>
      </c>
      <c r="C586" s="291">
        <v>3.69123</v>
      </c>
      <c r="D586" s="291">
        <v>59.288679000000002</v>
      </c>
    </row>
    <row r="587" spans="1:4" x14ac:dyDescent="0.2">
      <c r="A587" s="288">
        <v>44387</v>
      </c>
      <c r="B587" s="289">
        <v>126.56042300000001</v>
      </c>
      <c r="C587" s="289">
        <v>3.69123</v>
      </c>
      <c r="D587" s="289">
        <v>59.288679000000002</v>
      </c>
    </row>
    <row r="588" spans="1:4" x14ac:dyDescent="0.2">
      <c r="A588" s="290">
        <v>44388</v>
      </c>
      <c r="B588" s="291">
        <v>126.51343900000002</v>
      </c>
      <c r="C588" s="291">
        <v>3.69123</v>
      </c>
      <c r="D588" s="291">
        <v>59.288679000000002</v>
      </c>
    </row>
    <row r="589" spans="1:4" x14ac:dyDescent="0.2">
      <c r="A589" s="288">
        <v>44389</v>
      </c>
      <c r="B589" s="289">
        <v>127.362499</v>
      </c>
      <c r="C589" s="289">
        <v>3.7205599999999999</v>
      </c>
      <c r="D589" s="289">
        <v>58.753208999999998</v>
      </c>
    </row>
    <row r="590" spans="1:4" x14ac:dyDescent="0.2">
      <c r="A590" s="290">
        <v>44390</v>
      </c>
      <c r="B590" s="291">
        <v>127.68783799999999</v>
      </c>
      <c r="C590" s="291">
        <v>3.7205599999999999</v>
      </c>
      <c r="D590" s="291">
        <v>58.610935000000005</v>
      </c>
    </row>
    <row r="591" spans="1:4" x14ac:dyDescent="0.2">
      <c r="A591" s="288">
        <v>44391</v>
      </c>
      <c r="B591" s="289">
        <v>128.30498900000001</v>
      </c>
      <c r="C591" s="289">
        <v>3.7205599999999999</v>
      </c>
      <c r="D591" s="289">
        <v>59.009124</v>
      </c>
    </row>
    <row r="592" spans="1:4" x14ac:dyDescent="0.2">
      <c r="A592" s="290">
        <v>44392</v>
      </c>
      <c r="B592" s="291">
        <v>128.51631400000002</v>
      </c>
      <c r="C592" s="291">
        <v>3.7205599999999999</v>
      </c>
      <c r="D592" s="291">
        <v>58.954200999999998</v>
      </c>
    </row>
    <row r="593" spans="1:4" x14ac:dyDescent="0.2">
      <c r="A593" s="288">
        <v>44393</v>
      </c>
      <c r="B593" s="289">
        <v>129.39291200000002</v>
      </c>
      <c r="C593" s="289">
        <v>3.5616999999999996</v>
      </c>
      <c r="D593" s="289">
        <v>59.445599999999999</v>
      </c>
    </row>
    <row r="594" spans="1:4" x14ac:dyDescent="0.2">
      <c r="A594" s="290">
        <v>44394</v>
      </c>
      <c r="B594" s="291">
        <v>129.39237</v>
      </c>
      <c r="C594" s="291">
        <v>3.5616999999999996</v>
      </c>
      <c r="D594" s="291">
        <v>59.445599999999999</v>
      </c>
    </row>
    <row r="595" spans="1:4" x14ac:dyDescent="0.2">
      <c r="A595" s="288">
        <v>44395</v>
      </c>
      <c r="B595" s="289">
        <v>129.34049900000002</v>
      </c>
      <c r="C595" s="289">
        <v>3.5616999999999996</v>
      </c>
      <c r="D595" s="289">
        <v>59.445599999999999</v>
      </c>
    </row>
    <row r="596" spans="1:4" x14ac:dyDescent="0.2">
      <c r="A596" s="290">
        <v>44396</v>
      </c>
      <c r="B596" s="291">
        <v>129.072396</v>
      </c>
      <c r="C596" s="291">
        <v>3.57491</v>
      </c>
      <c r="D596" s="291">
        <v>59.396850999999998</v>
      </c>
    </row>
    <row r="597" spans="1:4" x14ac:dyDescent="0.2">
      <c r="A597" s="288">
        <v>44397</v>
      </c>
      <c r="B597" s="289">
        <v>128.90817799999999</v>
      </c>
      <c r="C597" s="289">
        <v>3.57491</v>
      </c>
      <c r="D597" s="289">
        <v>59.498851999999999</v>
      </c>
    </row>
    <row r="598" spans="1:4" x14ac:dyDescent="0.2">
      <c r="A598" s="290">
        <v>44398</v>
      </c>
      <c r="B598" s="291">
        <v>129.00699</v>
      </c>
      <c r="C598" s="291">
        <v>3.57491</v>
      </c>
      <c r="D598" s="291">
        <v>59.475528999999995</v>
      </c>
    </row>
    <row r="599" spans="1:4" x14ac:dyDescent="0.2">
      <c r="A599" s="288">
        <v>44399</v>
      </c>
      <c r="B599" s="289">
        <v>129.319783</v>
      </c>
      <c r="C599" s="289">
        <v>3.57951</v>
      </c>
      <c r="D599" s="289">
        <v>59.388647000000006</v>
      </c>
    </row>
    <row r="600" spans="1:4" x14ac:dyDescent="0.2">
      <c r="A600" s="290">
        <v>44400</v>
      </c>
      <c r="B600" s="291">
        <v>130.111816</v>
      </c>
      <c r="C600" s="291">
        <v>3.57951</v>
      </c>
      <c r="D600" s="291">
        <v>59.639400000000002</v>
      </c>
    </row>
    <row r="601" spans="1:4" x14ac:dyDescent="0.2">
      <c r="A601" s="288">
        <v>44401</v>
      </c>
      <c r="B601" s="289">
        <v>130.11015499999999</v>
      </c>
      <c r="C601" s="289">
        <v>3.57951</v>
      </c>
      <c r="D601" s="289">
        <v>59.639400000000002</v>
      </c>
    </row>
    <row r="602" spans="1:4" x14ac:dyDescent="0.2">
      <c r="A602" s="290">
        <v>44402</v>
      </c>
      <c r="B602" s="291">
        <v>130.05460099999999</v>
      </c>
      <c r="C602" s="291">
        <v>3.57951</v>
      </c>
      <c r="D602" s="291">
        <v>59.639400000000002</v>
      </c>
    </row>
    <row r="603" spans="1:4" x14ac:dyDescent="0.2">
      <c r="A603" s="288">
        <v>44403</v>
      </c>
      <c r="B603" s="289">
        <v>129.54118199999999</v>
      </c>
      <c r="C603" s="289">
        <v>3.57951</v>
      </c>
      <c r="D603" s="289">
        <v>59.169947999999998</v>
      </c>
    </row>
    <row r="604" spans="1:4" x14ac:dyDescent="0.2">
      <c r="A604" s="290">
        <v>44404</v>
      </c>
      <c r="B604" s="291">
        <v>129.28642299999998</v>
      </c>
      <c r="C604" s="291">
        <v>3.57951</v>
      </c>
      <c r="D604" s="291">
        <v>58.621870000000001</v>
      </c>
    </row>
    <row r="605" spans="1:4" x14ac:dyDescent="0.2">
      <c r="A605" s="288">
        <v>44405</v>
      </c>
      <c r="B605" s="289">
        <v>129.81856399999998</v>
      </c>
      <c r="C605" s="289">
        <v>3.57951</v>
      </c>
      <c r="D605" s="289">
        <v>59.387072000000003</v>
      </c>
    </row>
    <row r="606" spans="1:4" x14ac:dyDescent="0.2">
      <c r="A606" s="290">
        <v>44406</v>
      </c>
      <c r="B606" s="291">
        <v>129.76876200000001</v>
      </c>
      <c r="C606" s="291">
        <v>3.57951</v>
      </c>
      <c r="D606" s="291">
        <v>59.431832999999997</v>
      </c>
    </row>
    <row r="607" spans="1:4" x14ac:dyDescent="0.2">
      <c r="A607" s="288">
        <v>44407</v>
      </c>
      <c r="B607" s="289">
        <v>130.853283</v>
      </c>
      <c r="C607" s="289">
        <v>3.57951</v>
      </c>
      <c r="D607" s="289">
        <v>59.869773000000002</v>
      </c>
    </row>
    <row r="608" spans="1:4" x14ac:dyDescent="0.2">
      <c r="A608" s="290">
        <v>44408</v>
      </c>
      <c r="B608" s="291">
        <v>130.84856299999998</v>
      </c>
      <c r="C608" s="291">
        <v>3.57951</v>
      </c>
      <c r="D608" s="291">
        <v>59.869773000000002</v>
      </c>
    </row>
    <row r="609" spans="1:4" x14ac:dyDescent="0.2">
      <c r="A609" s="288">
        <v>44409</v>
      </c>
      <c r="B609" s="289">
        <v>130.76877900000002</v>
      </c>
      <c r="C609" s="289">
        <v>3.57951</v>
      </c>
      <c r="D609" s="289">
        <v>59.869773000000002</v>
      </c>
    </row>
    <row r="610" spans="1:4" x14ac:dyDescent="0.2">
      <c r="A610" s="290">
        <v>44410</v>
      </c>
      <c r="B610" s="291">
        <v>129.89075700000001</v>
      </c>
      <c r="C610" s="291">
        <v>3.5796549999999998</v>
      </c>
      <c r="D610" s="291">
        <v>59.802661999999998</v>
      </c>
    </row>
    <row r="611" spans="1:4" x14ac:dyDescent="0.2">
      <c r="A611" s="288">
        <v>44411</v>
      </c>
      <c r="B611" s="289">
        <v>129.550183</v>
      </c>
      <c r="C611" s="289">
        <v>3.5804809999999998</v>
      </c>
      <c r="D611" s="289">
        <v>59.644884999999995</v>
      </c>
    </row>
    <row r="612" spans="1:4" x14ac:dyDescent="0.2">
      <c r="A612" s="290">
        <v>44412</v>
      </c>
      <c r="B612" s="291">
        <v>130.09112099999999</v>
      </c>
      <c r="C612" s="291">
        <v>3.5451729999999997</v>
      </c>
      <c r="D612" s="291">
        <v>59.579324999999997</v>
      </c>
    </row>
    <row r="613" spans="1:4" x14ac:dyDescent="0.2">
      <c r="A613" s="288">
        <v>44413</v>
      </c>
      <c r="B613" s="289">
        <v>129.655801</v>
      </c>
      <c r="C613" s="289">
        <v>3.5381729999999996</v>
      </c>
      <c r="D613" s="289">
        <v>59.990029</v>
      </c>
    </row>
    <row r="614" spans="1:4" x14ac:dyDescent="0.2">
      <c r="A614" s="290">
        <v>44414</v>
      </c>
      <c r="B614" s="291">
        <v>130.64839999999998</v>
      </c>
      <c r="C614" s="291">
        <v>3.5466729999999997</v>
      </c>
      <c r="D614" s="291">
        <v>60.139682000000001</v>
      </c>
    </row>
    <row r="615" spans="1:4" x14ac:dyDescent="0.2">
      <c r="A615" s="288">
        <v>44415</v>
      </c>
      <c r="B615" s="289">
        <v>130.64662200000001</v>
      </c>
      <c r="C615" s="289">
        <v>3.5466729999999997</v>
      </c>
      <c r="D615" s="289">
        <v>60.139682000000001</v>
      </c>
    </row>
    <row r="616" spans="1:4" x14ac:dyDescent="0.2">
      <c r="A616" s="290">
        <v>44416</v>
      </c>
      <c r="B616" s="291">
        <v>130.557952</v>
      </c>
      <c r="C616" s="291">
        <v>3.5466729999999997</v>
      </c>
      <c r="D616" s="291">
        <v>60.139682000000001</v>
      </c>
    </row>
    <row r="617" spans="1:4" x14ac:dyDescent="0.2">
      <c r="A617" s="288">
        <v>44417</v>
      </c>
      <c r="B617" s="289">
        <v>128.93745000000001</v>
      </c>
      <c r="C617" s="289">
        <v>3.5466729999999997</v>
      </c>
      <c r="D617" s="289">
        <v>59.767620999999998</v>
      </c>
    </row>
    <row r="618" spans="1:4" x14ac:dyDescent="0.2">
      <c r="A618" s="290">
        <v>44418</v>
      </c>
      <c r="B618" s="291">
        <v>128.86204000000001</v>
      </c>
      <c r="C618" s="291">
        <v>3.544454</v>
      </c>
      <c r="D618" s="291">
        <v>59.683139000000004</v>
      </c>
    </row>
    <row r="619" spans="1:4" x14ac:dyDescent="0.2">
      <c r="A619" s="288">
        <v>44419</v>
      </c>
      <c r="B619" s="289">
        <v>128.84010699999999</v>
      </c>
      <c r="C619" s="289">
        <v>3.314454</v>
      </c>
      <c r="D619" s="289">
        <v>59.441001999999997</v>
      </c>
    </row>
    <row r="620" spans="1:4" x14ac:dyDescent="0.2">
      <c r="A620" s="290">
        <v>44420</v>
      </c>
      <c r="B620" s="291">
        <v>128.43933799999999</v>
      </c>
      <c r="C620" s="291">
        <v>3.2439290000000001</v>
      </c>
      <c r="D620" s="291">
        <v>59.327871000000002</v>
      </c>
    </row>
    <row r="621" spans="1:4" x14ac:dyDescent="0.2">
      <c r="A621" s="288">
        <v>44421</v>
      </c>
      <c r="B621" s="289">
        <v>129.40622399999998</v>
      </c>
      <c r="C621" s="289">
        <v>3.2439290000000001</v>
      </c>
      <c r="D621" s="289">
        <v>59.863750000000003</v>
      </c>
    </row>
    <row r="622" spans="1:4" x14ac:dyDescent="0.2">
      <c r="A622" s="290">
        <v>44422</v>
      </c>
      <c r="B622" s="291">
        <v>129.404932</v>
      </c>
      <c r="C622" s="291">
        <v>3.2439290000000001</v>
      </c>
      <c r="D622" s="291">
        <v>59.863750000000003</v>
      </c>
    </row>
    <row r="623" spans="1:4" x14ac:dyDescent="0.2">
      <c r="A623" s="288">
        <v>44423</v>
      </c>
      <c r="B623" s="289">
        <v>129.36538200000001</v>
      </c>
      <c r="C623" s="289">
        <v>3.2439290000000001</v>
      </c>
      <c r="D623" s="289">
        <v>59.863750000000003</v>
      </c>
    </row>
    <row r="624" spans="1:4" x14ac:dyDescent="0.2">
      <c r="A624" s="290">
        <v>44424</v>
      </c>
      <c r="B624" s="291">
        <v>129.29119399999999</v>
      </c>
      <c r="C624" s="291">
        <v>3.2439290000000001</v>
      </c>
      <c r="D624" s="291">
        <v>59.863750000000003</v>
      </c>
    </row>
    <row r="625" spans="1:4" x14ac:dyDescent="0.2">
      <c r="A625" s="288">
        <v>44425</v>
      </c>
      <c r="B625" s="289">
        <v>126.571913</v>
      </c>
      <c r="C625" s="289">
        <v>2.7229069999999997</v>
      </c>
      <c r="D625" s="289">
        <v>59.064695</v>
      </c>
    </row>
    <row r="626" spans="1:4" x14ac:dyDescent="0.2">
      <c r="A626" s="290">
        <v>44426</v>
      </c>
      <c r="B626" s="291">
        <v>126.269367</v>
      </c>
      <c r="C626" s="291">
        <v>2.7229069999999997</v>
      </c>
      <c r="D626" s="291">
        <v>58.510484000000005</v>
      </c>
    </row>
    <row r="627" spans="1:4" x14ac:dyDescent="0.2">
      <c r="A627" s="229"/>
      <c r="B627" s="283"/>
    </row>
    <row r="628" spans="1:4" x14ac:dyDescent="0.2">
      <c r="A628" s="229" t="s">
        <v>1041</v>
      </c>
      <c r="B628" s="283"/>
    </row>
    <row r="629" spans="1:4" x14ac:dyDescent="0.2">
      <c r="A629" s="122"/>
      <c r="B629" s="122"/>
    </row>
    <row r="630" spans="1:4" x14ac:dyDescent="0.2">
      <c r="A630" s="229" t="s">
        <v>1042</v>
      </c>
      <c r="B630" s="283"/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04CC8-FB81-3C45-8E4D-B742486F745E}">
  <dimension ref="A1:E547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0.1640625" style="232" customWidth="1"/>
    <col min="3" max="3" width="12.5" style="232" bestFit="1" customWidth="1"/>
    <col min="4" max="4" width="22.5" style="232" customWidth="1"/>
    <col min="5" max="5" width="17.83203125" style="232" customWidth="1"/>
    <col min="6" max="7" width="10.83203125" style="232"/>
    <col min="8" max="8" width="13.6640625" style="232" bestFit="1" customWidth="1"/>
    <col min="9" max="16384" width="10.83203125" style="232"/>
  </cols>
  <sheetData>
    <row r="1" spans="1:5" x14ac:dyDescent="0.2">
      <c r="A1" s="225" t="s">
        <v>1112</v>
      </c>
      <c r="B1" s="283"/>
      <c r="C1" s="283"/>
    </row>
    <row r="2" spans="1:5" x14ac:dyDescent="0.2">
      <c r="A2" s="270" t="s">
        <v>1113</v>
      </c>
      <c r="B2" s="283"/>
      <c r="C2" s="283"/>
    </row>
    <row r="3" spans="1:5" x14ac:dyDescent="0.2">
      <c r="A3" s="225"/>
      <c r="B3" s="283"/>
      <c r="C3" s="283"/>
    </row>
    <row r="4" spans="1:5" x14ac:dyDescent="0.2">
      <c r="A4" s="271" t="s">
        <v>1114</v>
      </c>
      <c r="B4" s="283"/>
      <c r="C4" s="283"/>
    </row>
    <row r="5" spans="1:5" x14ac:dyDescent="0.2">
      <c r="A5" s="229" t="s">
        <v>1115</v>
      </c>
    </row>
    <row r="7" spans="1:5" ht="48" x14ac:dyDescent="0.2">
      <c r="A7" s="56" t="s">
        <v>19</v>
      </c>
      <c r="B7" s="56" t="s">
        <v>1116</v>
      </c>
      <c r="C7" s="56" t="s">
        <v>1117</v>
      </c>
      <c r="D7" s="56" t="s">
        <v>1118</v>
      </c>
      <c r="E7" s="56" t="s">
        <v>1119</v>
      </c>
    </row>
    <row r="8" spans="1:5" ht="48" x14ac:dyDescent="0.2">
      <c r="A8" s="57" t="s">
        <v>12</v>
      </c>
      <c r="B8" s="57" t="s">
        <v>1120</v>
      </c>
      <c r="C8" s="57" t="s">
        <v>1121</v>
      </c>
      <c r="D8" s="57" t="s">
        <v>1122</v>
      </c>
      <c r="E8" s="57" t="s">
        <v>1123</v>
      </c>
    </row>
    <row r="9" spans="1:5" x14ac:dyDescent="0.2">
      <c r="A9" s="288">
        <v>43891</v>
      </c>
      <c r="B9" s="289">
        <v>189.64086529982001</v>
      </c>
      <c r="C9" s="289">
        <v>37.575659999999999</v>
      </c>
      <c r="D9" s="289">
        <v>185.82497670018</v>
      </c>
      <c r="E9" s="289">
        <v>167.59949800000001</v>
      </c>
    </row>
    <row r="10" spans="1:5" x14ac:dyDescent="0.2">
      <c r="A10" s="290">
        <v>43892</v>
      </c>
      <c r="B10" s="291">
        <v>188.72295309259002</v>
      </c>
      <c r="C10" s="291">
        <v>39.89996</v>
      </c>
      <c r="D10" s="291">
        <v>191.24059690741004</v>
      </c>
      <c r="E10" s="291">
        <v>171.58049</v>
      </c>
    </row>
    <row r="11" spans="1:5" x14ac:dyDescent="0.2">
      <c r="A11" s="288">
        <v>43893</v>
      </c>
      <c r="B11" s="289">
        <v>188.27356845623601</v>
      </c>
      <c r="C11" s="289">
        <v>40.233092999999997</v>
      </c>
      <c r="D11" s="289">
        <v>187.539785543764</v>
      </c>
      <c r="E11" s="289">
        <v>174.192553</v>
      </c>
    </row>
    <row r="12" spans="1:5" x14ac:dyDescent="0.2">
      <c r="A12" s="290">
        <v>43894</v>
      </c>
      <c r="B12" s="291">
        <v>188.46742765076598</v>
      </c>
      <c r="C12" s="291">
        <v>40.776434999999999</v>
      </c>
      <c r="D12" s="291">
        <v>190.265806349234</v>
      </c>
      <c r="E12" s="291">
        <v>169.78033099999999</v>
      </c>
    </row>
    <row r="13" spans="1:5" x14ac:dyDescent="0.2">
      <c r="A13" s="288">
        <v>43895</v>
      </c>
      <c r="B13" s="289">
        <v>191.60823540873798</v>
      </c>
      <c r="C13" s="289">
        <v>41.228197000000002</v>
      </c>
      <c r="D13" s="289">
        <v>194.82781959126197</v>
      </c>
      <c r="E13" s="289">
        <v>162.94574800000001</v>
      </c>
    </row>
    <row r="14" spans="1:5" x14ac:dyDescent="0.2">
      <c r="A14" s="290">
        <v>43896</v>
      </c>
      <c r="B14" s="291">
        <v>193.14654926611001</v>
      </c>
      <c r="C14" s="291">
        <v>40.936335999999997</v>
      </c>
      <c r="D14" s="291">
        <v>190.27195173389001</v>
      </c>
      <c r="E14" s="291">
        <v>168.00716299999999</v>
      </c>
    </row>
    <row r="15" spans="1:5" x14ac:dyDescent="0.2">
      <c r="A15" s="288">
        <v>43897</v>
      </c>
      <c r="B15" s="289">
        <v>192.983253204422</v>
      </c>
      <c r="C15" s="289">
        <v>40.936335999999997</v>
      </c>
      <c r="D15" s="289">
        <v>190.43524779557799</v>
      </c>
      <c r="E15" s="289">
        <v>168.00716299999999</v>
      </c>
    </row>
    <row r="16" spans="1:5" x14ac:dyDescent="0.2">
      <c r="A16" s="290">
        <v>43898</v>
      </c>
      <c r="B16" s="291">
        <v>193.02513855906298</v>
      </c>
      <c r="C16" s="291">
        <v>40.936335999999997</v>
      </c>
      <c r="D16" s="291">
        <v>190.39336244093704</v>
      </c>
      <c r="E16" s="291">
        <v>168.00716299999999</v>
      </c>
    </row>
    <row r="17" spans="1:5" x14ac:dyDescent="0.2">
      <c r="A17" s="288">
        <v>43899</v>
      </c>
      <c r="B17" s="289">
        <v>191.74533202334899</v>
      </c>
      <c r="C17" s="289">
        <v>43.869998000000002</v>
      </c>
      <c r="D17" s="289">
        <v>193.917438976651</v>
      </c>
      <c r="E17" s="289">
        <v>173.31623099999999</v>
      </c>
    </row>
    <row r="18" spans="1:5" x14ac:dyDescent="0.2">
      <c r="A18" s="290">
        <v>43900</v>
      </c>
      <c r="B18" s="291">
        <v>195.23002360653001</v>
      </c>
      <c r="C18" s="291">
        <v>43.000684</v>
      </c>
      <c r="D18" s="291">
        <v>191.24856839346998</v>
      </c>
      <c r="E18" s="291">
        <v>180.33272400000001</v>
      </c>
    </row>
    <row r="19" spans="1:5" x14ac:dyDescent="0.2">
      <c r="A19" s="288">
        <v>43901</v>
      </c>
      <c r="B19" s="289">
        <v>196.67211223332501</v>
      </c>
      <c r="C19" s="289">
        <v>41.735872999999998</v>
      </c>
      <c r="D19" s="289">
        <v>191.479992766675</v>
      </c>
      <c r="E19" s="289">
        <v>177.42102199999999</v>
      </c>
    </row>
    <row r="20" spans="1:5" x14ac:dyDescent="0.2">
      <c r="A20" s="290">
        <v>43902</v>
      </c>
      <c r="B20" s="291">
        <v>198.36528423466399</v>
      </c>
      <c r="C20" s="291">
        <v>41.958613999999997</v>
      </c>
      <c r="D20" s="291">
        <v>192.67105076533605</v>
      </c>
      <c r="E20" s="291">
        <v>175.34505100000001</v>
      </c>
    </row>
    <row r="21" spans="1:5" x14ac:dyDescent="0.2">
      <c r="A21" s="288">
        <v>43903</v>
      </c>
      <c r="B21" s="289">
        <v>200.35151920631699</v>
      </c>
      <c r="C21" s="289">
        <v>41.066462999999999</v>
      </c>
      <c r="D21" s="289">
        <v>194.39712479368299</v>
      </c>
      <c r="E21" s="289">
        <v>172.57689300000001</v>
      </c>
    </row>
    <row r="22" spans="1:5" x14ac:dyDescent="0.2">
      <c r="A22" s="290">
        <v>43904</v>
      </c>
      <c r="B22" s="291">
        <v>200.48704011768697</v>
      </c>
      <c r="C22" s="291">
        <v>41.066462999999999</v>
      </c>
      <c r="D22" s="291">
        <v>194.26160388231301</v>
      </c>
      <c r="E22" s="291">
        <v>172.57689300000001</v>
      </c>
    </row>
    <row r="23" spans="1:5" x14ac:dyDescent="0.2">
      <c r="A23" s="288">
        <v>43905</v>
      </c>
      <c r="B23" s="289">
        <v>200.78536546813501</v>
      </c>
      <c r="C23" s="289">
        <v>41.066462999999999</v>
      </c>
      <c r="D23" s="289">
        <v>193.963278531865</v>
      </c>
      <c r="E23" s="289">
        <v>172.57689300000001</v>
      </c>
    </row>
    <row r="24" spans="1:5" x14ac:dyDescent="0.2">
      <c r="A24" s="290">
        <v>43906</v>
      </c>
      <c r="B24" s="291">
        <v>201.41277646487001</v>
      </c>
      <c r="C24" s="291">
        <v>43.084397000000003</v>
      </c>
      <c r="D24" s="291">
        <v>193.74092753513003</v>
      </c>
      <c r="E24" s="291">
        <v>184.56189900000001</v>
      </c>
    </row>
    <row r="25" spans="1:5" x14ac:dyDescent="0.2">
      <c r="A25" s="288">
        <v>43907</v>
      </c>
      <c r="B25" s="289">
        <v>202.56514031675499</v>
      </c>
      <c r="C25" s="289">
        <v>42.892836000000003</v>
      </c>
      <c r="D25" s="289">
        <v>195.47409168324501</v>
      </c>
      <c r="E25" s="289">
        <v>184.297932</v>
      </c>
    </row>
    <row r="26" spans="1:5" x14ac:dyDescent="0.2">
      <c r="A26" s="290">
        <v>43908</v>
      </c>
      <c r="B26" s="291">
        <v>205.52184194295498</v>
      </c>
      <c r="C26" s="291">
        <v>41.728158999999998</v>
      </c>
      <c r="D26" s="291">
        <v>195.87312605704497</v>
      </c>
      <c r="E26" s="291">
        <v>184.16887299999999</v>
      </c>
    </row>
    <row r="27" spans="1:5" x14ac:dyDescent="0.2">
      <c r="A27" s="288">
        <v>43909</v>
      </c>
      <c r="B27" s="289">
        <v>207.448819132252</v>
      </c>
      <c r="C27" s="289">
        <v>41.693404000000001</v>
      </c>
      <c r="D27" s="289">
        <v>205.99024786774802</v>
      </c>
      <c r="E27" s="289">
        <v>195.99852899999999</v>
      </c>
    </row>
    <row r="28" spans="1:5" x14ac:dyDescent="0.2">
      <c r="A28" s="290">
        <v>43910</v>
      </c>
      <c r="B28" s="291">
        <v>207.03749817043303</v>
      </c>
      <c r="C28" s="291">
        <v>41.291876000000002</v>
      </c>
      <c r="D28" s="291">
        <v>212.94663182956697</v>
      </c>
      <c r="E28" s="291">
        <v>207.62599399999999</v>
      </c>
    </row>
    <row r="29" spans="1:5" x14ac:dyDescent="0.2">
      <c r="A29" s="288">
        <v>43911</v>
      </c>
      <c r="B29" s="289">
        <v>207.0696316648</v>
      </c>
      <c r="C29" s="289">
        <v>41.291876000000002</v>
      </c>
      <c r="D29" s="289">
        <v>212.91449833520002</v>
      </c>
      <c r="E29" s="289">
        <v>207.62599399999999</v>
      </c>
    </row>
    <row r="30" spans="1:5" x14ac:dyDescent="0.2">
      <c r="A30" s="290">
        <v>43912</v>
      </c>
      <c r="B30" s="291">
        <v>207.24043549910502</v>
      </c>
      <c r="C30" s="291">
        <v>41.291876000000002</v>
      </c>
      <c r="D30" s="291">
        <v>212.74369450089503</v>
      </c>
      <c r="E30" s="291">
        <v>207.62599399999999</v>
      </c>
    </row>
    <row r="31" spans="1:5" x14ac:dyDescent="0.2">
      <c r="A31" s="288">
        <v>43913</v>
      </c>
      <c r="B31" s="289">
        <v>207.26213314118999</v>
      </c>
      <c r="C31" s="289">
        <v>41.291876000000002</v>
      </c>
      <c r="D31" s="289">
        <v>212.72199685881</v>
      </c>
      <c r="E31" s="289">
        <v>207.62599399999999</v>
      </c>
    </row>
    <row r="32" spans="1:5" x14ac:dyDescent="0.2">
      <c r="A32" s="290">
        <v>43914</v>
      </c>
      <c r="B32" s="291">
        <v>207.33333446459801</v>
      </c>
      <c r="C32" s="291">
        <v>41.291876000000002</v>
      </c>
      <c r="D32" s="291">
        <v>212.65079553540201</v>
      </c>
      <c r="E32" s="291">
        <v>207.62599399999999</v>
      </c>
    </row>
    <row r="33" spans="1:5" x14ac:dyDescent="0.2">
      <c r="A33" s="288">
        <v>43915</v>
      </c>
      <c r="B33" s="289">
        <v>208.53143807811202</v>
      </c>
      <c r="C33" s="289">
        <v>42.150992000000002</v>
      </c>
      <c r="D33" s="289">
        <v>211.56989592188799</v>
      </c>
      <c r="E33" s="289">
        <v>223.750674</v>
      </c>
    </row>
    <row r="34" spans="1:5" x14ac:dyDescent="0.2">
      <c r="A34" s="290">
        <v>43916</v>
      </c>
      <c r="B34" s="291">
        <v>206.28546454340199</v>
      </c>
      <c r="C34" s="291">
        <v>41.916130000000003</v>
      </c>
      <c r="D34" s="291">
        <v>218.36031345659805</v>
      </c>
      <c r="E34" s="291">
        <v>226.78809200000001</v>
      </c>
    </row>
    <row r="35" spans="1:5" x14ac:dyDescent="0.2">
      <c r="A35" s="288">
        <v>43917</v>
      </c>
      <c r="B35" s="289">
        <v>208.07571509383601</v>
      </c>
      <c r="C35" s="289">
        <v>39.270136999999998</v>
      </c>
      <c r="D35" s="289">
        <v>249.49617390616399</v>
      </c>
      <c r="E35" s="289">
        <v>193.00297399999999</v>
      </c>
    </row>
    <row r="36" spans="1:5" x14ac:dyDescent="0.2">
      <c r="A36" s="290">
        <v>43918</v>
      </c>
      <c r="B36" s="291">
        <v>208.04263688865001</v>
      </c>
      <c r="C36" s="291">
        <v>39.270136999999998</v>
      </c>
      <c r="D36" s="291">
        <v>249.52925211134999</v>
      </c>
      <c r="E36" s="291">
        <v>193.00297399999999</v>
      </c>
    </row>
    <row r="37" spans="1:5" x14ac:dyDescent="0.2">
      <c r="A37" s="288">
        <v>43919</v>
      </c>
      <c r="B37" s="289">
        <v>208.19541844048101</v>
      </c>
      <c r="C37" s="289">
        <v>39.270136999999998</v>
      </c>
      <c r="D37" s="289">
        <v>249.37647055951899</v>
      </c>
      <c r="E37" s="289">
        <v>193.00297399999999</v>
      </c>
    </row>
    <row r="38" spans="1:5" x14ac:dyDescent="0.2">
      <c r="A38" s="290">
        <v>43920</v>
      </c>
      <c r="B38" s="291">
        <v>206.82218449699198</v>
      </c>
      <c r="C38" s="291">
        <v>40.496882999999997</v>
      </c>
      <c r="D38" s="291">
        <v>211.28596750300801</v>
      </c>
      <c r="E38" s="291">
        <v>223.50696500000001</v>
      </c>
    </row>
    <row r="39" spans="1:5" x14ac:dyDescent="0.2">
      <c r="A39" s="288">
        <v>43921</v>
      </c>
      <c r="B39" s="289">
        <v>204.66893300000001</v>
      </c>
      <c r="C39" s="289">
        <v>40.496882999999997</v>
      </c>
      <c r="D39" s="289">
        <v>213.43921900000001</v>
      </c>
      <c r="E39" s="289">
        <v>223.50696500000001</v>
      </c>
    </row>
    <row r="40" spans="1:5" x14ac:dyDescent="0.2">
      <c r="A40" s="290">
        <v>43922</v>
      </c>
      <c r="B40" s="291">
        <v>203.21371872617999</v>
      </c>
      <c r="C40" s="291">
        <v>39.997585000000001</v>
      </c>
      <c r="D40" s="291">
        <v>258.67276327382007</v>
      </c>
      <c r="E40" s="291">
        <v>193.18093300000001</v>
      </c>
    </row>
    <row r="41" spans="1:5" x14ac:dyDescent="0.2">
      <c r="A41" s="288">
        <v>43923</v>
      </c>
      <c r="B41" s="289">
        <v>205.362741657463</v>
      </c>
      <c r="C41" s="289">
        <v>43.836756000000001</v>
      </c>
      <c r="D41" s="289">
        <v>214.03572234253699</v>
      </c>
      <c r="E41" s="289">
        <v>232.96678</v>
      </c>
    </row>
    <row r="42" spans="1:5" x14ac:dyDescent="0.2">
      <c r="A42" s="290">
        <v>43924</v>
      </c>
      <c r="B42" s="291">
        <v>206.68419154990801</v>
      </c>
      <c r="C42" s="291">
        <v>42.895364999999998</v>
      </c>
      <c r="D42" s="291">
        <v>233.61241445009196</v>
      </c>
      <c r="E42" s="291">
        <v>222.27602899999999</v>
      </c>
    </row>
    <row r="43" spans="1:5" x14ac:dyDescent="0.2">
      <c r="A43" s="288">
        <v>43925</v>
      </c>
      <c r="B43" s="289">
        <v>206.39412679987601</v>
      </c>
      <c r="C43" s="289">
        <v>42.895364999999998</v>
      </c>
      <c r="D43" s="289">
        <v>233.90247920012402</v>
      </c>
      <c r="E43" s="289">
        <v>222.27602899999999</v>
      </c>
    </row>
    <row r="44" spans="1:5" x14ac:dyDescent="0.2">
      <c r="A44" s="290">
        <v>43926</v>
      </c>
      <c r="B44" s="291">
        <v>206.13659685719401</v>
      </c>
      <c r="C44" s="291">
        <v>42.895364999999998</v>
      </c>
      <c r="D44" s="291">
        <v>234.16000914280599</v>
      </c>
      <c r="E44" s="291">
        <v>222.27602899999999</v>
      </c>
    </row>
    <row r="45" spans="1:5" x14ac:dyDescent="0.2">
      <c r="A45" s="288">
        <v>43927</v>
      </c>
      <c r="B45" s="289">
        <v>209.862723470199</v>
      </c>
      <c r="C45" s="289">
        <v>42.728369999999998</v>
      </c>
      <c r="D45" s="289">
        <v>237.24143352980101</v>
      </c>
      <c r="E45" s="289">
        <v>226.34347299999999</v>
      </c>
    </row>
    <row r="46" spans="1:5" x14ac:dyDescent="0.2">
      <c r="A46" s="290">
        <v>43928</v>
      </c>
      <c r="B46" s="291">
        <v>213.06063379550099</v>
      </c>
      <c r="C46" s="291">
        <v>41.024014999999999</v>
      </c>
      <c r="D46" s="291">
        <v>238.30775720449901</v>
      </c>
      <c r="E46" s="291">
        <v>226.510594</v>
      </c>
    </row>
    <row r="47" spans="1:5" x14ac:dyDescent="0.2">
      <c r="A47" s="288">
        <v>43929</v>
      </c>
      <c r="B47" s="289">
        <v>218.90458504954498</v>
      </c>
      <c r="C47" s="289">
        <v>40.420273000000002</v>
      </c>
      <c r="D47" s="289">
        <v>240.30448595045502</v>
      </c>
      <c r="E47" s="289">
        <v>230.88465600000001</v>
      </c>
    </row>
    <row r="48" spans="1:5" x14ac:dyDescent="0.2">
      <c r="A48" s="290">
        <v>43930</v>
      </c>
      <c r="B48" s="291">
        <v>218.74663476386999</v>
      </c>
      <c r="C48" s="291">
        <v>40.420273000000002</v>
      </c>
      <c r="D48" s="291">
        <v>240.46243623613</v>
      </c>
      <c r="E48" s="291">
        <v>230.88465600000001</v>
      </c>
    </row>
    <row r="49" spans="1:5" x14ac:dyDescent="0.2">
      <c r="A49" s="288">
        <v>43931</v>
      </c>
      <c r="B49" s="289">
        <v>218.63617913968</v>
      </c>
      <c r="C49" s="289">
        <v>40.420273000000002</v>
      </c>
      <c r="D49" s="289">
        <v>240.57289186031997</v>
      </c>
      <c r="E49" s="289">
        <v>230.88465600000001</v>
      </c>
    </row>
    <row r="50" spans="1:5" x14ac:dyDescent="0.2">
      <c r="A50" s="290">
        <v>43932</v>
      </c>
      <c r="B50" s="291">
        <v>218.659390568681</v>
      </c>
      <c r="C50" s="291">
        <v>40.420273000000002</v>
      </c>
      <c r="D50" s="291">
        <v>240.54968043131899</v>
      </c>
      <c r="E50" s="291">
        <v>230.88465600000001</v>
      </c>
    </row>
    <row r="51" spans="1:5" x14ac:dyDescent="0.2">
      <c r="A51" s="288">
        <v>43933</v>
      </c>
      <c r="B51" s="289">
        <v>218.21692596181899</v>
      </c>
      <c r="C51" s="289">
        <v>40.420273000000002</v>
      </c>
      <c r="D51" s="289">
        <v>240.99214503818101</v>
      </c>
      <c r="E51" s="289">
        <v>230.88465600000001</v>
      </c>
    </row>
    <row r="52" spans="1:5" x14ac:dyDescent="0.2">
      <c r="A52" s="290">
        <v>43934</v>
      </c>
      <c r="B52" s="291">
        <v>224.80881912765599</v>
      </c>
      <c r="C52" s="291">
        <v>44.817698999999998</v>
      </c>
      <c r="D52" s="291">
        <v>245.42048487234402</v>
      </c>
      <c r="E52" s="291">
        <v>239.05999700000001</v>
      </c>
    </row>
    <row r="53" spans="1:5" x14ac:dyDescent="0.2">
      <c r="A53" s="288">
        <v>43935</v>
      </c>
      <c r="B53" s="289">
        <v>227.64454729728902</v>
      </c>
      <c r="C53" s="289">
        <v>45.056728</v>
      </c>
      <c r="D53" s="289">
        <v>248.86689970271098</v>
      </c>
      <c r="E53" s="289">
        <v>232.449825</v>
      </c>
    </row>
    <row r="54" spans="1:5" x14ac:dyDescent="0.2">
      <c r="A54" s="290">
        <v>43936</v>
      </c>
      <c r="B54" s="291">
        <v>230.23268760685099</v>
      </c>
      <c r="C54" s="291">
        <v>45.558067000000001</v>
      </c>
      <c r="D54" s="291">
        <v>235.93077939314901</v>
      </c>
      <c r="E54" s="291">
        <v>251.20746600000001</v>
      </c>
    </row>
    <row r="55" spans="1:5" x14ac:dyDescent="0.2">
      <c r="A55" s="288">
        <v>43937</v>
      </c>
      <c r="B55" s="289">
        <v>236.06893440819002</v>
      </c>
      <c r="C55" s="289">
        <v>46.118892000000002</v>
      </c>
      <c r="D55" s="289">
        <v>238.06618459180999</v>
      </c>
      <c r="E55" s="289">
        <v>252.72798900000001</v>
      </c>
    </row>
    <row r="56" spans="1:5" x14ac:dyDescent="0.2">
      <c r="A56" s="290">
        <v>43938</v>
      </c>
      <c r="B56" s="291">
        <v>242.79024968826502</v>
      </c>
      <c r="C56" s="291">
        <v>46.567504</v>
      </c>
      <c r="D56" s="291">
        <v>243.15128631173496</v>
      </c>
      <c r="E56" s="291">
        <v>256.86496</v>
      </c>
    </row>
    <row r="57" spans="1:5" x14ac:dyDescent="0.2">
      <c r="A57" s="288">
        <v>43939</v>
      </c>
      <c r="B57" s="289">
        <v>242.535787975631</v>
      </c>
      <c r="C57" s="289">
        <v>46.567504</v>
      </c>
      <c r="D57" s="289">
        <v>243.40574802436899</v>
      </c>
      <c r="E57" s="289">
        <v>256.86496</v>
      </c>
    </row>
    <row r="58" spans="1:5" x14ac:dyDescent="0.2">
      <c r="A58" s="290">
        <v>43940</v>
      </c>
      <c r="B58" s="291">
        <v>242.53475381809096</v>
      </c>
      <c r="C58" s="291">
        <v>46.567504</v>
      </c>
      <c r="D58" s="291">
        <v>243.40678218190902</v>
      </c>
      <c r="E58" s="291">
        <v>256.86496</v>
      </c>
    </row>
    <row r="59" spans="1:5" x14ac:dyDescent="0.2">
      <c r="A59" s="288">
        <v>43941</v>
      </c>
      <c r="B59" s="289">
        <v>244.30889099774097</v>
      </c>
      <c r="C59" s="289">
        <v>46.858770999999997</v>
      </c>
      <c r="D59" s="289">
        <v>247.185298002259</v>
      </c>
      <c r="E59" s="289">
        <v>258.60304000000002</v>
      </c>
    </row>
    <row r="60" spans="1:5" x14ac:dyDescent="0.2">
      <c r="A60" s="290">
        <v>43942</v>
      </c>
      <c r="B60" s="291">
        <v>247.62243887716699</v>
      </c>
      <c r="C60" s="291">
        <v>45.740811000000001</v>
      </c>
      <c r="D60" s="291">
        <v>251.24987812283302</v>
      </c>
      <c r="E60" s="291">
        <v>258.12487199999998</v>
      </c>
    </row>
    <row r="61" spans="1:5" x14ac:dyDescent="0.2">
      <c r="A61" s="288">
        <v>43943</v>
      </c>
      <c r="B61" s="289">
        <v>250.79407142904</v>
      </c>
      <c r="C61" s="289">
        <v>45.734887999999998</v>
      </c>
      <c r="D61" s="289">
        <v>254.53062057096</v>
      </c>
      <c r="E61" s="289">
        <v>259.33141999999998</v>
      </c>
    </row>
    <row r="62" spans="1:5" x14ac:dyDescent="0.2">
      <c r="A62" s="290">
        <v>43944</v>
      </c>
      <c r="B62" s="291">
        <v>254.88739578139104</v>
      </c>
      <c r="C62" s="291">
        <v>43.739857999999998</v>
      </c>
      <c r="D62" s="291">
        <v>253.95875921860898</v>
      </c>
      <c r="E62" s="291">
        <v>263.13698699999998</v>
      </c>
    </row>
    <row r="63" spans="1:5" x14ac:dyDescent="0.2">
      <c r="A63" s="288">
        <v>43945</v>
      </c>
      <c r="B63" s="289">
        <v>259.30593612209202</v>
      </c>
      <c r="C63" s="289">
        <v>45.15099</v>
      </c>
      <c r="D63" s="289">
        <v>257.63458787790802</v>
      </c>
      <c r="E63" s="289">
        <v>262.018486</v>
      </c>
    </row>
    <row r="64" spans="1:5" x14ac:dyDescent="0.2">
      <c r="A64" s="290">
        <v>43946</v>
      </c>
      <c r="B64" s="291">
        <v>259.23196097870999</v>
      </c>
      <c r="C64" s="291">
        <v>45.15099</v>
      </c>
      <c r="D64" s="291">
        <v>257.70856302128999</v>
      </c>
      <c r="E64" s="291">
        <v>262.018486</v>
      </c>
    </row>
    <row r="65" spans="1:5" x14ac:dyDescent="0.2">
      <c r="A65" s="288">
        <v>43947</v>
      </c>
      <c r="B65" s="289">
        <v>259.157374341261</v>
      </c>
      <c r="C65" s="289">
        <v>45.15099</v>
      </c>
      <c r="D65" s="289">
        <v>257.78314965873898</v>
      </c>
      <c r="E65" s="289">
        <v>262.018486</v>
      </c>
    </row>
    <row r="66" spans="1:5" x14ac:dyDescent="0.2">
      <c r="A66" s="290">
        <v>43948</v>
      </c>
      <c r="B66" s="291">
        <v>265.59859016529401</v>
      </c>
      <c r="C66" s="291">
        <v>46.912621999999999</v>
      </c>
      <c r="D66" s="291">
        <v>256.040407834706</v>
      </c>
      <c r="E66" s="291">
        <v>256.99838</v>
      </c>
    </row>
    <row r="67" spans="1:5" x14ac:dyDescent="0.2">
      <c r="A67" s="288">
        <v>43949</v>
      </c>
      <c r="B67" s="289">
        <v>267.19087243016497</v>
      </c>
      <c r="C67" s="289">
        <v>45.624439000000002</v>
      </c>
      <c r="D67" s="289">
        <v>264.79945156983501</v>
      </c>
      <c r="E67" s="289">
        <v>251.22923700000001</v>
      </c>
    </row>
    <row r="68" spans="1:5" x14ac:dyDescent="0.2">
      <c r="A68" s="290">
        <v>43950</v>
      </c>
      <c r="B68" s="291">
        <v>271.64441979717304</v>
      </c>
      <c r="C68" s="291">
        <v>43.729661999999998</v>
      </c>
      <c r="D68" s="291">
        <v>270.74225520282698</v>
      </c>
      <c r="E68" s="291">
        <v>248.386663</v>
      </c>
    </row>
    <row r="69" spans="1:5" x14ac:dyDescent="0.2">
      <c r="A69" s="288">
        <v>43951</v>
      </c>
      <c r="B69" s="289">
        <v>277.37848200000002</v>
      </c>
      <c r="C69" s="289">
        <v>42.210754999999999</v>
      </c>
      <c r="D69" s="289">
        <v>272.98885999999999</v>
      </c>
      <c r="E69" s="289">
        <v>253.51690300000001</v>
      </c>
    </row>
    <row r="70" spans="1:5" x14ac:dyDescent="0.2">
      <c r="A70" s="290">
        <v>43952</v>
      </c>
      <c r="B70" s="291">
        <v>277.06376913148898</v>
      </c>
      <c r="C70" s="291">
        <v>42.210754999999999</v>
      </c>
      <c r="D70" s="291">
        <v>273.30357286851103</v>
      </c>
      <c r="E70" s="291">
        <v>253.51690300000001</v>
      </c>
    </row>
    <row r="71" spans="1:5" x14ac:dyDescent="0.2">
      <c r="A71" s="288">
        <v>43953</v>
      </c>
      <c r="B71" s="289">
        <v>276.83121332135102</v>
      </c>
      <c r="C71" s="289">
        <v>42.210754999999999</v>
      </c>
      <c r="D71" s="289">
        <v>273.53612867864899</v>
      </c>
      <c r="E71" s="289">
        <v>253.51690300000001</v>
      </c>
    </row>
    <row r="72" spans="1:5" x14ac:dyDescent="0.2">
      <c r="A72" s="290">
        <v>43954</v>
      </c>
      <c r="B72" s="291">
        <v>276.685867816371</v>
      </c>
      <c r="C72" s="291">
        <v>42.210754999999999</v>
      </c>
      <c r="D72" s="291">
        <v>273.68147418362895</v>
      </c>
      <c r="E72" s="291">
        <v>253.51690300000001</v>
      </c>
    </row>
    <row r="73" spans="1:5" x14ac:dyDescent="0.2">
      <c r="A73" s="288">
        <v>43955</v>
      </c>
      <c r="B73" s="289">
        <v>277.38639830667597</v>
      </c>
      <c r="C73" s="289">
        <v>44.922514999999997</v>
      </c>
      <c r="D73" s="289">
        <v>283.84970769332404</v>
      </c>
      <c r="E73" s="289">
        <v>248.962379</v>
      </c>
    </row>
    <row r="74" spans="1:5" x14ac:dyDescent="0.2">
      <c r="A74" s="290">
        <v>43956</v>
      </c>
      <c r="B74" s="291">
        <v>277.92274273326501</v>
      </c>
      <c r="C74" s="291">
        <v>45.478800999999997</v>
      </c>
      <c r="D74" s="291">
        <v>281.19580726673502</v>
      </c>
      <c r="E74" s="291">
        <v>248.01864900000001</v>
      </c>
    </row>
    <row r="75" spans="1:5" x14ac:dyDescent="0.2">
      <c r="A75" s="288">
        <v>43957</v>
      </c>
      <c r="B75" s="289">
        <v>280.24279695715597</v>
      </c>
      <c r="C75" s="289">
        <v>43.080905999999999</v>
      </c>
      <c r="D75" s="289">
        <v>284.32584404284398</v>
      </c>
      <c r="E75" s="289">
        <v>246.43945299999999</v>
      </c>
    </row>
    <row r="76" spans="1:5" x14ac:dyDescent="0.2">
      <c r="A76" s="290">
        <v>43958</v>
      </c>
      <c r="B76" s="291">
        <v>283.85251693857697</v>
      </c>
      <c r="C76" s="291">
        <v>45.479590999999999</v>
      </c>
      <c r="D76" s="291">
        <v>281.76649506142303</v>
      </c>
      <c r="E76" s="291">
        <v>252.25639699999999</v>
      </c>
    </row>
    <row r="77" spans="1:5" x14ac:dyDescent="0.2">
      <c r="A77" s="288">
        <v>43959</v>
      </c>
      <c r="B77" s="289">
        <v>287.01513466734099</v>
      </c>
      <c r="C77" s="289">
        <v>45.296098999999998</v>
      </c>
      <c r="D77" s="289">
        <v>284.86209433265901</v>
      </c>
      <c r="E77" s="289">
        <v>253.295672</v>
      </c>
    </row>
    <row r="78" spans="1:5" x14ac:dyDescent="0.2">
      <c r="A78" s="290">
        <v>43960</v>
      </c>
      <c r="B78" s="291">
        <v>286.69292650604302</v>
      </c>
      <c r="C78" s="291">
        <v>45.296098999999998</v>
      </c>
      <c r="D78" s="291">
        <v>285.18430249395703</v>
      </c>
      <c r="E78" s="291">
        <v>253.295672</v>
      </c>
    </row>
    <row r="79" spans="1:5" x14ac:dyDescent="0.2">
      <c r="A79" s="288">
        <v>43961</v>
      </c>
      <c r="B79" s="289">
        <v>286.12384153916798</v>
      </c>
      <c r="C79" s="289">
        <v>45.296098999999998</v>
      </c>
      <c r="D79" s="289">
        <v>285.75338746083202</v>
      </c>
      <c r="E79" s="289">
        <v>253.295672</v>
      </c>
    </row>
    <row r="80" spans="1:5" x14ac:dyDescent="0.2">
      <c r="A80" s="290">
        <v>43962</v>
      </c>
      <c r="B80" s="291">
        <v>287.38049691979</v>
      </c>
      <c r="C80" s="291">
        <v>46.063575</v>
      </c>
      <c r="D80" s="291">
        <v>287.22784708020998</v>
      </c>
      <c r="E80" s="291">
        <v>257.097081</v>
      </c>
    </row>
    <row r="81" spans="1:5" x14ac:dyDescent="0.2">
      <c r="A81" s="288">
        <v>43963</v>
      </c>
      <c r="B81" s="289">
        <v>288.89191330320602</v>
      </c>
      <c r="C81" s="289">
        <v>48.248635</v>
      </c>
      <c r="D81" s="289">
        <v>288.26639769679406</v>
      </c>
      <c r="E81" s="289">
        <v>253.595054</v>
      </c>
    </row>
    <row r="82" spans="1:5" x14ac:dyDescent="0.2">
      <c r="A82" s="290">
        <v>43964</v>
      </c>
      <c r="B82" s="291">
        <v>292.56263057741899</v>
      </c>
      <c r="C82" s="291">
        <v>46.784941000000003</v>
      </c>
      <c r="D82" s="291">
        <v>290.40534442258098</v>
      </c>
      <c r="E82" s="291">
        <v>251.51608400000001</v>
      </c>
    </row>
    <row r="83" spans="1:5" x14ac:dyDescent="0.2">
      <c r="A83" s="288">
        <v>43965</v>
      </c>
      <c r="B83" s="289">
        <v>295.35305720611797</v>
      </c>
      <c r="C83" s="289">
        <v>47.885452000000001</v>
      </c>
      <c r="D83" s="289">
        <v>291.72745379388203</v>
      </c>
      <c r="E83" s="289">
        <v>251.96903699999999</v>
      </c>
    </row>
    <row r="84" spans="1:5" x14ac:dyDescent="0.2">
      <c r="A84" s="290">
        <v>43966</v>
      </c>
      <c r="B84" s="291">
        <v>300.17279375473896</v>
      </c>
      <c r="C84" s="291">
        <v>46.655997999999997</v>
      </c>
      <c r="D84" s="291">
        <v>302.86322124526095</v>
      </c>
      <c r="E84" s="291">
        <v>249.37098700000001</v>
      </c>
    </row>
    <row r="85" spans="1:5" x14ac:dyDescent="0.2">
      <c r="A85" s="288">
        <v>43967</v>
      </c>
      <c r="B85" s="289">
        <v>299.93236436344199</v>
      </c>
      <c r="C85" s="289">
        <v>46.655997999999997</v>
      </c>
      <c r="D85" s="289">
        <v>303.10365063655803</v>
      </c>
      <c r="E85" s="289">
        <v>249.37098700000001</v>
      </c>
    </row>
    <row r="86" spans="1:5" x14ac:dyDescent="0.2">
      <c r="A86" s="290">
        <v>43968</v>
      </c>
      <c r="B86" s="291">
        <v>299.729715178172</v>
      </c>
      <c r="C86" s="291">
        <v>46.655997999999997</v>
      </c>
      <c r="D86" s="291">
        <v>303.30629982182802</v>
      </c>
      <c r="E86" s="291">
        <v>249.37098700000001</v>
      </c>
    </row>
    <row r="87" spans="1:5" x14ac:dyDescent="0.2">
      <c r="A87" s="288">
        <v>43969</v>
      </c>
      <c r="B87" s="289">
        <v>301.06862046135905</v>
      </c>
      <c r="C87" s="289">
        <v>47.852687000000003</v>
      </c>
      <c r="D87" s="289">
        <v>299.72363153864097</v>
      </c>
      <c r="E87" s="289">
        <v>258.955061</v>
      </c>
    </row>
    <row r="88" spans="1:5" x14ac:dyDescent="0.2">
      <c r="A88" s="290">
        <v>43970</v>
      </c>
      <c r="B88" s="291">
        <v>303.94411637414601</v>
      </c>
      <c r="C88" s="291">
        <v>47.583106000000001</v>
      </c>
      <c r="D88" s="291">
        <v>303.044241625854</v>
      </c>
      <c r="E88" s="291">
        <v>254.224536</v>
      </c>
    </row>
    <row r="89" spans="1:5" x14ac:dyDescent="0.2">
      <c r="A89" s="288">
        <v>43971</v>
      </c>
      <c r="B89" s="289">
        <v>306.78705639635598</v>
      </c>
      <c r="C89" s="289">
        <v>46.660390999999997</v>
      </c>
      <c r="D89" s="289">
        <v>304.89571660364402</v>
      </c>
      <c r="E89" s="289">
        <v>250.06583599999999</v>
      </c>
    </row>
    <row r="90" spans="1:5" x14ac:dyDescent="0.2">
      <c r="A90" s="290">
        <v>43972</v>
      </c>
      <c r="B90" s="291">
        <v>309.52683708003099</v>
      </c>
      <c r="C90" s="291">
        <v>47.429819999999999</v>
      </c>
      <c r="D90" s="291">
        <v>303.12368491996909</v>
      </c>
      <c r="E90" s="291">
        <v>251.193658</v>
      </c>
    </row>
    <row r="91" spans="1:5" x14ac:dyDescent="0.2">
      <c r="A91" s="288">
        <v>43973</v>
      </c>
      <c r="B91" s="289">
        <v>312.27406191714402</v>
      </c>
      <c r="C91" s="289">
        <v>45.496181</v>
      </c>
      <c r="D91" s="289">
        <v>304.90809808285593</v>
      </c>
      <c r="E91" s="289">
        <v>252.492659</v>
      </c>
    </row>
    <row r="92" spans="1:5" x14ac:dyDescent="0.2">
      <c r="A92" s="290">
        <v>43974</v>
      </c>
      <c r="B92" s="291">
        <v>311.95505094214496</v>
      </c>
      <c r="C92" s="291">
        <v>45.496181</v>
      </c>
      <c r="D92" s="291">
        <v>305.22710905785499</v>
      </c>
      <c r="E92" s="291">
        <v>252.492659</v>
      </c>
    </row>
    <row r="93" spans="1:5" x14ac:dyDescent="0.2">
      <c r="A93" s="288">
        <v>43975</v>
      </c>
      <c r="B93" s="289">
        <v>311.75520793149695</v>
      </c>
      <c r="C93" s="289">
        <v>45.496181</v>
      </c>
      <c r="D93" s="289">
        <v>305.426952068503</v>
      </c>
      <c r="E93" s="289">
        <v>252.492659</v>
      </c>
    </row>
    <row r="94" spans="1:5" x14ac:dyDescent="0.2">
      <c r="A94" s="290">
        <v>43976</v>
      </c>
      <c r="B94" s="291">
        <v>311.68879273998601</v>
      </c>
      <c r="C94" s="291">
        <v>45.496181</v>
      </c>
      <c r="D94" s="291">
        <v>305.49336726001405</v>
      </c>
      <c r="E94" s="291">
        <v>252.492659</v>
      </c>
    </row>
    <row r="95" spans="1:5" x14ac:dyDescent="0.2">
      <c r="A95" s="288">
        <v>43977</v>
      </c>
      <c r="B95" s="289">
        <v>317.97295280509798</v>
      </c>
      <c r="C95" s="289">
        <v>44.834353999999998</v>
      </c>
      <c r="D95" s="289">
        <v>302.66291419490193</v>
      </c>
      <c r="E95" s="289">
        <v>247.502779</v>
      </c>
    </row>
    <row r="96" spans="1:5" x14ac:dyDescent="0.2">
      <c r="A96" s="290">
        <v>43978</v>
      </c>
      <c r="B96" s="291">
        <v>317.24010059829698</v>
      </c>
      <c r="C96" s="291">
        <v>44.881576000000003</v>
      </c>
      <c r="D96" s="291">
        <v>306.87559740170298</v>
      </c>
      <c r="E96" s="291">
        <v>244.67272600000001</v>
      </c>
    </row>
    <row r="97" spans="1:5" x14ac:dyDescent="0.2">
      <c r="A97" s="288">
        <v>43979</v>
      </c>
      <c r="B97" s="289">
        <v>319.21288578655799</v>
      </c>
      <c r="C97" s="289">
        <v>45.646101999999999</v>
      </c>
      <c r="D97" s="289">
        <v>310.20903221344207</v>
      </c>
      <c r="E97" s="289">
        <v>245.51398</v>
      </c>
    </row>
    <row r="98" spans="1:5" x14ac:dyDescent="0.2">
      <c r="A98" s="290">
        <v>43980</v>
      </c>
      <c r="B98" s="291">
        <v>324.44459545437098</v>
      </c>
      <c r="C98" s="291">
        <v>45.650053999999997</v>
      </c>
      <c r="D98" s="291">
        <v>308.97660554562901</v>
      </c>
      <c r="E98" s="291">
        <v>231.20074500000001</v>
      </c>
    </row>
    <row r="99" spans="1:5" x14ac:dyDescent="0.2">
      <c r="A99" s="288">
        <v>43981</v>
      </c>
      <c r="B99" s="289">
        <v>323.75302715580398</v>
      </c>
      <c r="C99" s="289">
        <v>45.650053999999997</v>
      </c>
      <c r="D99" s="289">
        <v>309.66817384419608</v>
      </c>
      <c r="E99" s="289">
        <v>231.20074500000001</v>
      </c>
    </row>
    <row r="100" spans="1:5" x14ac:dyDescent="0.2">
      <c r="A100" s="290">
        <v>43982</v>
      </c>
      <c r="B100" s="291">
        <v>323.45700799999997</v>
      </c>
      <c r="C100" s="291">
        <v>45.650053999999997</v>
      </c>
      <c r="D100" s="291">
        <v>309.96419300000002</v>
      </c>
      <c r="E100" s="291">
        <v>231.20074500000001</v>
      </c>
    </row>
    <row r="101" spans="1:5" x14ac:dyDescent="0.2">
      <c r="A101" s="288">
        <v>43983</v>
      </c>
      <c r="B101" s="289">
        <v>325.088935820789</v>
      </c>
      <c r="C101" s="289">
        <v>45.700203999999999</v>
      </c>
      <c r="D101" s="289">
        <v>312.66411617921102</v>
      </c>
      <c r="E101" s="289">
        <v>226.30974399999999</v>
      </c>
    </row>
    <row r="102" spans="1:5" x14ac:dyDescent="0.2">
      <c r="A102" s="290">
        <v>43984</v>
      </c>
      <c r="B102" s="291">
        <v>324.23835209342906</v>
      </c>
      <c r="C102" s="291">
        <v>46.671474000000003</v>
      </c>
      <c r="D102" s="291">
        <v>309.89056390657095</v>
      </c>
      <c r="E102" s="291">
        <v>222.93161000000001</v>
      </c>
    </row>
    <row r="103" spans="1:5" x14ac:dyDescent="0.2">
      <c r="A103" s="288">
        <v>43985</v>
      </c>
      <c r="B103" s="289">
        <v>326.48540439894498</v>
      </c>
      <c r="C103" s="289">
        <v>46.006951000000001</v>
      </c>
      <c r="D103" s="289">
        <v>311.86162460105504</v>
      </c>
      <c r="E103" s="289">
        <v>223.28301999999999</v>
      </c>
    </row>
    <row r="104" spans="1:5" x14ac:dyDescent="0.2">
      <c r="A104" s="290">
        <v>43986</v>
      </c>
      <c r="B104" s="291">
        <v>329.67554281297203</v>
      </c>
      <c r="C104" s="291">
        <v>45.532819000000003</v>
      </c>
      <c r="D104" s="291">
        <v>313.42188518702795</v>
      </c>
      <c r="E104" s="291">
        <v>225.970753</v>
      </c>
    </row>
    <row r="105" spans="1:5" x14ac:dyDescent="0.2">
      <c r="A105" s="288">
        <v>43987</v>
      </c>
      <c r="B105" s="289">
        <v>331.71044268656402</v>
      </c>
      <c r="C105" s="289">
        <v>45.139631000000001</v>
      </c>
      <c r="D105" s="289">
        <v>316.54192831343602</v>
      </c>
      <c r="E105" s="289">
        <v>221.118998</v>
      </c>
    </row>
    <row r="106" spans="1:5" x14ac:dyDescent="0.2">
      <c r="A106" s="290">
        <v>43988</v>
      </c>
      <c r="B106" s="291">
        <v>330.93246487243903</v>
      </c>
      <c r="C106" s="291">
        <v>45.139631000000001</v>
      </c>
      <c r="D106" s="291">
        <v>317.31990612756096</v>
      </c>
      <c r="E106" s="291">
        <v>221.118998</v>
      </c>
    </row>
    <row r="107" spans="1:5" x14ac:dyDescent="0.2">
      <c r="A107" s="288">
        <v>43989</v>
      </c>
      <c r="B107" s="289">
        <v>330.47455289923801</v>
      </c>
      <c r="C107" s="289">
        <v>45.139631000000001</v>
      </c>
      <c r="D107" s="289">
        <v>317.77781810076203</v>
      </c>
      <c r="E107" s="289">
        <v>221.118998</v>
      </c>
    </row>
    <row r="108" spans="1:5" x14ac:dyDescent="0.2">
      <c r="A108" s="290">
        <v>43990</v>
      </c>
      <c r="B108" s="291">
        <v>330.30041558026801</v>
      </c>
      <c r="C108" s="291">
        <v>45.978433000000003</v>
      </c>
      <c r="D108" s="291">
        <v>318.47223541973199</v>
      </c>
      <c r="E108" s="291">
        <v>224.978916</v>
      </c>
    </row>
    <row r="109" spans="1:5" x14ac:dyDescent="0.2">
      <c r="A109" s="288">
        <v>43991</v>
      </c>
      <c r="B109" s="289">
        <v>331.36242432288896</v>
      </c>
      <c r="C109" s="289">
        <v>46.153041999999999</v>
      </c>
      <c r="D109" s="289">
        <v>319.17572767711101</v>
      </c>
      <c r="E109" s="289">
        <v>227.79880600000001</v>
      </c>
    </row>
    <row r="110" spans="1:5" x14ac:dyDescent="0.2">
      <c r="A110" s="290">
        <v>43992</v>
      </c>
      <c r="B110" s="291">
        <v>332.78498069752197</v>
      </c>
      <c r="C110" s="291">
        <v>45.967692999999997</v>
      </c>
      <c r="D110" s="291">
        <v>323.22066130247805</v>
      </c>
      <c r="E110" s="291">
        <v>227.894665</v>
      </c>
    </row>
    <row r="111" spans="1:5" x14ac:dyDescent="0.2">
      <c r="A111" s="288">
        <v>43993</v>
      </c>
      <c r="B111" s="289">
        <v>334.47748943090699</v>
      </c>
      <c r="C111" s="289">
        <v>46.113725000000002</v>
      </c>
      <c r="D111" s="289">
        <v>325.56200356909301</v>
      </c>
      <c r="E111" s="289">
        <v>231.234782</v>
      </c>
    </row>
    <row r="112" spans="1:5" x14ac:dyDescent="0.2">
      <c r="A112" s="290">
        <v>43994</v>
      </c>
      <c r="B112" s="291">
        <v>335.45504348667697</v>
      </c>
      <c r="C112" s="291">
        <v>46.655594999999998</v>
      </c>
      <c r="D112" s="291">
        <v>326.13038851332306</v>
      </c>
      <c r="E112" s="291">
        <v>231.335973</v>
      </c>
    </row>
    <row r="113" spans="1:5" x14ac:dyDescent="0.2">
      <c r="A113" s="288">
        <v>43995</v>
      </c>
      <c r="B113" s="289">
        <v>334.697833279223</v>
      </c>
      <c r="C113" s="289">
        <v>46.655594999999998</v>
      </c>
      <c r="D113" s="289">
        <v>326.88759872077702</v>
      </c>
      <c r="E113" s="289">
        <v>231.335973</v>
      </c>
    </row>
    <row r="114" spans="1:5" x14ac:dyDescent="0.2">
      <c r="A114" s="290">
        <v>43996</v>
      </c>
      <c r="B114" s="291">
        <v>334.27268151727998</v>
      </c>
      <c r="C114" s="291">
        <v>46.655594999999998</v>
      </c>
      <c r="D114" s="291">
        <v>327.31275048271999</v>
      </c>
      <c r="E114" s="291">
        <v>231.335973</v>
      </c>
    </row>
    <row r="115" spans="1:5" x14ac:dyDescent="0.2">
      <c r="A115" s="288">
        <v>43997</v>
      </c>
      <c r="B115" s="289">
        <v>333.56374730861404</v>
      </c>
      <c r="C115" s="289">
        <v>46.655594999999998</v>
      </c>
      <c r="D115" s="289">
        <v>328.02168469138599</v>
      </c>
      <c r="E115" s="289">
        <v>231.335973</v>
      </c>
    </row>
    <row r="116" spans="1:5" x14ac:dyDescent="0.2">
      <c r="A116" s="290">
        <v>43998</v>
      </c>
      <c r="B116" s="291">
        <v>333.95704286810701</v>
      </c>
      <c r="C116" s="291">
        <v>47.653160999999997</v>
      </c>
      <c r="D116" s="291">
        <v>327.56751813189294</v>
      </c>
      <c r="E116" s="291">
        <v>233.76327800000001</v>
      </c>
    </row>
    <row r="117" spans="1:5" x14ac:dyDescent="0.2">
      <c r="A117" s="288">
        <v>43999</v>
      </c>
      <c r="B117" s="289">
        <v>334.22617566154804</v>
      </c>
      <c r="C117" s="289">
        <v>48.262543999999998</v>
      </c>
      <c r="D117" s="289">
        <v>328.08741833845198</v>
      </c>
      <c r="E117" s="289">
        <v>226.128862</v>
      </c>
    </row>
    <row r="118" spans="1:5" x14ac:dyDescent="0.2">
      <c r="A118" s="290">
        <v>44000</v>
      </c>
      <c r="B118" s="291">
        <v>336.39398454968295</v>
      </c>
      <c r="C118" s="291">
        <v>47.742052999999999</v>
      </c>
      <c r="D118" s="291">
        <v>328.25592945031701</v>
      </c>
      <c r="E118" s="291">
        <v>223.898033</v>
      </c>
    </row>
    <row r="119" spans="1:5" x14ac:dyDescent="0.2">
      <c r="A119" s="288">
        <v>44001</v>
      </c>
      <c r="B119" s="289">
        <v>338.86477028628303</v>
      </c>
      <c r="C119" s="289">
        <v>46.500025000000001</v>
      </c>
      <c r="D119" s="289">
        <v>328.93135071371699</v>
      </c>
      <c r="E119" s="289">
        <v>221.03785400000001</v>
      </c>
    </row>
    <row r="120" spans="1:5" x14ac:dyDescent="0.2">
      <c r="A120" s="290">
        <v>44002</v>
      </c>
      <c r="B120" s="291">
        <v>338.21911780654301</v>
      </c>
      <c r="C120" s="291">
        <v>46.500025000000001</v>
      </c>
      <c r="D120" s="291">
        <v>329.57700319345702</v>
      </c>
      <c r="E120" s="291">
        <v>221.03785400000001</v>
      </c>
    </row>
    <row r="121" spans="1:5" x14ac:dyDescent="0.2">
      <c r="A121" s="288">
        <v>44003</v>
      </c>
      <c r="B121" s="289">
        <v>337.74690485772999</v>
      </c>
      <c r="C121" s="289">
        <v>46.500025000000001</v>
      </c>
      <c r="D121" s="289">
        <v>330.0492161422701</v>
      </c>
      <c r="E121" s="289">
        <v>221.03785400000001</v>
      </c>
    </row>
    <row r="122" spans="1:5" x14ac:dyDescent="0.2">
      <c r="A122" s="290">
        <v>44004</v>
      </c>
      <c r="B122" s="291">
        <v>337.46997076064099</v>
      </c>
      <c r="C122" s="291">
        <v>47.351931999999998</v>
      </c>
      <c r="D122" s="291">
        <v>330.56401623935903</v>
      </c>
      <c r="E122" s="291">
        <v>222.53308100000001</v>
      </c>
    </row>
    <row r="123" spans="1:5" x14ac:dyDescent="0.2">
      <c r="A123" s="288">
        <v>44005</v>
      </c>
      <c r="B123" s="289">
        <v>339.75336541460399</v>
      </c>
      <c r="C123" s="289">
        <v>46.690527000000003</v>
      </c>
      <c r="D123" s="289">
        <v>328.80286058539605</v>
      </c>
      <c r="E123" s="289">
        <v>219.76924700000001</v>
      </c>
    </row>
    <row r="124" spans="1:5" x14ac:dyDescent="0.2">
      <c r="A124" s="290">
        <v>44006</v>
      </c>
      <c r="B124" s="291">
        <v>341.42365844156598</v>
      </c>
      <c r="C124" s="291">
        <v>45.161062000000001</v>
      </c>
      <c r="D124" s="291">
        <v>329.10124955843401</v>
      </c>
      <c r="E124" s="291">
        <v>217.62203</v>
      </c>
    </row>
    <row r="125" spans="1:5" x14ac:dyDescent="0.2">
      <c r="A125" s="288">
        <v>44007</v>
      </c>
      <c r="B125" s="289">
        <v>343.53329366277404</v>
      </c>
      <c r="C125" s="289">
        <v>43.825102000000001</v>
      </c>
      <c r="D125" s="289">
        <v>330.44919333722589</v>
      </c>
      <c r="E125" s="289">
        <v>220.307411</v>
      </c>
    </row>
    <row r="126" spans="1:5" x14ac:dyDescent="0.2">
      <c r="A126" s="290">
        <v>44008</v>
      </c>
      <c r="B126" s="291">
        <v>346.004977677601</v>
      </c>
      <c r="C126" s="291">
        <v>42.935262000000002</v>
      </c>
      <c r="D126" s="291">
        <v>333.64243532239902</v>
      </c>
      <c r="E126" s="291">
        <v>218.57932500000001</v>
      </c>
    </row>
    <row r="127" spans="1:5" x14ac:dyDescent="0.2">
      <c r="A127" s="288">
        <v>44009</v>
      </c>
      <c r="B127" s="289">
        <v>345.27923031749395</v>
      </c>
      <c r="C127" s="289">
        <v>42.935262000000002</v>
      </c>
      <c r="D127" s="289">
        <v>334.36818268250607</v>
      </c>
      <c r="E127" s="289">
        <v>218.57932500000001</v>
      </c>
    </row>
    <row r="128" spans="1:5" x14ac:dyDescent="0.2">
      <c r="A128" s="290">
        <v>44010</v>
      </c>
      <c r="B128" s="291">
        <v>344.81943183131301</v>
      </c>
      <c r="C128" s="291">
        <v>42.935262000000002</v>
      </c>
      <c r="D128" s="291">
        <v>334.82798116868696</v>
      </c>
      <c r="E128" s="291">
        <v>218.57932500000001</v>
      </c>
    </row>
    <row r="129" spans="1:5" x14ac:dyDescent="0.2">
      <c r="A129" s="288">
        <v>44011</v>
      </c>
      <c r="B129" s="289">
        <v>350.33633979776596</v>
      </c>
      <c r="C129" s="289">
        <v>42.803261999999997</v>
      </c>
      <c r="D129" s="289">
        <v>330.98449020223404</v>
      </c>
      <c r="E129" s="289">
        <v>215.77090799999999</v>
      </c>
    </row>
    <row r="130" spans="1:5" x14ac:dyDescent="0.2">
      <c r="A130" s="290">
        <v>44012</v>
      </c>
      <c r="B130" s="291">
        <v>350.675116</v>
      </c>
      <c r="C130" s="291">
        <v>41.441212999999998</v>
      </c>
      <c r="D130" s="291">
        <v>327.46699899999999</v>
      </c>
      <c r="E130" s="291">
        <v>216.243672</v>
      </c>
    </row>
    <row r="131" spans="1:5" x14ac:dyDescent="0.2">
      <c r="A131" s="288">
        <v>44013</v>
      </c>
      <c r="B131" s="289">
        <v>350.04447003086801</v>
      </c>
      <c r="C131" s="289">
        <v>43.852440000000001</v>
      </c>
      <c r="D131" s="289">
        <v>330.45507596913194</v>
      </c>
      <c r="E131" s="289">
        <v>218.453014</v>
      </c>
    </row>
    <row r="132" spans="1:5" x14ac:dyDescent="0.2">
      <c r="A132" s="290">
        <v>44014</v>
      </c>
      <c r="B132" s="291">
        <v>349.76185539944703</v>
      </c>
      <c r="C132" s="291">
        <v>43.44173</v>
      </c>
      <c r="D132" s="291">
        <v>329.55936160055302</v>
      </c>
      <c r="E132" s="291">
        <v>217.94905299999999</v>
      </c>
    </row>
    <row r="133" spans="1:5" x14ac:dyDescent="0.2">
      <c r="A133" s="288">
        <v>44015</v>
      </c>
      <c r="B133" s="289">
        <v>351.66167408898099</v>
      </c>
      <c r="C133" s="289">
        <v>43.516641999999997</v>
      </c>
      <c r="D133" s="289">
        <v>327.0828869110191</v>
      </c>
      <c r="E133" s="289">
        <v>220.64579699999999</v>
      </c>
    </row>
    <row r="134" spans="1:5" x14ac:dyDescent="0.2">
      <c r="A134" s="290">
        <v>44016</v>
      </c>
      <c r="B134" s="291">
        <v>350.68953047782702</v>
      </c>
      <c r="C134" s="291">
        <v>43.516641999999997</v>
      </c>
      <c r="D134" s="291">
        <v>328.05503052217296</v>
      </c>
      <c r="E134" s="291">
        <v>220.64579699999999</v>
      </c>
    </row>
    <row r="135" spans="1:5" x14ac:dyDescent="0.2">
      <c r="A135" s="288">
        <v>44017</v>
      </c>
      <c r="B135" s="289">
        <v>350.135973027511</v>
      </c>
      <c r="C135" s="289">
        <v>43.516641999999997</v>
      </c>
      <c r="D135" s="289">
        <v>328.60858797248898</v>
      </c>
      <c r="E135" s="289">
        <v>220.64579699999999</v>
      </c>
    </row>
    <row r="136" spans="1:5" x14ac:dyDescent="0.2">
      <c r="A136" s="290">
        <v>44018</v>
      </c>
      <c r="B136" s="291">
        <v>351.14644938916302</v>
      </c>
      <c r="C136" s="291">
        <v>44.972759000000003</v>
      </c>
      <c r="D136" s="291">
        <v>329.62262461083697</v>
      </c>
      <c r="E136" s="291">
        <v>220.96616700000001</v>
      </c>
    </row>
    <row r="137" spans="1:5" x14ac:dyDescent="0.2">
      <c r="A137" s="288">
        <v>44019</v>
      </c>
      <c r="B137" s="289">
        <v>351.47534410564901</v>
      </c>
      <c r="C137" s="289">
        <v>45.252105</v>
      </c>
      <c r="D137" s="289">
        <v>329.931191894351</v>
      </c>
      <c r="E137" s="289">
        <v>217.37335899999999</v>
      </c>
    </row>
    <row r="138" spans="1:5" x14ac:dyDescent="0.2">
      <c r="A138" s="290">
        <v>44020</v>
      </c>
      <c r="B138" s="291">
        <v>352.73558954415603</v>
      </c>
      <c r="C138" s="291">
        <v>45.563744</v>
      </c>
      <c r="D138" s="291">
        <v>332.75347145584391</v>
      </c>
      <c r="E138" s="291">
        <v>215.639195</v>
      </c>
    </row>
    <row r="139" spans="1:5" x14ac:dyDescent="0.2">
      <c r="A139" s="288">
        <v>44021</v>
      </c>
      <c r="B139" s="289">
        <v>351.97216356066605</v>
      </c>
      <c r="C139" s="289">
        <v>45.563744</v>
      </c>
      <c r="D139" s="289">
        <v>333.51689743933389</v>
      </c>
      <c r="E139" s="289">
        <v>215.639195</v>
      </c>
    </row>
    <row r="140" spans="1:5" x14ac:dyDescent="0.2">
      <c r="A140" s="290">
        <v>44022</v>
      </c>
      <c r="B140" s="291">
        <v>351.30030414858004</v>
      </c>
      <c r="C140" s="291">
        <v>45.563744</v>
      </c>
      <c r="D140" s="291">
        <v>334.18875685141995</v>
      </c>
      <c r="E140" s="291">
        <v>215.639195</v>
      </c>
    </row>
    <row r="141" spans="1:5" x14ac:dyDescent="0.2">
      <c r="A141" s="288">
        <v>44023</v>
      </c>
      <c r="B141" s="289">
        <v>350.77722204427801</v>
      </c>
      <c r="C141" s="289">
        <v>45.563744</v>
      </c>
      <c r="D141" s="289">
        <v>334.71183895572199</v>
      </c>
      <c r="E141" s="289">
        <v>215.639195</v>
      </c>
    </row>
    <row r="142" spans="1:5" x14ac:dyDescent="0.2">
      <c r="A142" s="290">
        <v>44024</v>
      </c>
      <c r="B142" s="291">
        <v>350.34448384079496</v>
      </c>
      <c r="C142" s="291">
        <v>45.563744</v>
      </c>
      <c r="D142" s="291">
        <v>335.14457715920497</v>
      </c>
      <c r="E142" s="291">
        <v>215.639195</v>
      </c>
    </row>
    <row r="143" spans="1:5" x14ac:dyDescent="0.2">
      <c r="A143" s="288">
        <v>44025</v>
      </c>
      <c r="B143" s="289">
        <v>350.460760017653</v>
      </c>
      <c r="C143" s="289">
        <v>47.150874999999999</v>
      </c>
      <c r="D143" s="289">
        <v>339.81759198234704</v>
      </c>
      <c r="E143" s="289">
        <v>225.17377300000001</v>
      </c>
    </row>
    <row r="144" spans="1:5" x14ac:dyDescent="0.2">
      <c r="A144" s="290">
        <v>44026</v>
      </c>
      <c r="B144" s="291">
        <v>351.10332618230598</v>
      </c>
      <c r="C144" s="291">
        <v>47.537511000000002</v>
      </c>
      <c r="D144" s="291">
        <v>339.36860181769396</v>
      </c>
      <c r="E144" s="291">
        <v>221.791561</v>
      </c>
    </row>
    <row r="145" spans="1:5" x14ac:dyDescent="0.2">
      <c r="A145" s="288">
        <v>44027</v>
      </c>
      <c r="B145" s="289">
        <v>351.37572082620903</v>
      </c>
      <c r="C145" s="289">
        <v>47.889825000000002</v>
      </c>
      <c r="D145" s="289">
        <v>338.15932217379094</v>
      </c>
      <c r="E145" s="289">
        <v>222.09713199999999</v>
      </c>
    </row>
    <row r="146" spans="1:5" x14ac:dyDescent="0.2">
      <c r="A146" s="290">
        <v>44028</v>
      </c>
      <c r="B146" s="291">
        <v>352.524083463907</v>
      </c>
      <c r="C146" s="291">
        <v>48.434275999999997</v>
      </c>
      <c r="D146" s="291">
        <v>340.49652653609297</v>
      </c>
      <c r="E146" s="291">
        <v>224.54611399999999</v>
      </c>
    </row>
    <row r="147" spans="1:5" x14ac:dyDescent="0.2">
      <c r="A147" s="288">
        <v>44029</v>
      </c>
      <c r="B147" s="289">
        <v>355.08721550093196</v>
      </c>
      <c r="C147" s="289">
        <v>47.122269000000003</v>
      </c>
      <c r="D147" s="289">
        <v>334.84690949906803</v>
      </c>
      <c r="E147" s="289">
        <v>223.373606</v>
      </c>
    </row>
    <row r="148" spans="1:5" x14ac:dyDescent="0.2">
      <c r="A148" s="290">
        <v>44030</v>
      </c>
      <c r="B148" s="291">
        <v>354.35086560532</v>
      </c>
      <c r="C148" s="291">
        <v>47.122269000000003</v>
      </c>
      <c r="D148" s="291">
        <v>335.58325939468</v>
      </c>
      <c r="E148" s="291">
        <v>223.373606</v>
      </c>
    </row>
    <row r="149" spans="1:5" x14ac:dyDescent="0.2">
      <c r="A149" s="288">
        <v>44031</v>
      </c>
      <c r="B149" s="289">
        <v>353.83366992529102</v>
      </c>
      <c r="C149" s="289">
        <v>47.122269000000003</v>
      </c>
      <c r="D149" s="289">
        <v>336.10045507470892</v>
      </c>
      <c r="E149" s="289">
        <v>223.373606</v>
      </c>
    </row>
    <row r="150" spans="1:5" x14ac:dyDescent="0.2">
      <c r="A150" s="290">
        <v>44032</v>
      </c>
      <c r="B150" s="291">
        <v>354.56428879522502</v>
      </c>
      <c r="C150" s="291">
        <v>47.528049000000003</v>
      </c>
      <c r="D150" s="291">
        <v>337.95349020477499</v>
      </c>
      <c r="E150" s="291">
        <v>222.26517200000001</v>
      </c>
    </row>
    <row r="151" spans="1:5" x14ac:dyDescent="0.2">
      <c r="A151" s="288">
        <v>44033</v>
      </c>
      <c r="B151" s="289">
        <v>354.80424596350298</v>
      </c>
      <c r="C151" s="289">
        <v>47.749937000000003</v>
      </c>
      <c r="D151" s="289">
        <v>337.68615903649697</v>
      </c>
      <c r="E151" s="289">
        <v>222.622658</v>
      </c>
    </row>
    <row r="152" spans="1:5" x14ac:dyDescent="0.2">
      <c r="A152" s="290">
        <v>44034</v>
      </c>
      <c r="B152" s="291">
        <v>356.13425630494498</v>
      </c>
      <c r="C152" s="291">
        <v>46.727063000000001</v>
      </c>
      <c r="D152" s="291">
        <v>336.71193469505499</v>
      </c>
      <c r="E152" s="291">
        <v>219.73774599999999</v>
      </c>
    </row>
    <row r="153" spans="1:5" x14ac:dyDescent="0.2">
      <c r="A153" s="288">
        <v>44035</v>
      </c>
      <c r="B153" s="289">
        <v>357.33087519961799</v>
      </c>
      <c r="C153" s="289">
        <v>45.852880999999996</v>
      </c>
      <c r="D153" s="289">
        <v>338.71650380038204</v>
      </c>
      <c r="E153" s="289">
        <v>216.59574000000001</v>
      </c>
    </row>
    <row r="154" spans="1:5" x14ac:dyDescent="0.2">
      <c r="A154" s="290">
        <v>44036</v>
      </c>
      <c r="B154" s="291">
        <v>359.389277574598</v>
      </c>
      <c r="C154" s="291">
        <v>44.746265999999999</v>
      </c>
      <c r="D154" s="291">
        <v>337.88883442540191</v>
      </c>
      <c r="E154" s="291">
        <v>211.79262199999999</v>
      </c>
    </row>
    <row r="155" spans="1:5" x14ac:dyDescent="0.2">
      <c r="A155" s="288">
        <v>44037</v>
      </c>
      <c r="B155" s="289">
        <v>358.86902607993903</v>
      </c>
      <c r="C155" s="289">
        <v>44.746265999999999</v>
      </c>
      <c r="D155" s="289">
        <v>338.40908592006099</v>
      </c>
      <c r="E155" s="289">
        <v>211.79262199999999</v>
      </c>
    </row>
    <row r="156" spans="1:5" x14ac:dyDescent="0.2">
      <c r="A156" s="290">
        <v>44038</v>
      </c>
      <c r="B156" s="291">
        <v>358.29661453314901</v>
      </c>
      <c r="C156" s="291">
        <v>44.746265999999999</v>
      </c>
      <c r="D156" s="291">
        <v>338.98149746685101</v>
      </c>
      <c r="E156" s="291">
        <v>211.79262199999999</v>
      </c>
    </row>
    <row r="157" spans="1:5" x14ac:dyDescent="0.2">
      <c r="A157" s="288">
        <v>44039</v>
      </c>
      <c r="B157" s="289">
        <v>360.426551004396</v>
      </c>
      <c r="C157" s="289">
        <v>45.771766</v>
      </c>
      <c r="D157" s="289">
        <v>336.41151299560403</v>
      </c>
      <c r="E157" s="289">
        <v>210.90217000000001</v>
      </c>
    </row>
    <row r="158" spans="1:5" x14ac:dyDescent="0.2">
      <c r="A158" s="290">
        <v>44040</v>
      </c>
      <c r="B158" s="291">
        <v>360.94716176551401</v>
      </c>
      <c r="C158" s="291">
        <v>45.587502000000001</v>
      </c>
      <c r="D158" s="291">
        <v>338.739930234486</v>
      </c>
      <c r="E158" s="291">
        <v>207.11040600000001</v>
      </c>
    </row>
    <row r="159" spans="1:5" x14ac:dyDescent="0.2">
      <c r="A159" s="288">
        <v>44041</v>
      </c>
      <c r="B159" s="289">
        <v>362.93668056825999</v>
      </c>
      <c r="C159" s="289">
        <v>43.776496999999999</v>
      </c>
      <c r="D159" s="289">
        <v>339.01991743174005</v>
      </c>
      <c r="E159" s="289">
        <v>205.01990499999999</v>
      </c>
    </row>
    <row r="160" spans="1:5" x14ac:dyDescent="0.2">
      <c r="A160" s="290">
        <v>44042</v>
      </c>
      <c r="B160" s="291">
        <v>364.83342037006099</v>
      </c>
      <c r="C160" s="291">
        <v>42.648499000000001</v>
      </c>
      <c r="D160" s="291">
        <v>347.73462262993905</v>
      </c>
      <c r="E160" s="291">
        <v>203.302458</v>
      </c>
    </row>
    <row r="161" spans="1:5" x14ac:dyDescent="0.2">
      <c r="A161" s="288">
        <v>44043</v>
      </c>
      <c r="B161" s="289">
        <v>368.110928</v>
      </c>
      <c r="C161" s="289">
        <v>42.593513999999999</v>
      </c>
      <c r="D161" s="289">
        <v>345.83182399999998</v>
      </c>
      <c r="E161" s="289">
        <v>201.401734</v>
      </c>
    </row>
    <row r="162" spans="1:5" x14ac:dyDescent="0.2">
      <c r="A162" s="290">
        <v>44044</v>
      </c>
      <c r="B162" s="291">
        <v>367.714943002913</v>
      </c>
      <c r="C162" s="291">
        <v>42.593513999999999</v>
      </c>
      <c r="D162" s="291">
        <v>346.22780899708698</v>
      </c>
      <c r="E162" s="291">
        <v>201.401734</v>
      </c>
    </row>
    <row r="163" spans="1:5" x14ac:dyDescent="0.2">
      <c r="A163" s="288">
        <v>44045</v>
      </c>
      <c r="B163" s="289">
        <v>367.47438054905803</v>
      </c>
      <c r="C163" s="289">
        <v>42.593513999999999</v>
      </c>
      <c r="D163" s="289">
        <v>346.46837145094202</v>
      </c>
      <c r="E163" s="289">
        <v>201.401734</v>
      </c>
    </row>
    <row r="164" spans="1:5" x14ac:dyDescent="0.2">
      <c r="A164" s="290">
        <v>44046</v>
      </c>
      <c r="B164" s="291">
        <v>367.46853678959297</v>
      </c>
      <c r="C164" s="291">
        <v>44.710487000000001</v>
      </c>
      <c r="D164" s="291">
        <v>349.43363521040703</v>
      </c>
      <c r="E164" s="291">
        <v>210.19734099999999</v>
      </c>
    </row>
    <row r="165" spans="1:5" x14ac:dyDescent="0.2">
      <c r="A165" s="288">
        <v>44047</v>
      </c>
      <c r="B165" s="289">
        <v>366.800618958516</v>
      </c>
      <c r="C165" s="289">
        <v>44.294753</v>
      </c>
      <c r="D165" s="289">
        <v>350.41633604148399</v>
      </c>
      <c r="E165" s="289">
        <v>205.84929199999999</v>
      </c>
    </row>
    <row r="166" spans="1:5" x14ac:dyDescent="0.2">
      <c r="A166" s="290">
        <v>44048</v>
      </c>
      <c r="B166" s="291">
        <v>369.516462211982</v>
      </c>
      <c r="C166" s="291">
        <v>41.833291000000003</v>
      </c>
      <c r="D166" s="291">
        <v>352.93571978801799</v>
      </c>
      <c r="E166" s="291">
        <v>208.39452700000001</v>
      </c>
    </row>
    <row r="167" spans="1:5" x14ac:dyDescent="0.2">
      <c r="A167" s="288">
        <v>44049</v>
      </c>
      <c r="B167" s="289">
        <v>370.76092630689595</v>
      </c>
      <c r="C167" s="289">
        <v>43.390599000000002</v>
      </c>
      <c r="D167" s="289">
        <v>352.58214669310405</v>
      </c>
      <c r="E167" s="289">
        <v>207.840328</v>
      </c>
    </row>
    <row r="168" spans="1:5" x14ac:dyDescent="0.2">
      <c r="A168" s="290">
        <v>44050</v>
      </c>
      <c r="B168" s="291">
        <v>374.34334378612397</v>
      </c>
      <c r="C168" s="291">
        <v>44.419924999999999</v>
      </c>
      <c r="D168" s="291">
        <v>353.00089521387599</v>
      </c>
      <c r="E168" s="291">
        <v>210.28983600000001</v>
      </c>
    </row>
    <row r="169" spans="1:5" x14ac:dyDescent="0.2">
      <c r="A169" s="288">
        <v>44051</v>
      </c>
      <c r="B169" s="289">
        <v>373.99466805386101</v>
      </c>
      <c r="C169" s="289">
        <v>44.419924999999999</v>
      </c>
      <c r="D169" s="289">
        <v>353.34957094613895</v>
      </c>
      <c r="E169" s="289">
        <v>210.28983600000001</v>
      </c>
    </row>
    <row r="170" spans="1:5" x14ac:dyDescent="0.2">
      <c r="A170" s="290">
        <v>44052</v>
      </c>
      <c r="B170" s="291">
        <v>373.771325233563</v>
      </c>
      <c r="C170" s="291">
        <v>44.419924999999999</v>
      </c>
      <c r="D170" s="291">
        <v>353.57291376643707</v>
      </c>
      <c r="E170" s="291">
        <v>210.28983600000001</v>
      </c>
    </row>
    <row r="171" spans="1:5" x14ac:dyDescent="0.2">
      <c r="A171" s="288">
        <v>44053</v>
      </c>
      <c r="B171" s="289">
        <v>374.18491892505597</v>
      </c>
      <c r="C171" s="289">
        <v>45.280166999999999</v>
      </c>
      <c r="D171" s="289">
        <v>354.698108074944</v>
      </c>
      <c r="E171" s="289">
        <v>216.361806</v>
      </c>
    </row>
    <row r="172" spans="1:5" x14ac:dyDescent="0.2">
      <c r="A172" s="290">
        <v>44054</v>
      </c>
      <c r="B172" s="291">
        <v>376.95790651663202</v>
      </c>
      <c r="C172" s="291">
        <v>44.904049000000001</v>
      </c>
      <c r="D172" s="291">
        <v>353.06430648336794</v>
      </c>
      <c r="E172" s="291">
        <v>214.647738</v>
      </c>
    </row>
    <row r="173" spans="1:5" x14ac:dyDescent="0.2">
      <c r="A173" s="288">
        <v>44055</v>
      </c>
      <c r="B173" s="289">
        <v>377.59349277399099</v>
      </c>
      <c r="C173" s="289">
        <v>44.360973000000001</v>
      </c>
      <c r="D173" s="289">
        <v>356.66623122600902</v>
      </c>
      <c r="E173" s="289">
        <v>216.042303</v>
      </c>
    </row>
    <row r="174" spans="1:5" x14ac:dyDescent="0.2">
      <c r="A174" s="290">
        <v>44056</v>
      </c>
      <c r="B174" s="291">
        <v>379.928611471902</v>
      </c>
      <c r="C174" s="291">
        <v>43.681789999999999</v>
      </c>
      <c r="D174" s="291">
        <v>354.37683452809796</v>
      </c>
      <c r="E174" s="291">
        <v>211.15676400000001</v>
      </c>
    </row>
    <row r="175" spans="1:5" x14ac:dyDescent="0.2">
      <c r="A175" s="288">
        <v>44057</v>
      </c>
      <c r="B175" s="289">
        <v>382.236923801459</v>
      </c>
      <c r="C175" s="289">
        <v>44.046374999999998</v>
      </c>
      <c r="D175" s="289">
        <v>356.09949619854092</v>
      </c>
      <c r="E175" s="289">
        <v>207.06920500000001</v>
      </c>
    </row>
    <row r="176" spans="1:5" x14ac:dyDescent="0.2">
      <c r="A176" s="290">
        <v>44058</v>
      </c>
      <c r="B176" s="291">
        <v>381.92102331494402</v>
      </c>
      <c r="C176" s="291">
        <v>44.046374999999998</v>
      </c>
      <c r="D176" s="291">
        <v>356.41539668505595</v>
      </c>
      <c r="E176" s="291">
        <v>207.06920500000001</v>
      </c>
    </row>
    <row r="177" spans="1:5" x14ac:dyDescent="0.2">
      <c r="A177" s="288">
        <v>44059</v>
      </c>
      <c r="B177" s="289">
        <v>381.72278094601</v>
      </c>
      <c r="C177" s="289">
        <v>44.046374999999998</v>
      </c>
      <c r="D177" s="289">
        <v>356.61363905399003</v>
      </c>
      <c r="E177" s="289">
        <v>207.06920500000001</v>
      </c>
    </row>
    <row r="178" spans="1:5" x14ac:dyDescent="0.2">
      <c r="A178" s="290">
        <v>44060</v>
      </c>
      <c r="B178" s="291">
        <v>381.51244476153704</v>
      </c>
      <c r="C178" s="291">
        <v>44.046374999999998</v>
      </c>
      <c r="D178" s="291">
        <v>356.82397523846294</v>
      </c>
      <c r="E178" s="291">
        <v>207.06920500000001</v>
      </c>
    </row>
    <row r="179" spans="1:5" x14ac:dyDescent="0.2">
      <c r="A179" s="288">
        <v>44061</v>
      </c>
      <c r="B179" s="289">
        <v>381.68045650223002</v>
      </c>
      <c r="C179" s="289">
        <v>45.885882000000002</v>
      </c>
      <c r="D179" s="289">
        <v>354.32198749777007</v>
      </c>
      <c r="E179" s="289">
        <v>210.333674</v>
      </c>
    </row>
    <row r="180" spans="1:5" x14ac:dyDescent="0.2">
      <c r="A180" s="290">
        <v>44062</v>
      </c>
      <c r="B180" s="291">
        <v>381.86785560808698</v>
      </c>
      <c r="C180" s="291">
        <v>47.350459999999998</v>
      </c>
      <c r="D180" s="291">
        <v>358.20944139191295</v>
      </c>
      <c r="E180" s="291">
        <v>207.05624299999999</v>
      </c>
    </row>
    <row r="181" spans="1:5" x14ac:dyDescent="0.2">
      <c r="A181" s="288">
        <v>44063</v>
      </c>
      <c r="B181" s="289">
        <v>385.69872694823499</v>
      </c>
      <c r="C181" s="289">
        <v>48.28445</v>
      </c>
      <c r="D181" s="289">
        <v>352.37986805176496</v>
      </c>
      <c r="E181" s="289">
        <v>208.10395500000001</v>
      </c>
    </row>
    <row r="182" spans="1:5" x14ac:dyDescent="0.2">
      <c r="A182" s="290">
        <v>44064</v>
      </c>
      <c r="B182" s="291">
        <v>386.61791536416604</v>
      </c>
      <c r="C182" s="291">
        <v>44.105082000000003</v>
      </c>
      <c r="D182" s="291">
        <v>355.83338663583396</v>
      </c>
      <c r="E182" s="291">
        <v>208.379616</v>
      </c>
    </row>
    <row r="183" spans="1:5" x14ac:dyDescent="0.2">
      <c r="A183" s="288">
        <v>44065</v>
      </c>
      <c r="B183" s="289">
        <v>385.980687298421</v>
      </c>
      <c r="C183" s="289">
        <v>44.105082000000003</v>
      </c>
      <c r="D183" s="289">
        <v>356.470614701579</v>
      </c>
      <c r="E183" s="289">
        <v>208.379616</v>
      </c>
    </row>
    <row r="184" spans="1:5" x14ac:dyDescent="0.2">
      <c r="A184" s="290">
        <v>44066</v>
      </c>
      <c r="B184" s="291">
        <v>385.771819386125</v>
      </c>
      <c r="C184" s="291">
        <v>44.105082000000003</v>
      </c>
      <c r="D184" s="291">
        <v>356.67948261387494</v>
      </c>
      <c r="E184" s="291">
        <v>208.379616</v>
      </c>
    </row>
    <row r="185" spans="1:5" x14ac:dyDescent="0.2">
      <c r="A185" s="288">
        <v>44067</v>
      </c>
      <c r="B185" s="289">
        <v>388.22645532350202</v>
      </c>
      <c r="C185" s="289">
        <v>45.912298</v>
      </c>
      <c r="D185" s="289">
        <v>356.31816267649793</v>
      </c>
      <c r="E185" s="289">
        <v>211.57308399999999</v>
      </c>
    </row>
    <row r="186" spans="1:5" x14ac:dyDescent="0.2">
      <c r="A186" s="290">
        <v>44068</v>
      </c>
      <c r="B186" s="291">
        <v>388.47349668479399</v>
      </c>
      <c r="C186" s="291">
        <v>44.286014999999999</v>
      </c>
      <c r="D186" s="291">
        <v>358.14700731520605</v>
      </c>
      <c r="E186" s="291">
        <v>210.31648100000001</v>
      </c>
    </row>
    <row r="187" spans="1:5" x14ac:dyDescent="0.2">
      <c r="A187" s="288">
        <v>44069</v>
      </c>
      <c r="B187" s="289">
        <v>390.52544192036999</v>
      </c>
      <c r="C187" s="289">
        <v>44.541671000000001</v>
      </c>
      <c r="D187" s="289">
        <v>357.05632607963003</v>
      </c>
      <c r="E187" s="289">
        <v>211.13956099999999</v>
      </c>
    </row>
    <row r="188" spans="1:5" x14ac:dyDescent="0.2">
      <c r="A188" s="290">
        <v>44070</v>
      </c>
      <c r="B188" s="291">
        <v>392.61259020175498</v>
      </c>
      <c r="C188" s="291">
        <v>44.544227999999997</v>
      </c>
      <c r="D188" s="291">
        <v>356.81051879824497</v>
      </c>
      <c r="E188" s="291">
        <v>212.50166300000001</v>
      </c>
    </row>
    <row r="189" spans="1:5" x14ac:dyDescent="0.2">
      <c r="A189" s="288">
        <v>44071</v>
      </c>
      <c r="B189" s="289">
        <v>395.064191110271</v>
      </c>
      <c r="C189" s="289">
        <v>43.366771</v>
      </c>
      <c r="D189" s="289">
        <v>358.95881288972902</v>
      </c>
      <c r="E189" s="289">
        <v>209.15922499999999</v>
      </c>
    </row>
    <row r="190" spans="1:5" x14ac:dyDescent="0.2">
      <c r="A190" s="290">
        <v>44072</v>
      </c>
      <c r="B190" s="291">
        <v>394.31157033415502</v>
      </c>
      <c r="C190" s="291">
        <v>43.366771</v>
      </c>
      <c r="D190" s="291">
        <v>359.71143366584494</v>
      </c>
      <c r="E190" s="291">
        <v>209.15922499999999</v>
      </c>
    </row>
    <row r="191" spans="1:5" x14ac:dyDescent="0.2">
      <c r="A191" s="288">
        <v>44073</v>
      </c>
      <c r="B191" s="289">
        <v>393.93226372412096</v>
      </c>
      <c r="C191" s="289">
        <v>43.366771</v>
      </c>
      <c r="D191" s="289">
        <v>360.090740275879</v>
      </c>
      <c r="E191" s="289">
        <v>209.15922499999999</v>
      </c>
    </row>
    <row r="192" spans="1:5" x14ac:dyDescent="0.2">
      <c r="A192" s="290">
        <v>44074</v>
      </c>
      <c r="B192" s="291">
        <v>397.411699</v>
      </c>
      <c r="C192" s="291">
        <v>42.881293999999997</v>
      </c>
      <c r="D192" s="291">
        <v>352.547822</v>
      </c>
      <c r="E192" s="291">
        <v>214.27818500000001</v>
      </c>
    </row>
    <row r="193" spans="1:5" x14ac:dyDescent="0.2">
      <c r="A193" s="288">
        <v>44075</v>
      </c>
      <c r="B193" s="289">
        <v>396.51583555115099</v>
      </c>
      <c r="C193" s="289">
        <v>43.255868</v>
      </c>
      <c r="D193" s="289">
        <v>358.98555544884897</v>
      </c>
      <c r="E193" s="289">
        <v>213.56374099999999</v>
      </c>
    </row>
    <row r="194" spans="1:5" x14ac:dyDescent="0.2">
      <c r="A194" s="290">
        <v>44076</v>
      </c>
      <c r="B194" s="291">
        <v>396.801008053945</v>
      </c>
      <c r="C194" s="291">
        <v>42.571311000000001</v>
      </c>
      <c r="D194" s="291">
        <v>358.32498394605494</v>
      </c>
      <c r="E194" s="291">
        <v>208.40969699999999</v>
      </c>
    </row>
    <row r="195" spans="1:5" x14ac:dyDescent="0.2">
      <c r="A195" s="288">
        <v>44077</v>
      </c>
      <c r="B195" s="289">
        <v>398.23721107928299</v>
      </c>
      <c r="C195" s="289">
        <v>42.820014999999998</v>
      </c>
      <c r="D195" s="289">
        <v>357.746696920717</v>
      </c>
      <c r="E195" s="289">
        <v>209.94407699999999</v>
      </c>
    </row>
    <row r="196" spans="1:5" x14ac:dyDescent="0.2">
      <c r="A196" s="290">
        <v>44078</v>
      </c>
      <c r="B196" s="291">
        <v>400.069510594034</v>
      </c>
      <c r="C196" s="291">
        <v>42.268104000000001</v>
      </c>
      <c r="D196" s="291">
        <v>360.30804140596604</v>
      </c>
      <c r="E196" s="291">
        <v>210.80834400000001</v>
      </c>
    </row>
    <row r="197" spans="1:5" x14ac:dyDescent="0.2">
      <c r="A197" s="288">
        <v>44079</v>
      </c>
      <c r="B197" s="289">
        <v>399.61842114997103</v>
      </c>
      <c r="C197" s="289">
        <v>42.268104000000001</v>
      </c>
      <c r="D197" s="289">
        <v>360.75913085002901</v>
      </c>
      <c r="E197" s="289">
        <v>210.80834400000001</v>
      </c>
    </row>
    <row r="198" spans="1:5" x14ac:dyDescent="0.2">
      <c r="A198" s="290">
        <v>44080</v>
      </c>
      <c r="B198" s="291">
        <v>399.32003706822803</v>
      </c>
      <c r="C198" s="291">
        <v>42.268104000000001</v>
      </c>
      <c r="D198" s="291">
        <v>361.057514931772</v>
      </c>
      <c r="E198" s="291">
        <v>210.80834400000001</v>
      </c>
    </row>
    <row r="199" spans="1:5" x14ac:dyDescent="0.2">
      <c r="A199" s="288">
        <v>44081</v>
      </c>
      <c r="B199" s="289">
        <v>399.38688551706997</v>
      </c>
      <c r="C199" s="289">
        <v>44.338588999999999</v>
      </c>
      <c r="D199" s="289">
        <v>358.17004348292994</v>
      </c>
      <c r="E199" s="289">
        <v>215.32248200000001</v>
      </c>
    </row>
    <row r="200" spans="1:5" x14ac:dyDescent="0.2">
      <c r="A200" s="290">
        <v>44082</v>
      </c>
      <c r="B200" s="291">
        <v>399.994424588176</v>
      </c>
      <c r="C200" s="291">
        <v>45.015169999999998</v>
      </c>
      <c r="D200" s="291">
        <v>356.915202411824</v>
      </c>
      <c r="E200" s="291">
        <v>211.643203</v>
      </c>
    </row>
    <row r="201" spans="1:5" x14ac:dyDescent="0.2">
      <c r="A201" s="288">
        <v>44083</v>
      </c>
      <c r="B201" s="289">
        <v>401.84800436696599</v>
      </c>
      <c r="C201" s="289">
        <v>43.805599999999998</v>
      </c>
      <c r="D201" s="289">
        <v>356.88395363303397</v>
      </c>
      <c r="E201" s="289">
        <v>212.62244200000001</v>
      </c>
    </row>
    <row r="202" spans="1:5" x14ac:dyDescent="0.2">
      <c r="A202" s="290">
        <v>44084</v>
      </c>
      <c r="B202" s="291">
        <v>403.06182395912998</v>
      </c>
      <c r="C202" s="291">
        <v>44.880102999999998</v>
      </c>
      <c r="D202" s="291">
        <v>358.02815804086993</v>
      </c>
      <c r="E202" s="291">
        <v>215.943915</v>
      </c>
    </row>
    <row r="203" spans="1:5" x14ac:dyDescent="0.2">
      <c r="A203" s="288">
        <v>44085</v>
      </c>
      <c r="B203" s="289">
        <v>403.25084513349003</v>
      </c>
      <c r="C203" s="289">
        <v>45.800274999999999</v>
      </c>
      <c r="D203" s="289">
        <v>361.48699286650992</v>
      </c>
      <c r="E203" s="289">
        <v>216.13488699999999</v>
      </c>
    </row>
    <row r="204" spans="1:5" x14ac:dyDescent="0.2">
      <c r="A204" s="290">
        <v>44086</v>
      </c>
      <c r="B204" s="291">
        <v>402.70209488641694</v>
      </c>
      <c r="C204" s="291">
        <v>45.800274999999999</v>
      </c>
      <c r="D204" s="291">
        <v>362.03574311358307</v>
      </c>
      <c r="E204" s="291">
        <v>216.13488699999999</v>
      </c>
    </row>
    <row r="205" spans="1:5" x14ac:dyDescent="0.2">
      <c r="A205" s="288">
        <v>44087</v>
      </c>
      <c r="B205" s="289">
        <v>402.064645545806</v>
      </c>
      <c r="C205" s="289">
        <v>45.800274999999999</v>
      </c>
      <c r="D205" s="289">
        <v>362.67319245419407</v>
      </c>
      <c r="E205" s="289">
        <v>216.13488699999999</v>
      </c>
    </row>
    <row r="206" spans="1:5" x14ac:dyDescent="0.2">
      <c r="A206" s="290">
        <v>44088</v>
      </c>
      <c r="B206" s="291">
        <v>403.377101347429</v>
      </c>
      <c r="C206" s="291">
        <v>45.050303</v>
      </c>
      <c r="D206" s="291">
        <v>361.11120065257097</v>
      </c>
      <c r="E206" s="291">
        <v>217.04439500000001</v>
      </c>
    </row>
    <row r="207" spans="1:5" x14ac:dyDescent="0.2">
      <c r="A207" s="288">
        <v>44089</v>
      </c>
      <c r="B207" s="289">
        <v>404.17330982255902</v>
      </c>
      <c r="C207" s="289">
        <v>45.767637999999998</v>
      </c>
      <c r="D207" s="289">
        <v>360.84661817744097</v>
      </c>
      <c r="E207" s="289">
        <v>217.33243400000001</v>
      </c>
    </row>
    <row r="208" spans="1:5" x14ac:dyDescent="0.2">
      <c r="A208" s="290">
        <v>44090</v>
      </c>
      <c r="B208" s="291">
        <v>405.33995999961701</v>
      </c>
      <c r="C208" s="291">
        <v>45.288080000000001</v>
      </c>
      <c r="D208" s="291">
        <v>360.112825000383</v>
      </c>
      <c r="E208" s="291">
        <v>223.06313499999999</v>
      </c>
    </row>
    <row r="209" spans="1:5" x14ac:dyDescent="0.2">
      <c r="A209" s="288">
        <v>44091</v>
      </c>
      <c r="B209" s="289">
        <v>408.79377261383496</v>
      </c>
      <c r="C209" s="289">
        <v>45.706560000000003</v>
      </c>
      <c r="D209" s="289">
        <v>361.281711386165</v>
      </c>
      <c r="E209" s="289">
        <v>220.15895599999999</v>
      </c>
    </row>
    <row r="210" spans="1:5" x14ac:dyDescent="0.2">
      <c r="A210" s="290">
        <v>44092</v>
      </c>
      <c r="B210" s="291">
        <v>409.54091243654602</v>
      </c>
      <c r="C210" s="291">
        <v>44.931376999999998</v>
      </c>
      <c r="D210" s="291">
        <v>360.2473465634539</v>
      </c>
      <c r="E210" s="291">
        <v>219.705364</v>
      </c>
    </row>
    <row r="211" spans="1:5" x14ac:dyDescent="0.2">
      <c r="A211" s="288">
        <v>44093</v>
      </c>
      <c r="B211" s="289">
        <v>409.02807581661199</v>
      </c>
      <c r="C211" s="289">
        <v>44.931376999999998</v>
      </c>
      <c r="D211" s="289">
        <v>360.76018318338799</v>
      </c>
      <c r="E211" s="289">
        <v>219.705364</v>
      </c>
    </row>
    <row r="212" spans="1:5" x14ac:dyDescent="0.2">
      <c r="A212" s="290">
        <v>44094</v>
      </c>
      <c r="B212" s="291">
        <v>408.47123597882495</v>
      </c>
      <c r="C212" s="291">
        <v>44.931376999999998</v>
      </c>
      <c r="D212" s="291">
        <v>361.31702302117503</v>
      </c>
      <c r="E212" s="291">
        <v>219.705364</v>
      </c>
    </row>
    <row r="213" spans="1:5" x14ac:dyDescent="0.2">
      <c r="A213" s="288">
        <v>44095</v>
      </c>
      <c r="B213" s="289">
        <v>409.33663998828899</v>
      </c>
      <c r="C213" s="289">
        <v>45.506532999999997</v>
      </c>
      <c r="D213" s="289">
        <v>360.46271101171101</v>
      </c>
      <c r="E213" s="289">
        <v>219.42711600000001</v>
      </c>
    </row>
    <row r="214" spans="1:5" x14ac:dyDescent="0.2">
      <c r="A214" s="290">
        <v>44096</v>
      </c>
      <c r="B214" s="291">
        <v>411.21195281525399</v>
      </c>
      <c r="C214" s="291">
        <v>45.269295</v>
      </c>
      <c r="D214" s="291">
        <v>357.57338718474603</v>
      </c>
      <c r="E214" s="291">
        <v>216.34036499999999</v>
      </c>
    </row>
    <row r="215" spans="1:5" x14ac:dyDescent="0.2">
      <c r="A215" s="288">
        <v>44097</v>
      </c>
      <c r="B215" s="289">
        <v>413.42667308275003</v>
      </c>
      <c r="C215" s="289">
        <v>43.679589</v>
      </c>
      <c r="D215" s="289">
        <v>355.58151991724992</v>
      </c>
      <c r="E215" s="289">
        <v>213.525218</v>
      </c>
    </row>
    <row r="216" spans="1:5" x14ac:dyDescent="0.2">
      <c r="A216" s="290">
        <v>44098</v>
      </c>
      <c r="B216" s="291">
        <v>415.707296375098</v>
      </c>
      <c r="C216" s="291">
        <v>43.153562999999998</v>
      </c>
      <c r="D216" s="291">
        <v>354.33401162490202</v>
      </c>
      <c r="E216" s="291">
        <v>210.080129</v>
      </c>
    </row>
    <row r="217" spans="1:5" x14ac:dyDescent="0.2">
      <c r="A217" s="288">
        <v>44099</v>
      </c>
      <c r="B217" s="289">
        <v>417.78504670901901</v>
      </c>
      <c r="C217" s="289">
        <v>43.119366999999997</v>
      </c>
      <c r="D217" s="289">
        <v>361.23470429098103</v>
      </c>
      <c r="E217" s="289">
        <v>208.78488200000001</v>
      </c>
    </row>
    <row r="218" spans="1:5" x14ac:dyDescent="0.2">
      <c r="A218" s="290">
        <v>44100</v>
      </c>
      <c r="B218" s="291">
        <v>417.25169786374198</v>
      </c>
      <c r="C218" s="291">
        <v>43.119366999999997</v>
      </c>
      <c r="D218" s="291">
        <v>361.768053136258</v>
      </c>
      <c r="E218" s="291">
        <v>208.78488200000001</v>
      </c>
    </row>
    <row r="219" spans="1:5" x14ac:dyDescent="0.2">
      <c r="A219" s="288">
        <v>44101</v>
      </c>
      <c r="B219" s="289">
        <v>416.83011147734703</v>
      </c>
      <c r="C219" s="289">
        <v>43.119366999999997</v>
      </c>
      <c r="D219" s="289">
        <v>362.18963952265301</v>
      </c>
      <c r="E219" s="289">
        <v>208.78488200000001</v>
      </c>
    </row>
    <row r="220" spans="1:5" x14ac:dyDescent="0.2">
      <c r="A220" s="290">
        <v>44102</v>
      </c>
      <c r="B220" s="291">
        <v>420.28328660101198</v>
      </c>
      <c r="C220" s="291">
        <v>43.558390000000003</v>
      </c>
      <c r="D220" s="291">
        <v>353.679302398988</v>
      </c>
      <c r="E220" s="291">
        <v>209.601021</v>
      </c>
    </row>
    <row r="221" spans="1:5" x14ac:dyDescent="0.2">
      <c r="A221" s="288">
        <v>44103</v>
      </c>
      <c r="B221" s="289">
        <v>419.23344646028801</v>
      </c>
      <c r="C221" s="289">
        <v>43.610708000000002</v>
      </c>
      <c r="D221" s="289">
        <v>355.67380853971196</v>
      </c>
      <c r="E221" s="289">
        <v>209.17103700000001</v>
      </c>
    </row>
    <row r="222" spans="1:5" x14ac:dyDescent="0.2">
      <c r="A222" s="290">
        <v>44104</v>
      </c>
      <c r="B222" s="291">
        <v>422.50092899999999</v>
      </c>
      <c r="C222" s="291">
        <v>41.052943999999997</v>
      </c>
      <c r="D222" s="291">
        <v>353.21292799999998</v>
      </c>
      <c r="E222" s="291">
        <v>202.66119900000001</v>
      </c>
    </row>
    <row r="223" spans="1:5" x14ac:dyDescent="0.2">
      <c r="A223" s="288">
        <v>44105</v>
      </c>
      <c r="B223" s="289">
        <v>422.41973053566301</v>
      </c>
      <c r="C223" s="289">
        <v>42.680363</v>
      </c>
      <c r="D223" s="289">
        <v>357.68815246433701</v>
      </c>
      <c r="E223" s="289">
        <v>207.31475399999999</v>
      </c>
    </row>
    <row r="224" spans="1:5" x14ac:dyDescent="0.2">
      <c r="A224" s="290">
        <v>44106</v>
      </c>
      <c r="B224" s="291">
        <v>424.289783923019</v>
      </c>
      <c r="C224" s="291">
        <v>43.262300000000003</v>
      </c>
      <c r="D224" s="291">
        <v>356.68628007698106</v>
      </c>
      <c r="E224" s="291">
        <v>204.77363600000001</v>
      </c>
    </row>
    <row r="225" spans="1:5" x14ac:dyDescent="0.2">
      <c r="A225" s="288">
        <v>44107</v>
      </c>
      <c r="B225" s="289">
        <v>423.47829607439297</v>
      </c>
      <c r="C225" s="289">
        <v>43.262300000000003</v>
      </c>
      <c r="D225" s="289">
        <v>357.49776792560698</v>
      </c>
      <c r="E225" s="289">
        <v>204.77363600000001</v>
      </c>
    </row>
    <row r="226" spans="1:5" x14ac:dyDescent="0.2">
      <c r="A226" s="290">
        <v>44108</v>
      </c>
      <c r="B226" s="291">
        <v>422.89470132392898</v>
      </c>
      <c r="C226" s="291">
        <v>43.262300000000003</v>
      </c>
      <c r="D226" s="291">
        <v>358.08136267607091</v>
      </c>
      <c r="E226" s="291">
        <v>204.77363600000001</v>
      </c>
    </row>
    <row r="227" spans="1:5" x14ac:dyDescent="0.2">
      <c r="A227" s="288">
        <v>44109</v>
      </c>
      <c r="B227" s="289">
        <v>421.81436760193196</v>
      </c>
      <c r="C227" s="289">
        <v>45.209766000000002</v>
      </c>
      <c r="D227" s="289">
        <v>357.05474439806795</v>
      </c>
      <c r="E227" s="289">
        <v>208.398122</v>
      </c>
    </row>
    <row r="228" spans="1:5" x14ac:dyDescent="0.2">
      <c r="A228" s="290">
        <v>44110</v>
      </c>
      <c r="B228" s="291">
        <v>423.92945132780801</v>
      </c>
      <c r="C228" s="291">
        <v>45.509697000000003</v>
      </c>
      <c r="D228" s="291">
        <v>353.22851267219198</v>
      </c>
      <c r="E228" s="291">
        <v>216.51433900000001</v>
      </c>
    </row>
    <row r="229" spans="1:5" x14ac:dyDescent="0.2">
      <c r="A229" s="288">
        <v>44111</v>
      </c>
      <c r="B229" s="289">
        <v>426.97214560021797</v>
      </c>
      <c r="C229" s="289">
        <v>43.583753000000002</v>
      </c>
      <c r="D229" s="289">
        <v>353.51342839978196</v>
      </c>
      <c r="E229" s="289">
        <v>212.362673</v>
      </c>
    </row>
    <row r="230" spans="1:5" x14ac:dyDescent="0.2">
      <c r="A230" s="290">
        <v>44112</v>
      </c>
      <c r="B230" s="291">
        <v>429.82120565790302</v>
      </c>
      <c r="C230" s="291">
        <v>43.878574999999998</v>
      </c>
      <c r="D230" s="291">
        <v>352.93744934209707</v>
      </c>
      <c r="E230" s="291">
        <v>217.64976999999999</v>
      </c>
    </row>
    <row r="231" spans="1:5" x14ac:dyDescent="0.2">
      <c r="A231" s="288">
        <v>44113</v>
      </c>
      <c r="B231" s="289">
        <v>432.50242673505596</v>
      </c>
      <c r="C231" s="289">
        <v>43.391889999999997</v>
      </c>
      <c r="D231" s="289">
        <v>358.98005726494409</v>
      </c>
      <c r="E231" s="289">
        <v>217.57162600000001</v>
      </c>
    </row>
    <row r="232" spans="1:5" x14ac:dyDescent="0.2">
      <c r="A232" s="290">
        <v>44114</v>
      </c>
      <c r="B232" s="291">
        <v>431.74662094812601</v>
      </c>
      <c r="C232" s="291">
        <v>43.391889999999997</v>
      </c>
      <c r="D232" s="291">
        <v>359.73586305187393</v>
      </c>
      <c r="E232" s="291">
        <v>217.57162600000001</v>
      </c>
    </row>
    <row r="233" spans="1:5" x14ac:dyDescent="0.2">
      <c r="A233" s="288">
        <v>44115</v>
      </c>
      <c r="B233" s="289">
        <v>431.10234760245902</v>
      </c>
      <c r="C233" s="289">
        <v>43.391889999999997</v>
      </c>
      <c r="D233" s="289">
        <v>360.38013639754104</v>
      </c>
      <c r="E233" s="289">
        <v>217.57162600000001</v>
      </c>
    </row>
    <row r="234" spans="1:5" x14ac:dyDescent="0.2">
      <c r="A234" s="290">
        <v>44116</v>
      </c>
      <c r="B234" s="291">
        <v>430.351628005826</v>
      </c>
      <c r="C234" s="291">
        <v>43.391889999999997</v>
      </c>
      <c r="D234" s="291">
        <v>361.130855994174</v>
      </c>
      <c r="E234" s="291">
        <v>217.57162600000001</v>
      </c>
    </row>
    <row r="235" spans="1:5" x14ac:dyDescent="0.2">
      <c r="A235" s="288">
        <v>44117</v>
      </c>
      <c r="B235" s="289">
        <v>430.97338506746797</v>
      </c>
      <c r="C235" s="289">
        <v>45.836362999999999</v>
      </c>
      <c r="D235" s="289">
        <v>363.70184493253208</v>
      </c>
      <c r="E235" s="289">
        <v>219.615407</v>
      </c>
    </row>
    <row r="236" spans="1:5" x14ac:dyDescent="0.2">
      <c r="A236" s="290">
        <v>44118</v>
      </c>
      <c r="B236" s="291">
        <v>431.84762725112199</v>
      </c>
      <c r="C236" s="291">
        <v>46.347363999999999</v>
      </c>
      <c r="D236" s="291">
        <v>358.867862748878</v>
      </c>
      <c r="E236" s="291">
        <v>221.96114600000001</v>
      </c>
    </row>
    <row r="237" spans="1:5" x14ac:dyDescent="0.2">
      <c r="A237" s="288">
        <v>44119</v>
      </c>
      <c r="B237" s="289">
        <v>432.52333208074805</v>
      </c>
      <c r="C237" s="289">
        <v>46.532339999999998</v>
      </c>
      <c r="D237" s="289">
        <v>361.15102891925193</v>
      </c>
      <c r="E237" s="289">
        <v>224.611299</v>
      </c>
    </row>
    <row r="238" spans="1:5" x14ac:dyDescent="0.2">
      <c r="A238" s="290">
        <v>44120</v>
      </c>
      <c r="B238" s="291">
        <v>434.928105730867</v>
      </c>
      <c r="C238" s="291">
        <v>48.403616</v>
      </c>
      <c r="D238" s="291">
        <v>363.97581726913296</v>
      </c>
      <c r="E238" s="291">
        <v>219.79046099999999</v>
      </c>
    </row>
    <row r="239" spans="1:5" x14ac:dyDescent="0.2">
      <c r="A239" s="288">
        <v>44121</v>
      </c>
      <c r="B239" s="289">
        <v>433.872671311288</v>
      </c>
      <c r="C239" s="289">
        <v>48.403616</v>
      </c>
      <c r="D239" s="289">
        <v>365.03125168871202</v>
      </c>
      <c r="E239" s="289">
        <v>219.79046099999999</v>
      </c>
    </row>
    <row r="240" spans="1:5" x14ac:dyDescent="0.2">
      <c r="A240" s="290">
        <v>44122</v>
      </c>
      <c r="B240" s="291">
        <v>433.251114718483</v>
      </c>
      <c r="C240" s="291">
        <v>48.403616</v>
      </c>
      <c r="D240" s="291">
        <v>365.65280828151703</v>
      </c>
      <c r="E240" s="291">
        <v>219.79046099999999</v>
      </c>
    </row>
    <row r="241" spans="1:5" x14ac:dyDescent="0.2">
      <c r="A241" s="288">
        <v>44123</v>
      </c>
      <c r="B241" s="289">
        <v>434.44576928355201</v>
      </c>
      <c r="C241" s="289">
        <v>47.281137999999999</v>
      </c>
      <c r="D241" s="289">
        <v>362.37657271644809</v>
      </c>
      <c r="E241" s="289">
        <v>221.18951999999999</v>
      </c>
    </row>
    <row r="242" spans="1:5" x14ac:dyDescent="0.2">
      <c r="A242" s="290">
        <v>44124</v>
      </c>
      <c r="B242" s="291">
        <v>436.17053413922503</v>
      </c>
      <c r="C242" s="291">
        <v>46.549388</v>
      </c>
      <c r="D242" s="291">
        <v>361.88268886077498</v>
      </c>
      <c r="E242" s="291">
        <v>221.68938900000001</v>
      </c>
    </row>
    <row r="243" spans="1:5" x14ac:dyDescent="0.2">
      <c r="A243" s="288">
        <v>44125</v>
      </c>
      <c r="B243" s="289">
        <v>436.73307724502098</v>
      </c>
      <c r="C243" s="289">
        <v>45.812685999999999</v>
      </c>
      <c r="D243" s="289">
        <v>364.54296475497904</v>
      </c>
      <c r="E243" s="289">
        <v>220.20127199999999</v>
      </c>
    </row>
    <row r="244" spans="1:5" x14ac:dyDescent="0.2">
      <c r="A244" s="290">
        <v>44126</v>
      </c>
      <c r="B244" s="291">
        <v>437.54016577174298</v>
      </c>
      <c r="C244" s="291">
        <v>46.449964000000001</v>
      </c>
      <c r="D244" s="291">
        <v>363.20230422825693</v>
      </c>
      <c r="E244" s="291">
        <v>227.300566</v>
      </c>
    </row>
    <row r="245" spans="1:5" x14ac:dyDescent="0.2">
      <c r="A245" s="288">
        <v>44127</v>
      </c>
      <c r="B245" s="289">
        <v>441.30958903193698</v>
      </c>
      <c r="C245" s="289">
        <v>45.806708999999998</v>
      </c>
      <c r="D245" s="289">
        <v>359.51822396806301</v>
      </c>
      <c r="E245" s="289">
        <v>222.30447799999999</v>
      </c>
    </row>
    <row r="246" spans="1:5" x14ac:dyDescent="0.2">
      <c r="A246" s="290">
        <v>44128</v>
      </c>
      <c r="B246" s="291">
        <v>440.20364150031196</v>
      </c>
      <c r="C246" s="291">
        <v>45.806708999999998</v>
      </c>
      <c r="D246" s="291">
        <v>360.62417149968803</v>
      </c>
      <c r="E246" s="291">
        <v>222.30447799999999</v>
      </c>
    </row>
    <row r="247" spans="1:5" x14ac:dyDescent="0.2">
      <c r="A247" s="288">
        <v>44129</v>
      </c>
      <c r="B247" s="289">
        <v>439.58197045764501</v>
      </c>
      <c r="C247" s="289">
        <v>45.806708999999998</v>
      </c>
      <c r="D247" s="289">
        <v>361.24584254235504</v>
      </c>
      <c r="E247" s="289">
        <v>222.30447799999999</v>
      </c>
    </row>
    <row r="248" spans="1:5" x14ac:dyDescent="0.2">
      <c r="A248" s="290">
        <v>44130</v>
      </c>
      <c r="B248" s="291">
        <v>441.69368223222398</v>
      </c>
      <c r="C248" s="291">
        <v>46.761612999999997</v>
      </c>
      <c r="D248" s="291">
        <v>359.54614376777602</v>
      </c>
      <c r="E248" s="291">
        <v>216.65656100000001</v>
      </c>
    </row>
    <row r="249" spans="1:5" x14ac:dyDescent="0.2">
      <c r="A249" s="288">
        <v>44131</v>
      </c>
      <c r="B249" s="289">
        <v>439.98613057081599</v>
      </c>
      <c r="C249" s="289">
        <v>47.411326000000003</v>
      </c>
      <c r="D249" s="289">
        <v>360.78415142918396</v>
      </c>
      <c r="E249" s="289">
        <v>216.124392</v>
      </c>
    </row>
    <row r="250" spans="1:5" x14ac:dyDescent="0.2">
      <c r="A250" s="290">
        <v>44132</v>
      </c>
      <c r="B250" s="291">
        <v>441.941180027928</v>
      </c>
      <c r="C250" s="291">
        <v>46.432772999999997</v>
      </c>
      <c r="D250" s="291">
        <v>360.44792897207202</v>
      </c>
      <c r="E250" s="291">
        <v>216.19611800000001</v>
      </c>
    </row>
    <row r="251" spans="1:5" x14ac:dyDescent="0.2">
      <c r="A251" s="288">
        <v>44133</v>
      </c>
      <c r="B251" s="289">
        <v>444.74487119657704</v>
      </c>
      <c r="C251" s="289">
        <v>45.654924999999999</v>
      </c>
      <c r="D251" s="289">
        <v>361.62670580342291</v>
      </c>
      <c r="E251" s="289">
        <v>218.64649800000001</v>
      </c>
    </row>
    <row r="252" spans="1:5" x14ac:dyDescent="0.2">
      <c r="A252" s="290">
        <v>44134</v>
      </c>
      <c r="B252" s="291">
        <v>448.46481928408303</v>
      </c>
      <c r="C252" s="291">
        <v>44.289808999999998</v>
      </c>
      <c r="D252" s="291">
        <v>360.91844471591702</v>
      </c>
      <c r="E252" s="291">
        <v>216.592927</v>
      </c>
    </row>
    <row r="253" spans="1:5" x14ac:dyDescent="0.2">
      <c r="A253" s="288">
        <v>44135</v>
      </c>
      <c r="B253" s="289">
        <v>447.73480000000001</v>
      </c>
      <c r="C253" s="289">
        <v>44.289808999999998</v>
      </c>
      <c r="D253" s="289">
        <v>361.64846399999999</v>
      </c>
      <c r="E253" s="289">
        <v>216.592927</v>
      </c>
    </row>
    <row r="254" spans="1:5" x14ac:dyDescent="0.2">
      <c r="A254" s="290">
        <v>44136</v>
      </c>
      <c r="B254" s="291">
        <v>447.93789428315199</v>
      </c>
      <c r="C254" s="291">
        <v>44.289808999999998</v>
      </c>
      <c r="D254" s="291">
        <v>361.44536971684801</v>
      </c>
      <c r="E254" s="291">
        <v>216.592927</v>
      </c>
    </row>
    <row r="255" spans="1:5" x14ac:dyDescent="0.2">
      <c r="A255" s="288">
        <v>44137</v>
      </c>
      <c r="B255" s="289">
        <v>448.422664625398</v>
      </c>
      <c r="C255" s="289">
        <v>46.476792000000003</v>
      </c>
      <c r="D255" s="289">
        <v>361.85449737460209</v>
      </c>
      <c r="E255" s="289">
        <v>219.17504600000001</v>
      </c>
    </row>
    <row r="256" spans="1:5" x14ac:dyDescent="0.2">
      <c r="A256" s="290">
        <v>44138</v>
      </c>
      <c r="B256" s="291">
        <v>447.82866808502399</v>
      </c>
      <c r="C256" s="291">
        <v>46.555565000000001</v>
      </c>
      <c r="D256" s="291">
        <v>360.60610391497602</v>
      </c>
      <c r="E256" s="291">
        <v>217.81966299999999</v>
      </c>
    </row>
    <row r="257" spans="1:5" x14ac:dyDescent="0.2">
      <c r="A257" s="288">
        <v>44139</v>
      </c>
      <c r="B257" s="289">
        <v>449.57335389257298</v>
      </c>
      <c r="C257" s="289">
        <v>47.017868</v>
      </c>
      <c r="D257" s="289">
        <v>359.93659510742702</v>
      </c>
      <c r="E257" s="289">
        <v>213.68918300000001</v>
      </c>
    </row>
    <row r="258" spans="1:5" x14ac:dyDescent="0.2">
      <c r="A258" s="290">
        <v>44140</v>
      </c>
      <c r="B258" s="291">
        <v>453.19205007687196</v>
      </c>
      <c r="C258" s="291">
        <v>44.587637000000001</v>
      </c>
      <c r="D258" s="291">
        <v>359.44016192312802</v>
      </c>
      <c r="E258" s="291">
        <v>214.734151</v>
      </c>
    </row>
    <row r="259" spans="1:5" x14ac:dyDescent="0.2">
      <c r="A259" s="288">
        <v>44141</v>
      </c>
      <c r="B259" s="289">
        <v>453.11448461831202</v>
      </c>
      <c r="C259" s="289">
        <v>44.587637000000001</v>
      </c>
      <c r="D259" s="289">
        <v>359.51772738168802</v>
      </c>
      <c r="E259" s="289">
        <v>214.734151</v>
      </c>
    </row>
    <row r="260" spans="1:5" x14ac:dyDescent="0.2">
      <c r="A260" s="290">
        <v>44142</v>
      </c>
      <c r="B260" s="291">
        <v>453.33668794157302</v>
      </c>
      <c r="C260" s="291">
        <v>44.587637000000001</v>
      </c>
      <c r="D260" s="291">
        <v>359.29552405842696</v>
      </c>
      <c r="E260" s="291">
        <v>214.734151</v>
      </c>
    </row>
    <row r="261" spans="1:5" x14ac:dyDescent="0.2">
      <c r="A261" s="288">
        <v>44143</v>
      </c>
      <c r="B261" s="289">
        <v>453.44224667019301</v>
      </c>
      <c r="C261" s="289">
        <v>44.587637000000001</v>
      </c>
      <c r="D261" s="289">
        <v>359.18996532980702</v>
      </c>
      <c r="E261" s="289">
        <v>214.734151</v>
      </c>
    </row>
    <row r="262" spans="1:5" x14ac:dyDescent="0.2">
      <c r="A262" s="290">
        <v>44144</v>
      </c>
      <c r="B262" s="291">
        <v>453.47953110039799</v>
      </c>
      <c r="C262" s="291">
        <v>46.298847000000002</v>
      </c>
      <c r="D262" s="291">
        <v>359.66665589960195</v>
      </c>
      <c r="E262" s="291">
        <v>216.219966</v>
      </c>
    </row>
    <row r="263" spans="1:5" x14ac:dyDescent="0.2">
      <c r="A263" s="288">
        <v>44145</v>
      </c>
      <c r="B263" s="289">
        <v>454.954988873829</v>
      </c>
      <c r="C263" s="289">
        <v>46.858379999999997</v>
      </c>
      <c r="D263" s="289">
        <v>351.28016912617102</v>
      </c>
      <c r="E263" s="289">
        <v>224.27346199999999</v>
      </c>
    </row>
    <row r="264" spans="1:5" x14ac:dyDescent="0.2">
      <c r="A264" s="290">
        <v>44146</v>
      </c>
      <c r="B264" s="291">
        <v>456.14042546106799</v>
      </c>
      <c r="C264" s="291">
        <v>46.123693000000003</v>
      </c>
      <c r="D264" s="291">
        <v>353.59642853893206</v>
      </c>
      <c r="E264" s="291">
        <v>220.31945300000001</v>
      </c>
    </row>
    <row r="265" spans="1:5" x14ac:dyDescent="0.2">
      <c r="A265" s="288">
        <v>44147</v>
      </c>
      <c r="B265" s="289">
        <v>456.94441571576704</v>
      </c>
      <c r="C265" s="289">
        <v>46.496431999999999</v>
      </c>
      <c r="D265" s="289">
        <v>351.70492728423295</v>
      </c>
      <c r="E265" s="289">
        <v>223.625225</v>
      </c>
    </row>
    <row r="266" spans="1:5" x14ac:dyDescent="0.2">
      <c r="A266" s="290">
        <v>44148</v>
      </c>
      <c r="B266" s="291">
        <v>460.37225988317499</v>
      </c>
      <c r="C266" s="291">
        <v>45.334930999999997</v>
      </c>
      <c r="D266" s="291">
        <v>351.91748911682498</v>
      </c>
      <c r="E266" s="291">
        <v>214.96632</v>
      </c>
    </row>
    <row r="267" spans="1:5" x14ac:dyDescent="0.2">
      <c r="A267" s="288">
        <v>44149</v>
      </c>
      <c r="B267" s="289">
        <v>460.55821854413699</v>
      </c>
      <c r="C267" s="289">
        <v>45.334930999999997</v>
      </c>
      <c r="D267" s="289">
        <v>351.73153045586298</v>
      </c>
      <c r="E267" s="289">
        <v>214.96632</v>
      </c>
    </row>
    <row r="268" spans="1:5" x14ac:dyDescent="0.2">
      <c r="A268" s="290">
        <v>44150</v>
      </c>
      <c r="B268" s="291">
        <v>460.77796010380297</v>
      </c>
      <c r="C268" s="291">
        <v>45.334930999999997</v>
      </c>
      <c r="D268" s="291">
        <v>351.51178889619706</v>
      </c>
      <c r="E268" s="291">
        <v>214.96632</v>
      </c>
    </row>
    <row r="269" spans="1:5" x14ac:dyDescent="0.2">
      <c r="A269" s="288">
        <v>44151</v>
      </c>
      <c r="B269" s="289">
        <v>459.874902680459</v>
      </c>
      <c r="C269" s="289">
        <v>48.842247999999998</v>
      </c>
      <c r="D269" s="289">
        <v>350.52205631954098</v>
      </c>
      <c r="E269" s="289">
        <v>219.62979300000001</v>
      </c>
    </row>
    <row r="270" spans="1:5" x14ac:dyDescent="0.2">
      <c r="A270" s="290">
        <v>44152</v>
      </c>
      <c r="B270" s="291">
        <v>461.47420821534303</v>
      </c>
      <c r="C270" s="291">
        <v>47.907837000000001</v>
      </c>
      <c r="D270" s="291">
        <v>353.50765378465701</v>
      </c>
      <c r="E270" s="291">
        <v>216.361301</v>
      </c>
    </row>
    <row r="271" spans="1:5" x14ac:dyDescent="0.2">
      <c r="A271" s="288">
        <v>44153</v>
      </c>
      <c r="B271" s="289">
        <v>462.62764422638401</v>
      </c>
      <c r="C271" s="289">
        <v>47.172110000000004</v>
      </c>
      <c r="D271" s="289">
        <v>353.55052177361608</v>
      </c>
      <c r="E271" s="289">
        <v>215.14072400000001</v>
      </c>
    </row>
    <row r="272" spans="1:5" x14ac:dyDescent="0.2">
      <c r="A272" s="290">
        <v>44154</v>
      </c>
      <c r="B272" s="291">
        <v>463.30154824232699</v>
      </c>
      <c r="C272" s="291">
        <v>49.038639000000003</v>
      </c>
      <c r="D272" s="291">
        <v>354.63949475767305</v>
      </c>
      <c r="E272" s="291">
        <v>215.94031799999999</v>
      </c>
    </row>
    <row r="273" spans="1:5" x14ac:dyDescent="0.2">
      <c r="A273" s="288">
        <v>44155</v>
      </c>
      <c r="B273" s="289">
        <v>464.827893894017</v>
      </c>
      <c r="C273" s="289">
        <v>48.758153999999998</v>
      </c>
      <c r="D273" s="289">
        <v>354.18324410598302</v>
      </c>
      <c r="E273" s="289">
        <v>211.18170799999999</v>
      </c>
    </row>
    <row r="274" spans="1:5" x14ac:dyDescent="0.2">
      <c r="A274" s="290">
        <v>44156</v>
      </c>
      <c r="B274" s="291">
        <v>464.69128254909003</v>
      </c>
      <c r="C274" s="291">
        <v>48.758153999999998</v>
      </c>
      <c r="D274" s="291">
        <v>354.31985545090998</v>
      </c>
      <c r="E274" s="291">
        <v>211.18170799999999</v>
      </c>
    </row>
    <row r="275" spans="1:5" x14ac:dyDescent="0.2">
      <c r="A275" s="288">
        <v>44157</v>
      </c>
      <c r="B275" s="289">
        <v>464.82870630730304</v>
      </c>
      <c r="C275" s="289">
        <v>48.758153999999998</v>
      </c>
      <c r="D275" s="289">
        <v>354.18243169269704</v>
      </c>
      <c r="E275" s="289">
        <v>211.18170799999999</v>
      </c>
    </row>
    <row r="276" spans="1:5" x14ac:dyDescent="0.2">
      <c r="A276" s="290">
        <v>44158</v>
      </c>
      <c r="B276" s="291">
        <v>464.855499404216</v>
      </c>
      <c r="C276" s="291">
        <v>48.758153999999998</v>
      </c>
      <c r="D276" s="291">
        <v>354.15563859578396</v>
      </c>
      <c r="E276" s="291">
        <v>211.18170799999999</v>
      </c>
    </row>
    <row r="277" spans="1:5" x14ac:dyDescent="0.2">
      <c r="A277" s="288">
        <v>44159</v>
      </c>
      <c r="B277" s="289">
        <v>468.47924412779804</v>
      </c>
      <c r="C277" s="289">
        <v>48.896284000000001</v>
      </c>
      <c r="D277" s="289">
        <v>346.85067187220193</v>
      </c>
      <c r="E277" s="289">
        <v>211.40180000000001</v>
      </c>
    </row>
    <row r="278" spans="1:5" x14ac:dyDescent="0.2">
      <c r="A278" s="290">
        <v>44160</v>
      </c>
      <c r="B278" s="291">
        <v>466.20587268458098</v>
      </c>
      <c r="C278" s="291">
        <v>49.296756999999999</v>
      </c>
      <c r="D278" s="291">
        <v>342.24972431541897</v>
      </c>
      <c r="E278" s="291">
        <v>212.83264600000001</v>
      </c>
    </row>
    <row r="279" spans="1:5" x14ac:dyDescent="0.2">
      <c r="A279" s="288">
        <v>44161</v>
      </c>
      <c r="B279" s="289">
        <v>467.55700374006096</v>
      </c>
      <c r="C279" s="289">
        <v>49.086888999999999</v>
      </c>
      <c r="D279" s="289">
        <v>344.33929425993898</v>
      </c>
      <c r="E279" s="289">
        <v>219.51881299999999</v>
      </c>
    </row>
    <row r="280" spans="1:5" x14ac:dyDescent="0.2">
      <c r="A280" s="290">
        <v>44162</v>
      </c>
      <c r="B280" s="291">
        <v>470.31430899695403</v>
      </c>
      <c r="C280" s="291">
        <v>48.126671999999999</v>
      </c>
      <c r="D280" s="291">
        <v>357.07698700304604</v>
      </c>
      <c r="E280" s="291">
        <v>201.24503200000001</v>
      </c>
    </row>
    <row r="281" spans="1:5" x14ac:dyDescent="0.2">
      <c r="A281" s="288">
        <v>44163</v>
      </c>
      <c r="B281" s="289">
        <v>469.82221227357201</v>
      </c>
      <c r="C281" s="289">
        <v>48.126671999999999</v>
      </c>
      <c r="D281" s="289">
        <v>357.569083726428</v>
      </c>
      <c r="E281" s="289">
        <v>201.24503200000001</v>
      </c>
    </row>
    <row r="282" spans="1:5" x14ac:dyDescent="0.2">
      <c r="A282" s="290">
        <v>44164</v>
      </c>
      <c r="B282" s="291">
        <v>469.952333906668</v>
      </c>
      <c r="C282" s="291">
        <v>48.126671999999999</v>
      </c>
      <c r="D282" s="291">
        <v>357.43896209333207</v>
      </c>
      <c r="E282" s="291">
        <v>201.24503200000001</v>
      </c>
    </row>
    <row r="283" spans="1:5" x14ac:dyDescent="0.2">
      <c r="A283" s="288">
        <v>44165</v>
      </c>
      <c r="B283" s="289">
        <v>472.61667599999998</v>
      </c>
      <c r="C283" s="289">
        <v>48.054028000000002</v>
      </c>
      <c r="D283" s="289">
        <v>342.07569699999999</v>
      </c>
      <c r="E283" s="289">
        <v>211.82159899999999</v>
      </c>
    </row>
    <row r="284" spans="1:5" x14ac:dyDescent="0.2">
      <c r="A284" s="290">
        <v>44166</v>
      </c>
      <c r="B284" s="291">
        <v>472.16303928697801</v>
      </c>
      <c r="C284" s="291">
        <v>48.987456999999999</v>
      </c>
      <c r="D284" s="291">
        <v>340.08116471302202</v>
      </c>
      <c r="E284" s="291">
        <v>220.70233899999999</v>
      </c>
    </row>
    <row r="285" spans="1:5" x14ac:dyDescent="0.2">
      <c r="A285" s="288">
        <v>44167</v>
      </c>
      <c r="B285" s="289">
        <v>469.791828025933</v>
      </c>
      <c r="C285" s="289">
        <v>49.354277000000003</v>
      </c>
      <c r="D285" s="289">
        <v>344.27563297406698</v>
      </c>
      <c r="E285" s="289">
        <v>215.57726199999999</v>
      </c>
    </row>
    <row r="286" spans="1:5" x14ac:dyDescent="0.2">
      <c r="A286" s="290">
        <v>44168</v>
      </c>
      <c r="B286" s="291">
        <v>471.42458502332801</v>
      </c>
      <c r="C286" s="291">
        <v>48.816839000000002</v>
      </c>
      <c r="D286" s="291">
        <v>344.38403497667196</v>
      </c>
      <c r="E286" s="291">
        <v>215.768541</v>
      </c>
    </row>
    <row r="287" spans="1:5" x14ac:dyDescent="0.2">
      <c r="A287" s="288">
        <v>44169</v>
      </c>
      <c r="B287" s="289">
        <v>472.57546226009902</v>
      </c>
      <c r="C287" s="289">
        <v>51.002322999999997</v>
      </c>
      <c r="D287" s="289">
        <v>349.46771273990106</v>
      </c>
      <c r="E287" s="289">
        <v>213.076502</v>
      </c>
    </row>
    <row r="288" spans="1:5" x14ac:dyDescent="0.2">
      <c r="A288" s="290">
        <v>44170</v>
      </c>
      <c r="B288" s="291">
        <v>472.04968448048101</v>
      </c>
      <c r="C288" s="291">
        <v>51.002322999999997</v>
      </c>
      <c r="D288" s="291">
        <v>349.99349051951896</v>
      </c>
      <c r="E288" s="291">
        <v>213.076502</v>
      </c>
    </row>
    <row r="289" spans="1:5" x14ac:dyDescent="0.2">
      <c r="A289" s="288">
        <v>44171</v>
      </c>
      <c r="B289" s="289">
        <v>471.51297415493099</v>
      </c>
      <c r="C289" s="289">
        <v>51.002322999999997</v>
      </c>
      <c r="D289" s="289">
        <v>350.53020084506892</v>
      </c>
      <c r="E289" s="289">
        <v>213.076502</v>
      </c>
    </row>
    <row r="290" spans="1:5" x14ac:dyDescent="0.2">
      <c r="A290" s="290">
        <v>44172</v>
      </c>
      <c r="B290" s="291">
        <v>471.25506098922403</v>
      </c>
      <c r="C290" s="291">
        <v>51.002322999999997</v>
      </c>
      <c r="D290" s="291">
        <v>350.78811401077604</v>
      </c>
      <c r="E290" s="291">
        <v>213.076502</v>
      </c>
    </row>
    <row r="291" spans="1:5" x14ac:dyDescent="0.2">
      <c r="A291" s="288">
        <v>44173</v>
      </c>
      <c r="B291" s="289">
        <v>470.76447446208397</v>
      </c>
      <c r="C291" s="289">
        <v>51.002322999999997</v>
      </c>
      <c r="D291" s="289">
        <v>351.27870053791594</v>
      </c>
      <c r="E291" s="289">
        <v>213.076502</v>
      </c>
    </row>
    <row r="292" spans="1:5" x14ac:dyDescent="0.2">
      <c r="A292" s="290">
        <v>44174</v>
      </c>
      <c r="B292" s="291">
        <v>470.03729466328105</v>
      </c>
      <c r="C292" s="291">
        <v>55.880586999999998</v>
      </c>
      <c r="D292" s="291">
        <v>350.86532833671902</v>
      </c>
      <c r="E292" s="291">
        <v>225.83079000000001</v>
      </c>
    </row>
    <row r="293" spans="1:5" x14ac:dyDescent="0.2">
      <c r="A293" s="288">
        <v>44175</v>
      </c>
      <c r="B293" s="289">
        <v>471.80068574390799</v>
      </c>
      <c r="C293" s="289">
        <v>56.207543999999999</v>
      </c>
      <c r="D293" s="289">
        <v>348.93767525609206</v>
      </c>
      <c r="E293" s="289">
        <v>232.366095</v>
      </c>
    </row>
    <row r="294" spans="1:5" x14ac:dyDescent="0.2">
      <c r="A294" s="290">
        <v>44176</v>
      </c>
      <c r="B294" s="291">
        <v>471.7644455121</v>
      </c>
      <c r="C294" s="291">
        <v>55.392653000000003</v>
      </c>
      <c r="D294" s="291">
        <v>348.45204648790002</v>
      </c>
      <c r="E294" s="291">
        <v>225.28285500000001</v>
      </c>
    </row>
    <row r="295" spans="1:5" x14ac:dyDescent="0.2">
      <c r="A295" s="288">
        <v>44177</v>
      </c>
      <c r="B295" s="289">
        <v>471.15177961549597</v>
      </c>
      <c r="C295" s="289">
        <v>55.392653000000003</v>
      </c>
      <c r="D295" s="289">
        <v>349.06471238450411</v>
      </c>
      <c r="E295" s="289">
        <v>225.28285500000001</v>
      </c>
    </row>
    <row r="296" spans="1:5" x14ac:dyDescent="0.2">
      <c r="A296" s="290">
        <v>44178</v>
      </c>
      <c r="B296" s="291">
        <v>470.73203707772797</v>
      </c>
      <c r="C296" s="291">
        <v>55.392653000000003</v>
      </c>
      <c r="D296" s="291">
        <v>349.48445492227199</v>
      </c>
      <c r="E296" s="291">
        <v>225.28285500000001</v>
      </c>
    </row>
    <row r="297" spans="1:5" x14ac:dyDescent="0.2">
      <c r="A297" s="288">
        <v>44179</v>
      </c>
      <c r="B297" s="289">
        <v>473.13164324761999</v>
      </c>
      <c r="C297" s="289">
        <v>53.881836999999997</v>
      </c>
      <c r="D297" s="289">
        <v>348.66761475238002</v>
      </c>
      <c r="E297" s="289">
        <v>222.74490499999999</v>
      </c>
    </row>
    <row r="298" spans="1:5" x14ac:dyDescent="0.2">
      <c r="A298" s="290">
        <v>44180</v>
      </c>
      <c r="B298" s="291">
        <v>474.832039841236</v>
      </c>
      <c r="C298" s="291">
        <v>53.822442000000002</v>
      </c>
      <c r="D298" s="291">
        <v>346.011532158764</v>
      </c>
      <c r="E298" s="291">
        <v>225.35998599999999</v>
      </c>
    </row>
    <row r="299" spans="1:5" x14ac:dyDescent="0.2">
      <c r="A299" s="288">
        <v>44181</v>
      </c>
      <c r="B299" s="289">
        <v>476.72280810462803</v>
      </c>
      <c r="C299" s="289">
        <v>51.880074999999998</v>
      </c>
      <c r="D299" s="289">
        <v>349.02203789537191</v>
      </c>
      <c r="E299" s="289">
        <v>222.57607899999999</v>
      </c>
    </row>
    <row r="300" spans="1:5" x14ac:dyDescent="0.2">
      <c r="A300" s="290">
        <v>44182</v>
      </c>
      <c r="B300" s="291">
        <v>479.84363055402702</v>
      </c>
      <c r="C300" s="291">
        <v>50.425364999999999</v>
      </c>
      <c r="D300" s="291">
        <v>349.61323144597293</v>
      </c>
      <c r="E300" s="291">
        <v>223.74477300000001</v>
      </c>
    </row>
    <row r="301" spans="1:5" x14ac:dyDescent="0.2">
      <c r="A301" s="288">
        <v>44183</v>
      </c>
      <c r="B301" s="289">
        <v>483.95623376848999</v>
      </c>
      <c r="C301" s="289">
        <v>48.321967000000001</v>
      </c>
      <c r="D301" s="289">
        <v>349.4232222315099</v>
      </c>
      <c r="E301" s="289">
        <v>224.58357699999999</v>
      </c>
    </row>
    <row r="302" spans="1:5" x14ac:dyDescent="0.2">
      <c r="A302" s="290">
        <v>44184</v>
      </c>
      <c r="B302" s="291">
        <v>483.459796712002</v>
      </c>
      <c r="C302" s="291">
        <v>48.321967000000001</v>
      </c>
      <c r="D302" s="291">
        <v>349.91965928799794</v>
      </c>
      <c r="E302" s="291">
        <v>224.58357699999999</v>
      </c>
    </row>
    <row r="303" spans="1:5" x14ac:dyDescent="0.2">
      <c r="A303" s="288">
        <v>44185</v>
      </c>
      <c r="B303" s="289">
        <v>483.235314362601</v>
      </c>
      <c r="C303" s="289">
        <v>48.321967000000001</v>
      </c>
      <c r="D303" s="289">
        <v>350.14414163739895</v>
      </c>
      <c r="E303" s="289">
        <v>224.58357699999999</v>
      </c>
    </row>
    <row r="304" spans="1:5" x14ac:dyDescent="0.2">
      <c r="A304" s="290">
        <v>44186</v>
      </c>
      <c r="B304" s="291">
        <v>486.22098772760302</v>
      </c>
      <c r="C304" s="291">
        <v>49.025438000000001</v>
      </c>
      <c r="D304" s="291">
        <v>353.39355527239707</v>
      </c>
      <c r="E304" s="291">
        <v>224.676019</v>
      </c>
    </row>
    <row r="305" spans="1:5" x14ac:dyDescent="0.2">
      <c r="A305" s="288">
        <v>44187</v>
      </c>
      <c r="B305" s="289">
        <v>488.79374443856301</v>
      </c>
      <c r="C305" s="289">
        <v>48.059046000000002</v>
      </c>
      <c r="D305" s="289">
        <v>353.139407561437</v>
      </c>
      <c r="E305" s="289">
        <v>216.44680199999999</v>
      </c>
    </row>
    <row r="306" spans="1:5" x14ac:dyDescent="0.2">
      <c r="A306" s="290">
        <v>44188</v>
      </c>
      <c r="B306" s="291">
        <v>490.84152203766001</v>
      </c>
      <c r="C306" s="291">
        <v>45.346359</v>
      </c>
      <c r="D306" s="291">
        <v>353.51626496234002</v>
      </c>
      <c r="E306" s="291">
        <v>214.839854</v>
      </c>
    </row>
    <row r="307" spans="1:5" x14ac:dyDescent="0.2">
      <c r="A307" s="288">
        <v>44189</v>
      </c>
      <c r="B307" s="289">
        <v>489.063034372478</v>
      </c>
      <c r="C307" s="289">
        <v>45.346359</v>
      </c>
      <c r="D307" s="289">
        <v>355.29475262752197</v>
      </c>
      <c r="E307" s="289">
        <v>214.839854</v>
      </c>
    </row>
    <row r="308" spans="1:5" x14ac:dyDescent="0.2">
      <c r="A308" s="290">
        <v>44190</v>
      </c>
      <c r="B308" s="291">
        <v>488.75521541285599</v>
      </c>
      <c r="C308" s="291">
        <v>45.346359</v>
      </c>
      <c r="D308" s="291">
        <v>355.60257158714404</v>
      </c>
      <c r="E308" s="291">
        <v>214.839854</v>
      </c>
    </row>
    <row r="309" spans="1:5" x14ac:dyDescent="0.2">
      <c r="A309" s="288">
        <v>44191</v>
      </c>
      <c r="B309" s="289">
        <v>488.51154470447199</v>
      </c>
      <c r="C309" s="289">
        <v>45.346359</v>
      </c>
      <c r="D309" s="289">
        <v>355.84624229552793</v>
      </c>
      <c r="E309" s="289">
        <v>214.839854</v>
      </c>
    </row>
    <row r="310" spans="1:5" x14ac:dyDescent="0.2">
      <c r="A310" s="290">
        <v>44192</v>
      </c>
      <c r="B310" s="291">
        <v>487.93034020900399</v>
      </c>
      <c r="C310" s="291">
        <v>45.346359</v>
      </c>
      <c r="D310" s="291">
        <v>356.4274467909961</v>
      </c>
      <c r="E310" s="291">
        <v>214.839854</v>
      </c>
    </row>
    <row r="311" spans="1:5" x14ac:dyDescent="0.2">
      <c r="A311" s="288">
        <v>44193</v>
      </c>
      <c r="B311" s="289">
        <v>494.24515950020503</v>
      </c>
      <c r="C311" s="289">
        <v>46.817681999999998</v>
      </c>
      <c r="D311" s="289">
        <v>349.11428749979495</v>
      </c>
      <c r="E311" s="289">
        <v>222.085871</v>
      </c>
    </row>
    <row r="312" spans="1:5" x14ac:dyDescent="0.2">
      <c r="A312" s="290">
        <v>44194</v>
      </c>
      <c r="B312" s="291">
        <v>492.35261343372702</v>
      </c>
      <c r="C312" s="291">
        <v>46.910690000000002</v>
      </c>
      <c r="D312" s="291">
        <v>351.82025756627297</v>
      </c>
      <c r="E312" s="291">
        <v>206.68643900000001</v>
      </c>
    </row>
    <row r="313" spans="1:5" x14ac:dyDescent="0.2">
      <c r="A313" s="288">
        <v>44195</v>
      </c>
      <c r="B313" s="289">
        <v>494.37814440950797</v>
      </c>
      <c r="C313" s="289">
        <v>43.919373999999998</v>
      </c>
      <c r="D313" s="289">
        <v>344.366871590492</v>
      </c>
      <c r="E313" s="289">
        <v>207.53061</v>
      </c>
    </row>
    <row r="314" spans="1:5" x14ac:dyDescent="0.2">
      <c r="A314" s="290">
        <v>44196</v>
      </c>
      <c r="B314" s="291">
        <v>491.95383199999998</v>
      </c>
      <c r="C314" s="291">
        <v>43.919373999999998</v>
      </c>
      <c r="D314" s="291">
        <v>346.79118399999999</v>
      </c>
      <c r="E314" s="291">
        <v>207.53061</v>
      </c>
    </row>
    <row r="315" spans="1:5" x14ac:dyDescent="0.2">
      <c r="A315" s="288">
        <v>44197</v>
      </c>
      <c r="B315" s="289">
        <v>490.190691571804</v>
      </c>
      <c r="C315" s="289">
        <v>43.919373999999998</v>
      </c>
      <c r="D315" s="289">
        <v>348.55432442819597</v>
      </c>
      <c r="E315" s="289">
        <v>207.53061</v>
      </c>
    </row>
    <row r="316" spans="1:5" x14ac:dyDescent="0.2">
      <c r="A316" s="290">
        <v>44198</v>
      </c>
      <c r="B316" s="291">
        <v>489.41938671899101</v>
      </c>
      <c r="C316" s="291">
        <v>43.919373999999998</v>
      </c>
      <c r="D316" s="291">
        <v>349.32562928100896</v>
      </c>
      <c r="E316" s="291">
        <v>207.53061</v>
      </c>
    </row>
    <row r="317" spans="1:5" x14ac:dyDescent="0.2">
      <c r="A317" s="288">
        <v>44199</v>
      </c>
      <c r="B317" s="289">
        <v>488.69397095411597</v>
      </c>
      <c r="C317" s="289">
        <v>43.919373999999998</v>
      </c>
      <c r="D317" s="289">
        <v>350.051045045884</v>
      </c>
      <c r="E317" s="289">
        <v>207.53061</v>
      </c>
    </row>
    <row r="318" spans="1:5" x14ac:dyDescent="0.2">
      <c r="A318" s="290">
        <v>44200</v>
      </c>
      <c r="B318" s="291">
        <v>485.61986952318102</v>
      </c>
      <c r="C318" s="291">
        <v>46.756763999999997</v>
      </c>
      <c r="D318" s="291">
        <v>349.74710047681901</v>
      </c>
      <c r="E318" s="291">
        <v>225.73726600000001</v>
      </c>
    </row>
    <row r="319" spans="1:5" x14ac:dyDescent="0.2">
      <c r="A319" s="288">
        <v>44201</v>
      </c>
      <c r="B319" s="289">
        <v>485.05252207249396</v>
      </c>
      <c r="C319" s="289">
        <v>47.570635000000003</v>
      </c>
      <c r="D319" s="289">
        <v>344.687949927506</v>
      </c>
      <c r="E319" s="289">
        <v>219.84389300000001</v>
      </c>
    </row>
    <row r="320" spans="1:5" x14ac:dyDescent="0.2">
      <c r="A320" s="290">
        <v>44202</v>
      </c>
      <c r="B320" s="291">
        <v>484.49591279460901</v>
      </c>
      <c r="C320" s="291">
        <v>47.307324999999999</v>
      </c>
      <c r="D320" s="291">
        <v>342.66785020539095</v>
      </c>
      <c r="E320" s="291">
        <v>215.46991199999999</v>
      </c>
    </row>
    <row r="321" spans="1:5" x14ac:dyDescent="0.2">
      <c r="A321" s="288">
        <v>44203</v>
      </c>
      <c r="B321" s="289">
        <v>485.893949206245</v>
      </c>
      <c r="C321" s="289">
        <v>47.693713000000002</v>
      </c>
      <c r="D321" s="289">
        <v>345.09587179375507</v>
      </c>
      <c r="E321" s="289">
        <v>218.00546600000001</v>
      </c>
    </row>
    <row r="322" spans="1:5" x14ac:dyDescent="0.2">
      <c r="A322" s="290">
        <v>44204</v>
      </c>
      <c r="B322" s="291">
        <v>487.51538703368595</v>
      </c>
      <c r="C322" s="291">
        <v>47.888925999999998</v>
      </c>
      <c r="D322" s="291">
        <v>346.84563996631408</v>
      </c>
      <c r="E322" s="291">
        <v>220.121047</v>
      </c>
    </row>
    <row r="323" spans="1:5" x14ac:dyDescent="0.2">
      <c r="A323" s="288">
        <v>44205</v>
      </c>
      <c r="B323" s="289">
        <v>486.603346682432</v>
      </c>
      <c r="C323" s="289">
        <v>47.888925999999998</v>
      </c>
      <c r="D323" s="289">
        <v>347.75768031756809</v>
      </c>
      <c r="E323" s="289">
        <v>220.121047</v>
      </c>
    </row>
    <row r="324" spans="1:5" x14ac:dyDescent="0.2">
      <c r="A324" s="290">
        <v>44206</v>
      </c>
      <c r="B324" s="291">
        <v>485.91665406831902</v>
      </c>
      <c r="C324" s="291">
        <v>47.888925999999998</v>
      </c>
      <c r="D324" s="291">
        <v>348.4443729316809</v>
      </c>
      <c r="E324" s="291">
        <v>220.121047</v>
      </c>
    </row>
    <row r="325" spans="1:5" x14ac:dyDescent="0.2">
      <c r="A325" s="288">
        <v>44207</v>
      </c>
      <c r="B325" s="289">
        <v>485.64421369333098</v>
      </c>
      <c r="C325" s="289">
        <v>52.256011999999998</v>
      </c>
      <c r="D325" s="289">
        <v>352.50192730666902</v>
      </c>
      <c r="E325" s="289">
        <v>239.710847</v>
      </c>
    </row>
    <row r="326" spans="1:5" x14ac:dyDescent="0.2">
      <c r="A326" s="290">
        <v>44208</v>
      </c>
      <c r="B326" s="291">
        <v>485.226378615253</v>
      </c>
      <c r="C326" s="291">
        <v>52.578752999999999</v>
      </c>
      <c r="D326" s="291">
        <v>345.59587238474705</v>
      </c>
      <c r="E326" s="291">
        <v>237.22199599999999</v>
      </c>
    </row>
    <row r="327" spans="1:5" x14ac:dyDescent="0.2">
      <c r="A327" s="288">
        <v>44209</v>
      </c>
      <c r="B327" s="289">
        <v>486.51549323003303</v>
      </c>
      <c r="C327" s="289">
        <v>51.327294000000002</v>
      </c>
      <c r="D327" s="289">
        <v>346.42869576996696</v>
      </c>
      <c r="E327" s="289">
        <v>234.53851700000001</v>
      </c>
    </row>
    <row r="328" spans="1:5" x14ac:dyDescent="0.2">
      <c r="A328" s="290">
        <v>44210</v>
      </c>
      <c r="B328" s="291">
        <v>488.21174990452505</v>
      </c>
      <c r="C328" s="291">
        <v>50.141514000000001</v>
      </c>
      <c r="D328" s="291">
        <v>345.92952309547496</v>
      </c>
      <c r="E328" s="291">
        <v>233.237213</v>
      </c>
    </row>
    <row r="329" spans="1:5" x14ac:dyDescent="0.2">
      <c r="A329" s="288">
        <v>44211</v>
      </c>
      <c r="B329" s="289">
        <v>489.50379544642402</v>
      </c>
      <c r="C329" s="289">
        <v>49.538578999999999</v>
      </c>
      <c r="D329" s="289">
        <v>346.13972255357601</v>
      </c>
      <c r="E329" s="289">
        <v>235.15890300000001</v>
      </c>
    </row>
    <row r="330" spans="1:5" x14ac:dyDescent="0.2">
      <c r="A330" s="290">
        <v>44212</v>
      </c>
      <c r="B330" s="291">
        <v>488.63909231985292</v>
      </c>
      <c r="C330" s="291">
        <v>49.538578999999999</v>
      </c>
      <c r="D330" s="291">
        <v>347.00442568014705</v>
      </c>
      <c r="E330" s="291">
        <v>235.15890300000001</v>
      </c>
    </row>
    <row r="331" spans="1:5" x14ac:dyDescent="0.2">
      <c r="A331" s="288">
        <v>44213</v>
      </c>
      <c r="B331" s="289">
        <v>487.78356322373793</v>
      </c>
      <c r="C331" s="289">
        <v>49.538578999999999</v>
      </c>
      <c r="D331" s="289">
        <v>347.85995477626204</v>
      </c>
      <c r="E331" s="289">
        <v>235.15890300000001</v>
      </c>
    </row>
    <row r="332" spans="1:5" x14ac:dyDescent="0.2">
      <c r="A332" s="290">
        <v>44214</v>
      </c>
      <c r="B332" s="291">
        <v>487.87975044941197</v>
      </c>
      <c r="C332" s="291">
        <v>52.520479999999999</v>
      </c>
      <c r="D332" s="291">
        <v>344.794635550588</v>
      </c>
      <c r="E332" s="291">
        <v>242.55113399999999</v>
      </c>
    </row>
    <row r="333" spans="1:5" x14ac:dyDescent="0.2">
      <c r="A333" s="288">
        <v>44215</v>
      </c>
      <c r="B333" s="289">
        <v>487.84910143061103</v>
      </c>
      <c r="C333" s="289">
        <v>52.556708999999998</v>
      </c>
      <c r="D333" s="289">
        <v>342.66469256938899</v>
      </c>
      <c r="E333" s="289">
        <v>239.216497</v>
      </c>
    </row>
    <row r="334" spans="1:5" x14ac:dyDescent="0.2">
      <c r="A334" s="290">
        <v>44216</v>
      </c>
      <c r="B334" s="291">
        <v>489.17222296376798</v>
      </c>
      <c r="C334" s="291">
        <v>50.896265999999997</v>
      </c>
      <c r="D334" s="291">
        <v>338.62291903623202</v>
      </c>
      <c r="E334" s="291">
        <v>239.89359200000001</v>
      </c>
    </row>
    <row r="335" spans="1:5" x14ac:dyDescent="0.2">
      <c r="A335" s="288">
        <v>44217</v>
      </c>
      <c r="B335" s="289">
        <v>490.090214006564</v>
      </c>
      <c r="C335" s="289">
        <v>51.228897000000003</v>
      </c>
      <c r="D335" s="289">
        <v>339.36307299343599</v>
      </c>
      <c r="E335" s="289">
        <v>243.06481600000001</v>
      </c>
    </row>
    <row r="336" spans="1:5" x14ac:dyDescent="0.2">
      <c r="A336" s="290">
        <v>44218</v>
      </c>
      <c r="B336" s="291">
        <v>493.24958504288696</v>
      </c>
      <c r="C336" s="291">
        <v>49.723385999999998</v>
      </c>
      <c r="D336" s="291">
        <v>342.86680695711306</v>
      </c>
      <c r="E336" s="291">
        <v>242.59122199999999</v>
      </c>
    </row>
    <row r="337" spans="1:5" x14ac:dyDescent="0.2">
      <c r="A337" s="288">
        <v>44219</v>
      </c>
      <c r="B337" s="289">
        <v>492.33871676273407</v>
      </c>
      <c r="C337" s="289">
        <v>49.723385999999998</v>
      </c>
      <c r="D337" s="289">
        <v>343.77767523726595</v>
      </c>
      <c r="E337" s="289">
        <v>242.59122199999999</v>
      </c>
    </row>
    <row r="338" spans="1:5" x14ac:dyDescent="0.2">
      <c r="A338" s="290">
        <v>44220</v>
      </c>
      <c r="B338" s="291">
        <v>491.62134590257</v>
      </c>
      <c r="C338" s="291">
        <v>49.723385999999998</v>
      </c>
      <c r="D338" s="291">
        <v>344.49504609742996</v>
      </c>
      <c r="E338" s="291">
        <v>242.59122199999999</v>
      </c>
    </row>
    <row r="339" spans="1:5" x14ac:dyDescent="0.2">
      <c r="A339" s="288">
        <v>44221</v>
      </c>
      <c r="B339" s="289">
        <v>494.67575536175798</v>
      </c>
      <c r="C339" s="289">
        <v>50.835337000000003</v>
      </c>
      <c r="D339" s="289">
        <v>345.208888638242</v>
      </c>
      <c r="E339" s="289">
        <v>243.22801899999999</v>
      </c>
    </row>
    <row r="340" spans="1:5" x14ac:dyDescent="0.2">
      <c r="A340" s="290">
        <v>44222</v>
      </c>
      <c r="B340" s="291">
        <v>492.01610652555598</v>
      </c>
      <c r="C340" s="291">
        <v>50.606856000000001</v>
      </c>
      <c r="D340" s="291">
        <v>344.24900347444401</v>
      </c>
      <c r="E340" s="291">
        <v>241.190034</v>
      </c>
    </row>
    <row r="341" spans="1:5" x14ac:dyDescent="0.2">
      <c r="A341" s="288">
        <v>44223</v>
      </c>
      <c r="B341" s="289">
        <v>493.01198902956497</v>
      </c>
      <c r="C341" s="289">
        <v>49.312145000000001</v>
      </c>
      <c r="D341" s="289">
        <v>343.71245697043503</v>
      </c>
      <c r="E341" s="289">
        <v>241.23840899999999</v>
      </c>
    </row>
    <row r="342" spans="1:5" x14ac:dyDescent="0.2">
      <c r="A342" s="290">
        <v>44224</v>
      </c>
      <c r="B342" s="291">
        <v>494.89881398607099</v>
      </c>
      <c r="C342" s="291">
        <v>48.779828999999999</v>
      </c>
      <c r="D342" s="291">
        <v>346.08999001392903</v>
      </c>
      <c r="E342" s="291">
        <v>240.580367</v>
      </c>
    </row>
    <row r="343" spans="1:5" x14ac:dyDescent="0.2">
      <c r="A343" s="288">
        <v>44225</v>
      </c>
      <c r="B343" s="289">
        <v>496.15276120673002</v>
      </c>
      <c r="C343" s="289">
        <v>47.790917</v>
      </c>
      <c r="D343" s="289">
        <v>347.82978579326999</v>
      </c>
      <c r="E343" s="289">
        <v>236.00253599999999</v>
      </c>
    </row>
    <row r="344" spans="1:5" x14ac:dyDescent="0.2">
      <c r="A344" s="290">
        <v>44226</v>
      </c>
      <c r="B344" s="291">
        <v>495.14827854298994</v>
      </c>
      <c r="C344" s="291">
        <v>47.790917</v>
      </c>
      <c r="D344" s="291">
        <v>348.83426845701001</v>
      </c>
      <c r="E344" s="291">
        <v>236.00253599999999</v>
      </c>
    </row>
    <row r="345" spans="1:5" x14ac:dyDescent="0.2">
      <c r="A345" s="288">
        <v>44227</v>
      </c>
      <c r="B345" s="289">
        <v>494.011865</v>
      </c>
      <c r="C345" s="289">
        <v>47.790917</v>
      </c>
      <c r="D345" s="289">
        <v>349.97068200000001</v>
      </c>
      <c r="E345" s="289">
        <v>236.00253599999999</v>
      </c>
    </row>
    <row r="346" spans="1:5" x14ac:dyDescent="0.2">
      <c r="A346" s="290">
        <v>44228</v>
      </c>
      <c r="B346" s="291">
        <v>494.47506841726505</v>
      </c>
      <c r="C346" s="291">
        <v>48.360647</v>
      </c>
      <c r="D346" s="291">
        <v>351.25636358273493</v>
      </c>
      <c r="E346" s="291">
        <v>241.940921</v>
      </c>
    </row>
    <row r="347" spans="1:5" x14ac:dyDescent="0.2">
      <c r="A347" s="288">
        <v>44229</v>
      </c>
      <c r="B347" s="289">
        <v>493.36318113266805</v>
      </c>
      <c r="C347" s="289">
        <v>49.613979999999998</v>
      </c>
      <c r="D347" s="289">
        <v>344.74446986733199</v>
      </c>
      <c r="E347" s="289">
        <v>243.49636899999999</v>
      </c>
    </row>
    <row r="348" spans="1:5" x14ac:dyDescent="0.2">
      <c r="A348" s="290">
        <v>44230</v>
      </c>
      <c r="B348" s="291">
        <v>493.04284329473495</v>
      </c>
      <c r="C348" s="291">
        <v>49.230933999999998</v>
      </c>
      <c r="D348" s="291">
        <v>346.14760570526505</v>
      </c>
      <c r="E348" s="291">
        <v>237.06861699999999</v>
      </c>
    </row>
    <row r="349" spans="1:5" x14ac:dyDescent="0.2">
      <c r="A349" s="288">
        <v>44231</v>
      </c>
      <c r="B349" s="289">
        <v>495.62695908464002</v>
      </c>
      <c r="C349" s="289">
        <v>49.015073000000001</v>
      </c>
      <c r="D349" s="289">
        <v>345.63059191535996</v>
      </c>
      <c r="E349" s="289">
        <v>240.829376</v>
      </c>
    </row>
    <row r="350" spans="1:5" x14ac:dyDescent="0.2">
      <c r="A350" s="290">
        <v>44232</v>
      </c>
      <c r="B350" s="291">
        <v>495.64150347155902</v>
      </c>
      <c r="C350" s="291">
        <v>49.118861000000003</v>
      </c>
      <c r="D350" s="291">
        <v>346.03710052844093</v>
      </c>
      <c r="E350" s="291">
        <v>240.151535</v>
      </c>
    </row>
    <row r="351" spans="1:5" x14ac:dyDescent="0.2">
      <c r="A351" s="288">
        <v>44233</v>
      </c>
      <c r="B351" s="289">
        <v>494.47692920721903</v>
      </c>
      <c r="C351" s="289">
        <v>49.118861000000003</v>
      </c>
      <c r="D351" s="289">
        <v>347.20167479278098</v>
      </c>
      <c r="E351" s="289">
        <v>240.151535</v>
      </c>
    </row>
    <row r="352" spans="1:5" x14ac:dyDescent="0.2">
      <c r="A352" s="290">
        <v>44234</v>
      </c>
      <c r="B352" s="291">
        <v>493.13160176798107</v>
      </c>
      <c r="C352" s="291">
        <v>49.118861000000003</v>
      </c>
      <c r="D352" s="291">
        <v>348.54700223201894</v>
      </c>
      <c r="E352" s="291">
        <v>240.151535</v>
      </c>
    </row>
    <row r="353" spans="1:5" x14ac:dyDescent="0.2">
      <c r="A353" s="288">
        <v>44235</v>
      </c>
      <c r="B353" s="289">
        <v>493.12771029660701</v>
      </c>
      <c r="C353" s="289">
        <v>51.194566000000002</v>
      </c>
      <c r="D353" s="289">
        <v>352.210588703393</v>
      </c>
      <c r="E353" s="289">
        <v>232.851135</v>
      </c>
    </row>
    <row r="354" spans="1:5" x14ac:dyDescent="0.2">
      <c r="A354" s="290">
        <v>44236</v>
      </c>
      <c r="B354" s="291">
        <v>493.482656804302</v>
      </c>
      <c r="C354" s="291">
        <v>51.830081999999997</v>
      </c>
      <c r="D354" s="291">
        <v>344.43774419569803</v>
      </c>
      <c r="E354" s="291">
        <v>239.71651700000001</v>
      </c>
    </row>
    <row r="355" spans="1:5" x14ac:dyDescent="0.2">
      <c r="A355" s="288">
        <v>44237</v>
      </c>
      <c r="B355" s="289">
        <v>493.65120373774192</v>
      </c>
      <c r="C355" s="289">
        <v>52.348571</v>
      </c>
      <c r="D355" s="289">
        <v>346.42984926225807</v>
      </c>
      <c r="E355" s="289">
        <v>237.48637600000001</v>
      </c>
    </row>
    <row r="356" spans="1:5" x14ac:dyDescent="0.2">
      <c r="A356" s="290">
        <v>44238</v>
      </c>
      <c r="B356" s="291">
        <v>494.59278893524396</v>
      </c>
      <c r="C356" s="291">
        <v>52.557504000000002</v>
      </c>
      <c r="D356" s="291">
        <v>346.04538706475603</v>
      </c>
      <c r="E356" s="291">
        <v>238.48331999999999</v>
      </c>
    </row>
    <row r="357" spans="1:5" x14ac:dyDescent="0.2">
      <c r="A357" s="288">
        <v>44239</v>
      </c>
      <c r="B357" s="289">
        <v>495.29767406070306</v>
      </c>
      <c r="C357" s="289">
        <v>53.149740999999999</v>
      </c>
      <c r="D357" s="289">
        <v>349.44821293929698</v>
      </c>
      <c r="E357" s="289">
        <v>235.82937200000001</v>
      </c>
    </row>
    <row r="358" spans="1:5" x14ac:dyDescent="0.2">
      <c r="A358" s="290">
        <v>44240</v>
      </c>
      <c r="B358" s="291">
        <v>494.41522390730597</v>
      </c>
      <c r="C358" s="291">
        <v>53.149740999999999</v>
      </c>
      <c r="D358" s="291">
        <v>350.33066309269407</v>
      </c>
      <c r="E358" s="291">
        <v>235.82937200000001</v>
      </c>
    </row>
    <row r="359" spans="1:5" x14ac:dyDescent="0.2">
      <c r="A359" s="288">
        <v>44241</v>
      </c>
      <c r="B359" s="289">
        <v>493.65151440635395</v>
      </c>
      <c r="C359" s="289">
        <v>53.149740999999999</v>
      </c>
      <c r="D359" s="289">
        <v>351.09437259364603</v>
      </c>
      <c r="E359" s="289">
        <v>235.82937200000001</v>
      </c>
    </row>
    <row r="360" spans="1:5" x14ac:dyDescent="0.2">
      <c r="A360" s="290">
        <v>44242</v>
      </c>
      <c r="B360" s="291">
        <v>492.25247491428399</v>
      </c>
      <c r="C360" s="291">
        <v>53.149740999999999</v>
      </c>
      <c r="D360" s="291">
        <v>352.49341208571599</v>
      </c>
      <c r="E360" s="291">
        <v>235.82937200000001</v>
      </c>
    </row>
    <row r="361" spans="1:5" x14ac:dyDescent="0.2">
      <c r="A361" s="288">
        <v>44243</v>
      </c>
      <c r="B361" s="289">
        <v>490.99847728118505</v>
      </c>
      <c r="C361" s="289">
        <v>53.149740999999999</v>
      </c>
      <c r="D361" s="289">
        <v>353.74740971881499</v>
      </c>
      <c r="E361" s="289">
        <v>235.82937200000001</v>
      </c>
    </row>
    <row r="362" spans="1:5" x14ac:dyDescent="0.2">
      <c r="A362" s="290">
        <v>44244</v>
      </c>
      <c r="B362" s="291">
        <v>491.57753385808803</v>
      </c>
      <c r="C362" s="291">
        <v>53.757381000000002</v>
      </c>
      <c r="D362" s="291">
        <v>362.861618141912</v>
      </c>
      <c r="E362" s="291">
        <v>238.16646700000001</v>
      </c>
    </row>
    <row r="363" spans="1:5" x14ac:dyDescent="0.2">
      <c r="A363" s="288">
        <v>44245</v>
      </c>
      <c r="B363" s="289">
        <v>491.63750058656802</v>
      </c>
      <c r="C363" s="289">
        <v>55.088211999999999</v>
      </c>
      <c r="D363" s="289">
        <v>347.62641241343198</v>
      </c>
      <c r="E363" s="289">
        <v>238.517875</v>
      </c>
    </row>
    <row r="364" spans="1:5" x14ac:dyDescent="0.2">
      <c r="A364" s="290">
        <v>44246</v>
      </c>
      <c r="B364" s="291">
        <v>490.838285369316</v>
      </c>
      <c r="C364" s="291">
        <v>57.075533</v>
      </c>
      <c r="D364" s="291">
        <v>354.22286763068399</v>
      </c>
      <c r="E364" s="291">
        <v>234.243314</v>
      </c>
    </row>
    <row r="365" spans="1:5" x14ac:dyDescent="0.2">
      <c r="A365" s="288">
        <v>44247</v>
      </c>
      <c r="B365" s="289">
        <v>489.78098625418698</v>
      </c>
      <c r="C365" s="289">
        <v>57.075533</v>
      </c>
      <c r="D365" s="289">
        <v>355.28016674581301</v>
      </c>
      <c r="E365" s="289">
        <v>234.243314</v>
      </c>
    </row>
    <row r="366" spans="1:5" x14ac:dyDescent="0.2">
      <c r="A366" s="290">
        <v>44248</v>
      </c>
      <c r="B366" s="291">
        <v>488.76279490714802</v>
      </c>
      <c r="C366" s="291">
        <v>57.075533</v>
      </c>
      <c r="D366" s="291">
        <v>356.29835809285197</v>
      </c>
      <c r="E366" s="291">
        <v>234.243314</v>
      </c>
    </row>
    <row r="367" spans="1:5" x14ac:dyDescent="0.2">
      <c r="A367" s="288">
        <v>44249</v>
      </c>
      <c r="B367" s="289">
        <v>491.88861864212799</v>
      </c>
      <c r="C367" s="289">
        <v>53.008322</v>
      </c>
      <c r="D367" s="289">
        <v>353.91208135787201</v>
      </c>
      <c r="E367" s="289">
        <v>235.12097800000001</v>
      </c>
    </row>
    <row r="368" spans="1:5" x14ac:dyDescent="0.2">
      <c r="A368" s="290">
        <v>44250</v>
      </c>
      <c r="B368" s="291">
        <v>491.98868165504598</v>
      </c>
      <c r="C368" s="291">
        <v>54.156413999999998</v>
      </c>
      <c r="D368" s="291">
        <v>353.17701634495404</v>
      </c>
      <c r="E368" s="291">
        <v>234.79388800000001</v>
      </c>
    </row>
    <row r="369" spans="1:5" x14ac:dyDescent="0.2">
      <c r="A369" s="288">
        <v>44251</v>
      </c>
      <c r="B369" s="289">
        <v>494.80866505410597</v>
      </c>
      <c r="C369" s="289">
        <v>52.270741000000001</v>
      </c>
      <c r="D369" s="289">
        <v>349.861036945894</v>
      </c>
      <c r="E369" s="289">
        <v>238.03055699999999</v>
      </c>
    </row>
    <row r="370" spans="1:5" x14ac:dyDescent="0.2">
      <c r="A370" s="290">
        <v>44252</v>
      </c>
      <c r="B370" s="291">
        <v>496.24236376428701</v>
      </c>
      <c r="C370" s="291">
        <v>51.656419999999997</v>
      </c>
      <c r="D370" s="291">
        <v>350.610299235713</v>
      </c>
      <c r="E370" s="291">
        <v>239.27291700000001</v>
      </c>
    </row>
    <row r="371" spans="1:5" x14ac:dyDescent="0.2">
      <c r="A371" s="288">
        <v>44253</v>
      </c>
      <c r="B371" s="289">
        <v>499.406031613739</v>
      </c>
      <c r="C371" s="289">
        <v>50.847898999999998</v>
      </c>
      <c r="D371" s="289">
        <v>349.07277638626101</v>
      </c>
      <c r="E371" s="289">
        <v>238.92429300000001</v>
      </c>
    </row>
    <row r="372" spans="1:5" x14ac:dyDescent="0.2">
      <c r="A372" s="290">
        <v>44254</v>
      </c>
      <c r="B372" s="291">
        <v>498.42130604047003</v>
      </c>
      <c r="C372" s="291">
        <v>50.847898999999998</v>
      </c>
      <c r="D372" s="291">
        <v>350.05750195952999</v>
      </c>
      <c r="E372" s="291">
        <v>238.92429300000001</v>
      </c>
    </row>
    <row r="373" spans="1:5" x14ac:dyDescent="0.2">
      <c r="A373" s="288">
        <v>44255</v>
      </c>
      <c r="B373" s="289">
        <v>497.588054</v>
      </c>
      <c r="C373" s="289">
        <v>50.847898999999998</v>
      </c>
      <c r="D373" s="289">
        <v>350.89075400000002</v>
      </c>
      <c r="E373" s="289">
        <v>238.92429300000001</v>
      </c>
    </row>
    <row r="374" spans="1:5" x14ac:dyDescent="0.2">
      <c r="A374" s="290">
        <v>44256</v>
      </c>
      <c r="B374" s="291">
        <v>501.55371551208606</v>
      </c>
      <c r="C374" s="291">
        <v>52.121271999999998</v>
      </c>
      <c r="D374" s="291">
        <v>348.06164548791395</v>
      </c>
      <c r="E374" s="291">
        <v>241.32836699999999</v>
      </c>
    </row>
    <row r="375" spans="1:5" x14ac:dyDescent="0.2">
      <c r="A375" s="288">
        <v>44257</v>
      </c>
      <c r="B375" s="289">
        <v>497.66979307721402</v>
      </c>
      <c r="C375" s="289">
        <v>52.697088000000001</v>
      </c>
      <c r="D375" s="289">
        <v>351.33115092278598</v>
      </c>
      <c r="E375" s="289">
        <v>231.351968</v>
      </c>
    </row>
    <row r="376" spans="1:5" x14ac:dyDescent="0.2">
      <c r="A376" s="290">
        <v>44258</v>
      </c>
      <c r="B376" s="291">
        <v>498.22443270445706</v>
      </c>
      <c r="C376" s="291">
        <v>51.370175000000003</v>
      </c>
      <c r="D376" s="291">
        <v>346.78871529554294</v>
      </c>
      <c r="E376" s="291">
        <v>225.37767700000001</v>
      </c>
    </row>
    <row r="377" spans="1:5" x14ac:dyDescent="0.2">
      <c r="A377" s="288">
        <v>44259</v>
      </c>
      <c r="B377" s="289">
        <v>501.37859850266005</v>
      </c>
      <c r="C377" s="289">
        <v>51.982877000000002</v>
      </c>
      <c r="D377" s="289">
        <v>346.18623949733995</v>
      </c>
      <c r="E377" s="289">
        <v>227.46428499999999</v>
      </c>
    </row>
    <row r="378" spans="1:5" x14ac:dyDescent="0.2">
      <c r="A378" s="290">
        <v>44260</v>
      </c>
      <c r="B378" s="291">
        <v>503.21233729388103</v>
      </c>
      <c r="C378" s="291">
        <v>51.367961000000001</v>
      </c>
      <c r="D378" s="291">
        <v>345.01435270611893</v>
      </c>
      <c r="E378" s="291">
        <v>219.29334900000001</v>
      </c>
    </row>
    <row r="379" spans="1:5" x14ac:dyDescent="0.2">
      <c r="A379" s="288">
        <v>44261</v>
      </c>
      <c r="B379" s="289">
        <v>502.62347757284198</v>
      </c>
      <c r="C379" s="289">
        <v>51.367961000000001</v>
      </c>
      <c r="D379" s="289">
        <v>345.60321242715798</v>
      </c>
      <c r="E379" s="289">
        <v>219.29334900000001</v>
      </c>
    </row>
    <row r="380" spans="1:5" x14ac:dyDescent="0.2">
      <c r="A380" s="290">
        <v>44262</v>
      </c>
      <c r="B380" s="291">
        <v>502.35479524797</v>
      </c>
      <c r="C380" s="291">
        <v>51.367961000000001</v>
      </c>
      <c r="D380" s="291">
        <v>345.87189475203002</v>
      </c>
      <c r="E380" s="291">
        <v>219.29334900000001</v>
      </c>
    </row>
    <row r="381" spans="1:5" x14ac:dyDescent="0.2">
      <c r="A381" s="288">
        <v>44263</v>
      </c>
      <c r="B381" s="289">
        <v>503.60451725086</v>
      </c>
      <c r="C381" s="289">
        <v>51.581946000000002</v>
      </c>
      <c r="D381" s="289">
        <v>343.04238274914002</v>
      </c>
      <c r="E381" s="289">
        <v>219.15415400000001</v>
      </c>
    </row>
    <row r="382" spans="1:5" x14ac:dyDescent="0.2">
      <c r="A382" s="290">
        <v>44264</v>
      </c>
      <c r="B382" s="291">
        <v>506.62646460218298</v>
      </c>
      <c r="C382" s="291">
        <v>51.540061999999999</v>
      </c>
      <c r="D382" s="291">
        <v>339.69321439781703</v>
      </c>
      <c r="E382" s="291">
        <v>222.465259</v>
      </c>
    </row>
    <row r="383" spans="1:5" x14ac:dyDescent="0.2">
      <c r="A383" s="288">
        <v>44265</v>
      </c>
      <c r="B383" s="289">
        <v>508.43023445354902</v>
      </c>
      <c r="C383" s="289">
        <v>52.569724000000001</v>
      </c>
      <c r="D383" s="289">
        <v>341.43229454645098</v>
      </c>
      <c r="E383" s="289">
        <v>221.29774699999999</v>
      </c>
    </row>
    <row r="384" spans="1:5" x14ac:dyDescent="0.2">
      <c r="A384" s="290">
        <v>44266</v>
      </c>
      <c r="B384" s="291">
        <v>510.53899102570296</v>
      </c>
      <c r="C384" s="291">
        <v>52.212038999999997</v>
      </c>
      <c r="D384" s="291">
        <v>342.18346897429706</v>
      </c>
      <c r="E384" s="291">
        <v>220.60750100000001</v>
      </c>
    </row>
    <row r="385" spans="1:5" x14ac:dyDescent="0.2">
      <c r="A385" s="288">
        <v>44267</v>
      </c>
      <c r="B385" s="289">
        <v>510.93304419068397</v>
      </c>
      <c r="C385" s="289">
        <v>52.456901999999999</v>
      </c>
      <c r="D385" s="289">
        <v>342.24179380931605</v>
      </c>
      <c r="E385" s="289">
        <v>218.87826000000001</v>
      </c>
    </row>
    <row r="386" spans="1:5" x14ac:dyDescent="0.2">
      <c r="A386" s="290">
        <v>44268</v>
      </c>
      <c r="B386" s="291">
        <v>510.35522841818204</v>
      </c>
      <c r="C386" s="291">
        <v>52.456901999999999</v>
      </c>
      <c r="D386" s="291">
        <v>342.81960958181799</v>
      </c>
      <c r="E386" s="291">
        <v>218.87826000000001</v>
      </c>
    </row>
    <row r="387" spans="1:5" x14ac:dyDescent="0.2">
      <c r="A387" s="288">
        <v>44269</v>
      </c>
      <c r="B387" s="289">
        <v>510.098810231583</v>
      </c>
      <c r="C387" s="289">
        <v>52.456901999999999</v>
      </c>
      <c r="D387" s="289">
        <v>343.07602776841702</v>
      </c>
      <c r="E387" s="289">
        <v>218.87826000000001</v>
      </c>
    </row>
    <row r="388" spans="1:5" x14ac:dyDescent="0.2">
      <c r="A388" s="290">
        <v>44270</v>
      </c>
      <c r="B388" s="291">
        <v>509.95427760968994</v>
      </c>
      <c r="C388" s="291">
        <v>55.493848999999997</v>
      </c>
      <c r="D388" s="291">
        <v>340.17763039031007</v>
      </c>
      <c r="E388" s="291">
        <v>223.855243</v>
      </c>
    </row>
    <row r="389" spans="1:5" x14ac:dyDescent="0.2">
      <c r="A389" s="288">
        <v>44271</v>
      </c>
      <c r="B389" s="289">
        <v>510.012397079121</v>
      </c>
      <c r="C389" s="289">
        <v>57.453380000000003</v>
      </c>
      <c r="D389" s="289">
        <v>336.85302792087901</v>
      </c>
      <c r="E389" s="289">
        <v>217.77719500000001</v>
      </c>
    </row>
    <row r="390" spans="1:5" x14ac:dyDescent="0.2">
      <c r="A390" s="290">
        <v>44272</v>
      </c>
      <c r="B390" s="291">
        <v>511.92396228043197</v>
      </c>
      <c r="C390" s="291">
        <v>55.632080999999999</v>
      </c>
      <c r="D390" s="291">
        <v>334.99932871956804</v>
      </c>
      <c r="E390" s="291">
        <v>215.00262799999999</v>
      </c>
    </row>
    <row r="391" spans="1:5" x14ac:dyDescent="0.2">
      <c r="A391" s="288">
        <v>44273</v>
      </c>
      <c r="B391" s="289">
        <v>513.05320137168201</v>
      </c>
      <c r="C391" s="289">
        <v>54.467213999999998</v>
      </c>
      <c r="D391" s="289">
        <v>337.74132662831795</v>
      </c>
      <c r="E391" s="289">
        <v>207.29525799999999</v>
      </c>
    </row>
    <row r="392" spans="1:5" x14ac:dyDescent="0.2">
      <c r="A392" s="290">
        <v>44274</v>
      </c>
      <c r="B392" s="291">
        <v>514.26728524399402</v>
      </c>
      <c r="C392" s="291">
        <v>55.405337000000003</v>
      </c>
      <c r="D392" s="291">
        <v>339.34252375600602</v>
      </c>
      <c r="E392" s="291">
        <v>202.57285400000001</v>
      </c>
    </row>
    <row r="393" spans="1:5" x14ac:dyDescent="0.2">
      <c r="A393" s="288">
        <v>44275</v>
      </c>
      <c r="B393" s="289">
        <v>513.84093758638505</v>
      </c>
      <c r="C393" s="289">
        <v>55.405337000000003</v>
      </c>
      <c r="D393" s="289">
        <v>339.76887141361499</v>
      </c>
      <c r="E393" s="289">
        <v>202.57285400000001</v>
      </c>
    </row>
    <row r="394" spans="1:5" x14ac:dyDescent="0.2">
      <c r="A394" s="290">
        <v>44276</v>
      </c>
      <c r="B394" s="291">
        <v>513.15187784713805</v>
      </c>
      <c r="C394" s="291">
        <v>55.405337000000003</v>
      </c>
      <c r="D394" s="291">
        <v>340.45793115286193</v>
      </c>
      <c r="E394" s="291">
        <v>202.57285400000001</v>
      </c>
    </row>
    <row r="395" spans="1:5" x14ac:dyDescent="0.2">
      <c r="A395" s="288">
        <v>44277</v>
      </c>
      <c r="B395" s="289">
        <v>514.47555026279406</v>
      </c>
      <c r="C395" s="289">
        <v>55.155099999999997</v>
      </c>
      <c r="D395" s="289">
        <v>331.56613673720597</v>
      </c>
      <c r="E395" s="289">
        <v>208.89021299999999</v>
      </c>
    </row>
    <row r="396" spans="1:5" x14ac:dyDescent="0.2">
      <c r="A396" s="290">
        <v>44278</v>
      </c>
      <c r="B396" s="291">
        <v>514.78570083853606</v>
      </c>
      <c r="C396" s="291">
        <v>55.484476999999998</v>
      </c>
      <c r="D396" s="291">
        <v>333.50001616146398</v>
      </c>
      <c r="E396" s="291">
        <v>202.41380599999999</v>
      </c>
    </row>
    <row r="397" spans="1:5" x14ac:dyDescent="0.2">
      <c r="A397" s="288">
        <v>44279</v>
      </c>
      <c r="B397" s="289">
        <v>513.97683718867199</v>
      </c>
      <c r="C397" s="289">
        <v>55.484476999999998</v>
      </c>
      <c r="D397" s="289">
        <v>334.30887981132804</v>
      </c>
      <c r="E397" s="289">
        <v>202.41380599999999</v>
      </c>
    </row>
    <row r="398" spans="1:5" x14ac:dyDescent="0.2">
      <c r="A398" s="290">
        <v>44280</v>
      </c>
      <c r="B398" s="291">
        <v>516.57972128347694</v>
      </c>
      <c r="C398" s="291">
        <v>53.241028999999997</v>
      </c>
      <c r="D398" s="291">
        <v>332.09439271652303</v>
      </c>
      <c r="E398" s="291">
        <v>202.15385699999999</v>
      </c>
    </row>
    <row r="399" spans="1:5" x14ac:dyDescent="0.2">
      <c r="A399" s="288">
        <v>44281</v>
      </c>
      <c r="B399" s="289">
        <v>518.59441831631307</v>
      </c>
      <c r="C399" s="289">
        <v>53.962135000000004</v>
      </c>
      <c r="D399" s="289">
        <v>335.80349168368696</v>
      </c>
      <c r="E399" s="289">
        <v>196.90595500000001</v>
      </c>
    </row>
    <row r="400" spans="1:5" x14ac:dyDescent="0.2">
      <c r="A400" s="290">
        <v>44282</v>
      </c>
      <c r="B400" s="291">
        <v>517.55468632094301</v>
      </c>
      <c r="C400" s="291">
        <v>53.962135000000004</v>
      </c>
      <c r="D400" s="291">
        <v>336.84322367905702</v>
      </c>
      <c r="E400" s="291">
        <v>196.90595500000001</v>
      </c>
    </row>
    <row r="401" spans="1:5" x14ac:dyDescent="0.2">
      <c r="A401" s="288">
        <v>44283</v>
      </c>
      <c r="B401" s="289">
        <v>517.25795448693304</v>
      </c>
      <c r="C401" s="289">
        <v>53.962135000000004</v>
      </c>
      <c r="D401" s="289">
        <v>337.13995551306698</v>
      </c>
      <c r="E401" s="289">
        <v>196.90595500000001</v>
      </c>
    </row>
    <row r="402" spans="1:5" x14ac:dyDescent="0.2">
      <c r="A402" s="290">
        <v>44284</v>
      </c>
      <c r="B402" s="291">
        <v>522.368055082762</v>
      </c>
      <c r="C402" s="291">
        <v>53.531174999999998</v>
      </c>
      <c r="D402" s="291">
        <v>334.080003917238</v>
      </c>
      <c r="E402" s="291">
        <v>194.637766</v>
      </c>
    </row>
    <row r="403" spans="1:5" x14ac:dyDescent="0.2">
      <c r="A403" s="288">
        <v>44285</v>
      </c>
      <c r="B403" s="289">
        <v>519.80846806738805</v>
      </c>
      <c r="C403" s="289">
        <v>54.470891999999999</v>
      </c>
      <c r="D403" s="289">
        <v>334.16415493261195</v>
      </c>
      <c r="E403" s="289">
        <v>191.37848500000001</v>
      </c>
    </row>
    <row r="404" spans="1:5" x14ac:dyDescent="0.2">
      <c r="A404" s="290">
        <v>44286</v>
      </c>
      <c r="B404" s="291">
        <v>525.34741139269306</v>
      </c>
      <c r="C404" s="291">
        <v>55.148623000000001</v>
      </c>
      <c r="D404" s="291">
        <v>322.41528460730694</v>
      </c>
      <c r="E404" s="291">
        <v>189.152681</v>
      </c>
    </row>
    <row r="405" spans="1:5" x14ac:dyDescent="0.2">
      <c r="A405" s="288">
        <v>44287</v>
      </c>
      <c r="B405" s="289">
        <v>522.89297582896802</v>
      </c>
      <c r="C405" s="289">
        <v>55.148623000000001</v>
      </c>
      <c r="D405" s="289">
        <v>324.86972017103193</v>
      </c>
      <c r="E405" s="289">
        <v>189.152681</v>
      </c>
    </row>
    <row r="406" spans="1:5" x14ac:dyDescent="0.2">
      <c r="A406" s="290">
        <v>44288</v>
      </c>
      <c r="B406" s="291">
        <v>521.31278832319799</v>
      </c>
      <c r="C406" s="291">
        <v>55.148623000000001</v>
      </c>
      <c r="D406" s="291">
        <v>326.44990767680201</v>
      </c>
      <c r="E406" s="291">
        <v>189.152681</v>
      </c>
    </row>
    <row r="407" spans="1:5" x14ac:dyDescent="0.2">
      <c r="A407" s="288">
        <v>44289</v>
      </c>
      <c r="B407" s="289">
        <v>520.619414193696</v>
      </c>
      <c r="C407" s="289">
        <v>55.148623000000001</v>
      </c>
      <c r="D407" s="289">
        <v>327.143281806304</v>
      </c>
      <c r="E407" s="289">
        <v>189.152681</v>
      </c>
    </row>
    <row r="408" spans="1:5" x14ac:dyDescent="0.2">
      <c r="A408" s="290">
        <v>44290</v>
      </c>
      <c r="B408" s="291">
        <v>520.18187908646996</v>
      </c>
      <c r="C408" s="291">
        <v>55.148623000000001</v>
      </c>
      <c r="D408" s="291">
        <v>327.58081691352999</v>
      </c>
      <c r="E408" s="291">
        <v>189.152681</v>
      </c>
    </row>
    <row r="409" spans="1:5" x14ac:dyDescent="0.2">
      <c r="A409" s="288">
        <v>44291</v>
      </c>
      <c r="B409" s="289">
        <v>515.98789885204508</v>
      </c>
      <c r="C409" s="289">
        <v>54.833905000000001</v>
      </c>
      <c r="D409" s="289">
        <v>341.45218214795494</v>
      </c>
      <c r="E409" s="289">
        <v>202.412014</v>
      </c>
    </row>
    <row r="410" spans="1:5" x14ac:dyDescent="0.2">
      <c r="A410" s="290">
        <v>44292</v>
      </c>
      <c r="B410" s="291">
        <v>513.67187477728999</v>
      </c>
      <c r="C410" s="291">
        <v>54.377915000000002</v>
      </c>
      <c r="D410" s="291">
        <v>339.78333422271004</v>
      </c>
      <c r="E410" s="291">
        <v>195.588876</v>
      </c>
    </row>
    <row r="411" spans="1:5" x14ac:dyDescent="0.2">
      <c r="A411" s="288">
        <v>44293</v>
      </c>
      <c r="B411" s="289">
        <v>513.04623612790601</v>
      </c>
      <c r="C411" s="289">
        <v>54.830613</v>
      </c>
      <c r="D411" s="289">
        <v>338.45672087209402</v>
      </c>
      <c r="E411" s="289">
        <v>186.52743000000001</v>
      </c>
    </row>
    <row r="412" spans="1:5" x14ac:dyDescent="0.2">
      <c r="A412" s="290">
        <v>44294</v>
      </c>
      <c r="B412" s="291">
        <v>512.82633348328307</v>
      </c>
      <c r="C412" s="291">
        <v>54.344293</v>
      </c>
      <c r="D412" s="291">
        <v>342.21833851671698</v>
      </c>
      <c r="E412" s="291">
        <v>184.68903499999999</v>
      </c>
    </row>
    <row r="413" spans="1:5" x14ac:dyDescent="0.2">
      <c r="A413" s="288">
        <v>44295</v>
      </c>
      <c r="B413" s="289">
        <v>515.46562914490494</v>
      </c>
      <c r="C413" s="289">
        <v>54.552092000000002</v>
      </c>
      <c r="D413" s="289">
        <v>342.34799985509505</v>
      </c>
      <c r="E413" s="289">
        <v>188.69427899999999</v>
      </c>
    </row>
    <row r="414" spans="1:5" x14ac:dyDescent="0.2">
      <c r="A414" s="290">
        <v>44296</v>
      </c>
      <c r="B414" s="291">
        <v>514.24729093991493</v>
      </c>
      <c r="C414" s="291">
        <v>54.552092000000002</v>
      </c>
      <c r="D414" s="291">
        <v>343.56633806008506</v>
      </c>
      <c r="E414" s="291">
        <v>188.69427899999999</v>
      </c>
    </row>
    <row r="415" spans="1:5" x14ac:dyDescent="0.2">
      <c r="A415" s="288">
        <v>44297</v>
      </c>
      <c r="B415" s="289">
        <v>513.64890954738996</v>
      </c>
      <c r="C415" s="289">
        <v>54.552092000000002</v>
      </c>
      <c r="D415" s="289">
        <v>344.16471945261003</v>
      </c>
      <c r="E415" s="289">
        <v>188.69427899999999</v>
      </c>
    </row>
    <row r="416" spans="1:5" x14ac:dyDescent="0.2">
      <c r="A416" s="290">
        <v>44298</v>
      </c>
      <c r="B416" s="291">
        <v>510.15600771522799</v>
      </c>
      <c r="C416" s="291">
        <v>58.268019000000002</v>
      </c>
      <c r="D416" s="291">
        <v>347.00713728477206</v>
      </c>
      <c r="E416" s="291">
        <v>189.609836</v>
      </c>
    </row>
    <row r="417" spans="1:5" x14ac:dyDescent="0.2">
      <c r="A417" s="288">
        <v>44299</v>
      </c>
      <c r="B417" s="289">
        <v>507.28675452821301</v>
      </c>
      <c r="C417" s="289">
        <v>57.880859000000001</v>
      </c>
      <c r="D417" s="289">
        <v>344.63697647178697</v>
      </c>
      <c r="E417" s="289">
        <v>190.57041000000001</v>
      </c>
    </row>
    <row r="418" spans="1:5" x14ac:dyDescent="0.2">
      <c r="A418" s="290">
        <v>44300</v>
      </c>
      <c r="B418" s="291">
        <v>506.50142480865395</v>
      </c>
      <c r="C418" s="291">
        <v>56.552374999999998</v>
      </c>
      <c r="D418" s="291">
        <v>343.82040219134603</v>
      </c>
      <c r="E418" s="291">
        <v>190.928798</v>
      </c>
    </row>
    <row r="419" spans="1:5" x14ac:dyDescent="0.2">
      <c r="A419" s="288">
        <v>44301</v>
      </c>
      <c r="B419" s="289">
        <v>506.82768322959697</v>
      </c>
      <c r="C419" s="289">
        <v>56.161893999999997</v>
      </c>
      <c r="D419" s="289">
        <v>344.20857077040301</v>
      </c>
      <c r="E419" s="289">
        <v>193.320852</v>
      </c>
    </row>
    <row r="420" spans="1:5" x14ac:dyDescent="0.2">
      <c r="A420" s="290">
        <v>44302</v>
      </c>
      <c r="B420" s="291">
        <v>507.017291919304</v>
      </c>
      <c r="C420" s="291">
        <v>58.188357000000003</v>
      </c>
      <c r="D420" s="291">
        <v>343.382653080696</v>
      </c>
      <c r="E420" s="291">
        <v>196.44969800000001</v>
      </c>
    </row>
    <row r="421" spans="1:5" x14ac:dyDescent="0.2">
      <c r="A421" s="288">
        <v>44303</v>
      </c>
      <c r="B421" s="289">
        <v>505.78169236041106</v>
      </c>
      <c r="C421" s="289">
        <v>58.188357000000003</v>
      </c>
      <c r="D421" s="289">
        <v>344.61825263958895</v>
      </c>
      <c r="E421" s="289">
        <v>196.44969800000001</v>
      </c>
    </row>
    <row r="422" spans="1:5" x14ac:dyDescent="0.2">
      <c r="A422" s="290">
        <v>44304</v>
      </c>
      <c r="B422" s="291">
        <v>505.24796559407997</v>
      </c>
      <c r="C422" s="291">
        <v>58.188357000000003</v>
      </c>
      <c r="D422" s="291">
        <v>345.15197940592003</v>
      </c>
      <c r="E422" s="291">
        <v>196.44969800000001</v>
      </c>
    </row>
    <row r="423" spans="1:5" x14ac:dyDescent="0.2">
      <c r="A423" s="288">
        <v>44305</v>
      </c>
      <c r="B423" s="289">
        <v>505.58221969096195</v>
      </c>
      <c r="C423" s="289">
        <v>57.428959999999996</v>
      </c>
      <c r="D423" s="289">
        <v>342.62817830903805</v>
      </c>
      <c r="E423" s="289">
        <v>191.339642</v>
      </c>
    </row>
    <row r="424" spans="1:5" x14ac:dyDescent="0.2">
      <c r="A424" s="290">
        <v>44306</v>
      </c>
      <c r="B424" s="291">
        <v>504.49619961827005</v>
      </c>
      <c r="C424" s="291">
        <v>57.152624000000003</v>
      </c>
      <c r="D424" s="291">
        <v>341.68708038172997</v>
      </c>
      <c r="E424" s="291">
        <v>189.67309599999999</v>
      </c>
    </row>
    <row r="425" spans="1:5" x14ac:dyDescent="0.2">
      <c r="A425" s="288">
        <v>44307</v>
      </c>
      <c r="B425" s="289">
        <v>504.68997233664896</v>
      </c>
      <c r="C425" s="289">
        <v>57.165191999999998</v>
      </c>
      <c r="D425" s="289">
        <v>338.44757866335107</v>
      </c>
      <c r="E425" s="289">
        <v>190.35225700000001</v>
      </c>
    </row>
    <row r="426" spans="1:5" x14ac:dyDescent="0.2">
      <c r="A426" s="290">
        <v>44308</v>
      </c>
      <c r="B426" s="291">
        <v>505.71818414417396</v>
      </c>
      <c r="C426" s="291">
        <v>55.919307000000003</v>
      </c>
      <c r="D426" s="291">
        <v>339.36142385582605</v>
      </c>
      <c r="E426" s="291">
        <v>187.48208500000001</v>
      </c>
    </row>
    <row r="427" spans="1:5" x14ac:dyDescent="0.2">
      <c r="A427" s="288">
        <v>44309</v>
      </c>
      <c r="B427" s="289">
        <v>508.38790646201397</v>
      </c>
      <c r="C427" s="289">
        <v>54.498711999999998</v>
      </c>
      <c r="D427" s="289">
        <v>346.11504153798603</v>
      </c>
      <c r="E427" s="289">
        <v>186.85934</v>
      </c>
    </row>
    <row r="428" spans="1:5" x14ac:dyDescent="0.2">
      <c r="A428" s="290">
        <v>44310</v>
      </c>
      <c r="B428" s="291">
        <v>506.74270070437899</v>
      </c>
      <c r="C428" s="291">
        <v>54.498711999999998</v>
      </c>
      <c r="D428" s="291">
        <v>347.76024729562101</v>
      </c>
      <c r="E428" s="291">
        <v>186.85934</v>
      </c>
    </row>
    <row r="429" spans="1:5" x14ac:dyDescent="0.2">
      <c r="A429" s="288">
        <v>44311</v>
      </c>
      <c r="B429" s="289">
        <v>506.188492334893</v>
      </c>
      <c r="C429" s="289">
        <v>54.498711999999998</v>
      </c>
      <c r="D429" s="289">
        <v>348.314455665107</v>
      </c>
      <c r="E429" s="289">
        <v>186.85934</v>
      </c>
    </row>
    <row r="430" spans="1:5" x14ac:dyDescent="0.2">
      <c r="A430" s="290">
        <v>44312</v>
      </c>
      <c r="B430" s="291">
        <v>509.97910913557899</v>
      </c>
      <c r="C430" s="291">
        <v>55.421756000000002</v>
      </c>
      <c r="D430" s="291">
        <v>344.15523286442101</v>
      </c>
      <c r="E430" s="291">
        <v>185.46890200000001</v>
      </c>
    </row>
    <row r="431" spans="1:5" x14ac:dyDescent="0.2">
      <c r="A431" s="288">
        <v>44313</v>
      </c>
      <c r="B431" s="289">
        <v>505.28171288508906</v>
      </c>
      <c r="C431" s="289">
        <v>55.260337999999997</v>
      </c>
      <c r="D431" s="289">
        <v>351.78535711491094</v>
      </c>
      <c r="E431" s="289">
        <v>181.29159200000001</v>
      </c>
    </row>
    <row r="432" spans="1:5" x14ac:dyDescent="0.2">
      <c r="A432" s="290">
        <v>44314</v>
      </c>
      <c r="B432" s="291">
        <v>506.01627941294004</v>
      </c>
      <c r="C432" s="291">
        <v>54.086536000000002</v>
      </c>
      <c r="D432" s="291">
        <v>348.06790958706</v>
      </c>
      <c r="E432" s="291">
        <v>179.68527499999999</v>
      </c>
    </row>
    <row r="433" spans="1:5" x14ac:dyDescent="0.2">
      <c r="A433" s="288">
        <v>44315</v>
      </c>
      <c r="B433" s="289">
        <v>508.13753303138304</v>
      </c>
      <c r="C433" s="289">
        <v>52.779786000000001</v>
      </c>
      <c r="D433" s="289">
        <v>353.89892396861694</v>
      </c>
      <c r="E433" s="289">
        <v>177.06875700000001</v>
      </c>
    </row>
    <row r="434" spans="1:5" x14ac:dyDescent="0.2">
      <c r="A434" s="290">
        <v>44316</v>
      </c>
      <c r="B434" s="291">
        <v>511.65112647978998</v>
      </c>
      <c r="C434" s="291">
        <v>51.505316000000001</v>
      </c>
      <c r="D434" s="291">
        <v>349.93023152021004</v>
      </c>
      <c r="E434" s="291">
        <v>174.23332600000001</v>
      </c>
    </row>
    <row r="435" spans="1:5" x14ac:dyDescent="0.2">
      <c r="A435" s="288">
        <v>44317</v>
      </c>
      <c r="B435" s="289">
        <v>510.87136006772397</v>
      </c>
      <c r="C435" s="289">
        <v>51.505316000000001</v>
      </c>
      <c r="D435" s="289">
        <v>350.709997932276</v>
      </c>
      <c r="E435" s="289">
        <v>174.23332600000001</v>
      </c>
    </row>
    <row r="436" spans="1:5" x14ac:dyDescent="0.2">
      <c r="A436" s="290">
        <v>44318</v>
      </c>
      <c r="B436" s="291">
        <v>510.16131506345499</v>
      </c>
      <c r="C436" s="291">
        <v>51.505316000000001</v>
      </c>
      <c r="D436" s="291">
        <v>351.42004293654503</v>
      </c>
      <c r="E436" s="291">
        <v>174.23332600000001</v>
      </c>
    </row>
    <row r="437" spans="1:5" x14ac:dyDescent="0.2">
      <c r="A437" s="288">
        <v>44319</v>
      </c>
      <c r="B437" s="289">
        <v>507.33321103517102</v>
      </c>
      <c r="C437" s="289">
        <v>54.991241000000002</v>
      </c>
      <c r="D437" s="289">
        <v>353.54039196482898</v>
      </c>
      <c r="E437" s="289">
        <v>183.30015599999999</v>
      </c>
    </row>
    <row r="438" spans="1:5" x14ac:dyDescent="0.2">
      <c r="A438" s="290">
        <v>44320</v>
      </c>
      <c r="B438" s="291">
        <v>506.1187594556929</v>
      </c>
      <c r="C438" s="291">
        <v>55.025416999999997</v>
      </c>
      <c r="D438" s="291">
        <v>354.41496154430712</v>
      </c>
      <c r="E438" s="291">
        <v>182.93486200000001</v>
      </c>
    </row>
    <row r="439" spans="1:5" x14ac:dyDescent="0.2">
      <c r="A439" s="288">
        <v>44321</v>
      </c>
      <c r="B439" s="289">
        <v>507.49952095850398</v>
      </c>
      <c r="C439" s="289">
        <v>53.835165000000003</v>
      </c>
      <c r="D439" s="289">
        <v>354.79372704149603</v>
      </c>
      <c r="E439" s="289">
        <v>178.024587</v>
      </c>
    </row>
    <row r="440" spans="1:5" x14ac:dyDescent="0.2">
      <c r="A440" s="290">
        <v>44322</v>
      </c>
      <c r="B440" s="291">
        <v>510.6789677524053</v>
      </c>
      <c r="C440" s="291">
        <v>54.147019999999998</v>
      </c>
      <c r="D440" s="291">
        <v>354.2030802475947</v>
      </c>
      <c r="E440" s="291">
        <v>182.46793199999999</v>
      </c>
    </row>
    <row r="441" spans="1:5" x14ac:dyDescent="0.2">
      <c r="A441" s="288">
        <v>44323</v>
      </c>
      <c r="B441" s="289">
        <v>512.8167573272259</v>
      </c>
      <c r="C441" s="289">
        <v>53.418242999999997</v>
      </c>
      <c r="D441" s="289">
        <v>357.91352967277408</v>
      </c>
      <c r="E441" s="289">
        <v>187.98947000000001</v>
      </c>
    </row>
    <row r="442" spans="1:5" x14ac:dyDescent="0.2">
      <c r="A442" s="290">
        <v>44324</v>
      </c>
      <c r="B442" s="291">
        <v>511.52871148864625</v>
      </c>
      <c r="C442" s="291">
        <v>53.418242999999997</v>
      </c>
      <c r="D442" s="291">
        <v>359.20157551135372</v>
      </c>
      <c r="E442" s="291">
        <v>187.98947000000001</v>
      </c>
    </row>
    <row r="443" spans="1:5" x14ac:dyDescent="0.2">
      <c r="A443" s="288">
        <v>44325</v>
      </c>
      <c r="B443" s="289">
        <v>511.03491835093644</v>
      </c>
      <c r="C443" s="289">
        <v>53.418242999999997</v>
      </c>
      <c r="D443" s="289">
        <v>359.6953686490636</v>
      </c>
      <c r="E443" s="289">
        <v>187.98947000000001</v>
      </c>
    </row>
    <row r="444" spans="1:5" x14ac:dyDescent="0.2">
      <c r="A444" s="290">
        <v>44326</v>
      </c>
      <c r="B444" s="291">
        <v>510.26921383597909</v>
      </c>
      <c r="C444" s="291">
        <v>57.651268000000002</v>
      </c>
      <c r="D444" s="291">
        <v>360.54869116402091</v>
      </c>
      <c r="E444" s="291">
        <v>192.53582700000001</v>
      </c>
    </row>
    <row r="445" spans="1:5" x14ac:dyDescent="0.2">
      <c r="A445" s="288">
        <v>44327</v>
      </c>
      <c r="B445" s="289">
        <v>510.16713553392503</v>
      </c>
      <c r="C445" s="289">
        <v>57.726125000000003</v>
      </c>
      <c r="D445" s="289">
        <v>357.05911346607496</v>
      </c>
      <c r="E445" s="289">
        <v>193.63362599999999</v>
      </c>
    </row>
    <row r="446" spans="1:5" x14ac:dyDescent="0.2">
      <c r="A446" s="290">
        <v>44328</v>
      </c>
      <c r="B446" s="291">
        <v>510.30406471983565</v>
      </c>
      <c r="C446" s="291">
        <v>56.552990999999999</v>
      </c>
      <c r="D446" s="291">
        <v>359.68872028016438</v>
      </c>
      <c r="E446" s="291">
        <v>190.63222400000001</v>
      </c>
    </row>
    <row r="447" spans="1:5" x14ac:dyDescent="0.2">
      <c r="A447" s="288">
        <v>44329</v>
      </c>
      <c r="B447" s="289">
        <v>511.39469864050267</v>
      </c>
      <c r="C447" s="289">
        <v>56.526403000000002</v>
      </c>
      <c r="D447" s="289">
        <v>355.37047835949733</v>
      </c>
      <c r="E447" s="289">
        <v>189.11442</v>
      </c>
    </row>
    <row r="448" spans="1:5" x14ac:dyDescent="0.2">
      <c r="A448" s="290">
        <v>44330</v>
      </c>
      <c r="B448" s="291">
        <v>512.63921430589085</v>
      </c>
      <c r="C448" s="291">
        <v>55.935858000000003</v>
      </c>
      <c r="D448" s="291">
        <v>357.09013169410917</v>
      </c>
      <c r="E448" s="291">
        <v>188.231796</v>
      </c>
    </row>
    <row r="449" spans="1:5" x14ac:dyDescent="0.2">
      <c r="A449" s="288">
        <v>44331</v>
      </c>
      <c r="B449" s="289">
        <v>511.18739793747005</v>
      </c>
      <c r="C449" s="289">
        <v>55.935858000000003</v>
      </c>
      <c r="D449" s="289">
        <v>358.54194806252991</v>
      </c>
      <c r="E449" s="289">
        <v>188.231796</v>
      </c>
    </row>
    <row r="450" spans="1:5" x14ac:dyDescent="0.2">
      <c r="A450" s="290">
        <v>44332</v>
      </c>
      <c r="B450" s="291">
        <v>510.71097913220336</v>
      </c>
      <c r="C450" s="291">
        <v>55.935858000000003</v>
      </c>
      <c r="D450" s="291">
        <v>359.01836686779666</v>
      </c>
      <c r="E450" s="291">
        <v>188.231796</v>
      </c>
    </row>
    <row r="451" spans="1:5" x14ac:dyDescent="0.2">
      <c r="A451" s="288">
        <v>44333</v>
      </c>
      <c r="B451" s="289">
        <v>511.130280113732</v>
      </c>
      <c r="C451" s="289">
        <v>58.636526000000003</v>
      </c>
      <c r="D451" s="289">
        <v>349.710249886268</v>
      </c>
      <c r="E451" s="289">
        <v>194.69494399999999</v>
      </c>
    </row>
    <row r="452" spans="1:5" x14ac:dyDescent="0.2">
      <c r="A452" s="290">
        <v>44334</v>
      </c>
      <c r="B452" s="291">
        <v>510.17998078736008</v>
      </c>
      <c r="C452" s="291">
        <v>58.359997999999997</v>
      </c>
      <c r="D452" s="291">
        <v>347.24904121263995</v>
      </c>
      <c r="E452" s="291">
        <v>193.41798</v>
      </c>
    </row>
    <row r="453" spans="1:5" x14ac:dyDescent="0.2">
      <c r="A453" s="288">
        <v>44335</v>
      </c>
      <c r="B453" s="289">
        <v>513.40520359212485</v>
      </c>
      <c r="C453" s="289">
        <v>56.175420000000003</v>
      </c>
      <c r="D453" s="289">
        <v>346.13785840787517</v>
      </c>
      <c r="E453" s="289">
        <v>188.55551800000001</v>
      </c>
    </row>
    <row r="454" spans="1:5" x14ac:dyDescent="0.2">
      <c r="A454" s="290">
        <v>44336</v>
      </c>
      <c r="B454" s="291">
        <v>515.1010610932899</v>
      </c>
      <c r="C454" s="291">
        <v>56.556975999999999</v>
      </c>
      <c r="D454" s="291">
        <v>346.85521590671016</v>
      </c>
      <c r="E454" s="291">
        <v>185.81074699999999</v>
      </c>
    </row>
    <row r="455" spans="1:5" x14ac:dyDescent="0.2">
      <c r="A455" s="288">
        <v>44337</v>
      </c>
      <c r="B455" s="289">
        <v>518.26100078324203</v>
      </c>
      <c r="C455" s="289">
        <v>55.925431000000003</v>
      </c>
      <c r="D455" s="289">
        <v>352.37602921675801</v>
      </c>
      <c r="E455" s="289">
        <v>179.30653899999999</v>
      </c>
    </row>
    <row r="456" spans="1:5" x14ac:dyDescent="0.2">
      <c r="A456" s="290">
        <v>44338</v>
      </c>
      <c r="B456" s="291">
        <v>516.553037379957</v>
      </c>
      <c r="C456" s="291">
        <v>55.925431000000003</v>
      </c>
      <c r="D456" s="291">
        <v>354.08399262004303</v>
      </c>
      <c r="E456" s="291">
        <v>179.30653899999999</v>
      </c>
    </row>
    <row r="457" spans="1:5" x14ac:dyDescent="0.2">
      <c r="A457" s="288">
        <v>44339</v>
      </c>
      <c r="B457" s="289">
        <v>516.20247384435379</v>
      </c>
      <c r="C457" s="289">
        <v>55.925431000000003</v>
      </c>
      <c r="D457" s="289">
        <v>354.43455615564619</v>
      </c>
      <c r="E457" s="289">
        <v>179.30653899999999</v>
      </c>
    </row>
    <row r="458" spans="1:5" x14ac:dyDescent="0.2">
      <c r="A458" s="290">
        <v>44340</v>
      </c>
      <c r="B458" s="291">
        <v>514.25709152221202</v>
      </c>
      <c r="C458" s="291">
        <v>55.925431000000003</v>
      </c>
      <c r="D458" s="291">
        <v>356.37993847778796</v>
      </c>
      <c r="E458" s="291">
        <v>179.30653899999999</v>
      </c>
    </row>
    <row r="459" spans="1:5" x14ac:dyDescent="0.2">
      <c r="A459" s="288">
        <v>44341</v>
      </c>
      <c r="B459" s="289">
        <v>513.68442825888042</v>
      </c>
      <c r="C459" s="289">
        <v>55.925431000000003</v>
      </c>
      <c r="D459" s="289">
        <v>356.95260174111962</v>
      </c>
      <c r="E459" s="289">
        <v>179.30653899999999</v>
      </c>
    </row>
    <row r="460" spans="1:5" x14ac:dyDescent="0.2">
      <c r="A460" s="290">
        <v>44342</v>
      </c>
      <c r="B460" s="291">
        <v>517.34011148760067</v>
      </c>
      <c r="C460" s="291">
        <v>57.010204999999999</v>
      </c>
      <c r="D460" s="291">
        <v>355.36190951239934</v>
      </c>
      <c r="E460" s="291">
        <v>203.72977399999999</v>
      </c>
    </row>
    <row r="461" spans="1:5" x14ac:dyDescent="0.2">
      <c r="A461" s="288">
        <v>44343</v>
      </c>
      <c r="B461" s="289">
        <v>510.73138145855057</v>
      </c>
      <c r="C461" s="289">
        <v>58.968317999999996</v>
      </c>
      <c r="D461" s="289">
        <v>355.38631654144945</v>
      </c>
      <c r="E461" s="289">
        <v>203.758984</v>
      </c>
    </row>
    <row r="462" spans="1:5" x14ac:dyDescent="0.2">
      <c r="A462" s="290">
        <v>44344</v>
      </c>
      <c r="B462" s="291">
        <v>511.25328322389794</v>
      </c>
      <c r="C462" s="291">
        <v>57.397812999999999</v>
      </c>
      <c r="D462" s="291">
        <v>356.98374277610208</v>
      </c>
      <c r="E462" s="291">
        <v>194.717161</v>
      </c>
    </row>
    <row r="463" spans="1:5" x14ac:dyDescent="0.2">
      <c r="A463" s="288">
        <v>44345</v>
      </c>
      <c r="B463" s="289">
        <v>509.61364045382726</v>
      </c>
      <c r="C463" s="289">
        <v>57.397812999999999</v>
      </c>
      <c r="D463" s="289">
        <v>358.62338554617276</v>
      </c>
      <c r="E463" s="289">
        <v>194.717161</v>
      </c>
    </row>
    <row r="464" spans="1:5" x14ac:dyDescent="0.2">
      <c r="A464" s="290">
        <v>44346</v>
      </c>
      <c r="B464" s="291">
        <v>508.87544627600204</v>
      </c>
      <c r="C464" s="291">
        <v>57.397812999999999</v>
      </c>
      <c r="D464" s="291">
        <v>359.36157972399798</v>
      </c>
      <c r="E464" s="291">
        <v>194.717161</v>
      </c>
    </row>
    <row r="465" spans="1:5" x14ac:dyDescent="0.2">
      <c r="A465" s="288">
        <v>44347</v>
      </c>
      <c r="B465" s="289">
        <v>512.36281935282068</v>
      </c>
      <c r="C465" s="289">
        <v>56.906447999999997</v>
      </c>
      <c r="D465" s="289">
        <v>348.34367264717935</v>
      </c>
      <c r="E465" s="289">
        <v>186.43306000000001</v>
      </c>
    </row>
    <row r="466" spans="1:5" x14ac:dyDescent="0.2">
      <c r="A466" s="290">
        <v>44348</v>
      </c>
      <c r="B466" s="291">
        <v>509.00512982591022</v>
      </c>
      <c r="C466" s="291">
        <v>59.937171999999997</v>
      </c>
      <c r="D466" s="291">
        <v>357.93428117408979</v>
      </c>
      <c r="E466" s="291">
        <v>189.815417</v>
      </c>
    </row>
    <row r="467" spans="1:5" x14ac:dyDescent="0.2">
      <c r="A467" s="288">
        <v>44349</v>
      </c>
      <c r="B467" s="289">
        <v>507.3642310959678</v>
      </c>
      <c r="C467" s="289">
        <v>58.523221999999997</v>
      </c>
      <c r="D467" s="289">
        <v>355.46099190403226</v>
      </c>
      <c r="E467" s="289">
        <v>186.59455500000001</v>
      </c>
    </row>
    <row r="468" spans="1:5" x14ac:dyDescent="0.2">
      <c r="A468" s="290">
        <v>44350</v>
      </c>
      <c r="B468" s="291">
        <v>510.23574453417422</v>
      </c>
      <c r="C468" s="291">
        <v>58.586588999999996</v>
      </c>
      <c r="D468" s="291">
        <v>356.14979346582578</v>
      </c>
      <c r="E468" s="291">
        <v>189.629873</v>
      </c>
    </row>
    <row r="469" spans="1:5" x14ac:dyDescent="0.2">
      <c r="A469" s="288">
        <v>44351</v>
      </c>
      <c r="B469" s="289">
        <v>514.24778520456528</v>
      </c>
      <c r="C469" s="289">
        <v>59.895209000000001</v>
      </c>
      <c r="D469" s="289">
        <v>354.5277337954347</v>
      </c>
      <c r="E469" s="289">
        <v>193.972272</v>
      </c>
    </row>
    <row r="470" spans="1:5" x14ac:dyDescent="0.2">
      <c r="A470" s="290">
        <v>44352</v>
      </c>
      <c r="B470" s="291">
        <v>513.28082257515291</v>
      </c>
      <c r="C470" s="291">
        <v>59.895209000000001</v>
      </c>
      <c r="D470" s="291">
        <v>355.49469642484712</v>
      </c>
      <c r="E470" s="291">
        <v>193.972272</v>
      </c>
    </row>
    <row r="471" spans="1:5" x14ac:dyDescent="0.2">
      <c r="A471" s="288">
        <v>44353</v>
      </c>
      <c r="B471" s="289">
        <v>512.79792145340286</v>
      </c>
      <c r="C471" s="289">
        <v>59.895209000000001</v>
      </c>
      <c r="D471" s="289">
        <v>355.97759754659711</v>
      </c>
      <c r="E471" s="289">
        <v>193.972272</v>
      </c>
    </row>
    <row r="472" spans="1:5" x14ac:dyDescent="0.2">
      <c r="A472" s="290">
        <v>44354</v>
      </c>
      <c r="B472" s="291">
        <v>513.62278549962866</v>
      </c>
      <c r="C472" s="291">
        <v>62.284325000000003</v>
      </c>
      <c r="D472" s="291">
        <v>356.50163350037133</v>
      </c>
      <c r="E472" s="291">
        <v>193.24125599999999</v>
      </c>
    </row>
    <row r="473" spans="1:5" x14ac:dyDescent="0.2">
      <c r="A473" s="288">
        <v>44355</v>
      </c>
      <c r="B473" s="289">
        <v>513.32314383225287</v>
      </c>
      <c r="C473" s="289">
        <v>61.232892999999997</v>
      </c>
      <c r="D473" s="289">
        <v>357.50073416774711</v>
      </c>
      <c r="E473" s="289">
        <v>188.65522899999999</v>
      </c>
    </row>
    <row r="474" spans="1:5" x14ac:dyDescent="0.2">
      <c r="A474" s="290">
        <v>44356</v>
      </c>
      <c r="B474" s="291">
        <v>515.1912118297995</v>
      </c>
      <c r="C474" s="291">
        <v>60.789828999999997</v>
      </c>
      <c r="D474" s="291">
        <v>357.52059717020046</v>
      </c>
      <c r="E474" s="291">
        <v>184.51536200000001</v>
      </c>
    </row>
    <row r="475" spans="1:5" x14ac:dyDescent="0.2">
      <c r="A475" s="288">
        <v>44357</v>
      </c>
      <c r="B475" s="289">
        <v>518.65954776761657</v>
      </c>
      <c r="C475" s="289">
        <v>62.635012000000003</v>
      </c>
      <c r="D475" s="289">
        <v>358.21769823238338</v>
      </c>
      <c r="E475" s="289">
        <v>189.05074200000001</v>
      </c>
    </row>
    <row r="476" spans="1:5" x14ac:dyDescent="0.2">
      <c r="A476" s="290">
        <v>44358</v>
      </c>
      <c r="B476" s="291">
        <v>520.44125363452974</v>
      </c>
      <c r="C476" s="291">
        <v>62.687224999999998</v>
      </c>
      <c r="D476" s="291">
        <v>362.55812936547028</v>
      </c>
      <c r="E476" s="291">
        <v>191.37539200000001</v>
      </c>
    </row>
    <row r="477" spans="1:5" x14ac:dyDescent="0.2">
      <c r="A477" s="288">
        <v>44359</v>
      </c>
      <c r="B477" s="289">
        <v>519.57566516114673</v>
      </c>
      <c r="C477" s="289">
        <v>62.687224999999998</v>
      </c>
      <c r="D477" s="289">
        <v>363.42371783885324</v>
      </c>
      <c r="E477" s="289">
        <v>191.37539200000001</v>
      </c>
    </row>
    <row r="478" spans="1:5" x14ac:dyDescent="0.2">
      <c r="A478" s="290">
        <v>44360</v>
      </c>
      <c r="B478" s="291">
        <v>519.2423081913488</v>
      </c>
      <c r="C478" s="291">
        <v>62.687224999999998</v>
      </c>
      <c r="D478" s="291">
        <v>363.75707480865123</v>
      </c>
      <c r="E478" s="291">
        <v>191.37539200000001</v>
      </c>
    </row>
    <row r="479" spans="1:5" x14ac:dyDescent="0.2">
      <c r="A479" s="288">
        <v>44361</v>
      </c>
      <c r="B479" s="289">
        <v>519.12861007899539</v>
      </c>
      <c r="C479" s="289">
        <v>62.188730999999997</v>
      </c>
      <c r="D479" s="289">
        <v>363.08080492100464</v>
      </c>
      <c r="E479" s="289">
        <v>190.47485399999999</v>
      </c>
    </row>
    <row r="480" spans="1:5" x14ac:dyDescent="0.2">
      <c r="A480" s="290">
        <v>44362</v>
      </c>
      <c r="B480" s="291">
        <v>520.30386703348597</v>
      </c>
      <c r="C480" s="291">
        <v>63.087685999999998</v>
      </c>
      <c r="D480" s="291">
        <v>362.23485096651399</v>
      </c>
      <c r="E480" s="291">
        <v>195.350596</v>
      </c>
    </row>
    <row r="481" spans="1:5" x14ac:dyDescent="0.2">
      <c r="A481" s="288">
        <v>44363</v>
      </c>
      <c r="B481" s="289">
        <v>522.58009224525699</v>
      </c>
      <c r="C481" s="289">
        <v>65.573857000000004</v>
      </c>
      <c r="D481" s="289">
        <v>355.94894375474297</v>
      </c>
      <c r="E481" s="289">
        <v>195.45710700000001</v>
      </c>
    </row>
    <row r="482" spans="1:5" x14ac:dyDescent="0.2">
      <c r="A482" s="290">
        <v>44364</v>
      </c>
      <c r="B482" s="291">
        <v>524.15956238731428</v>
      </c>
      <c r="C482" s="291">
        <v>61.231628000000001</v>
      </c>
      <c r="D482" s="291">
        <v>358.5209196126857</v>
      </c>
      <c r="E482" s="291">
        <v>193.90189000000001</v>
      </c>
    </row>
    <row r="483" spans="1:5" x14ac:dyDescent="0.2">
      <c r="A483" s="288">
        <v>44365</v>
      </c>
      <c r="B483" s="289">
        <v>528.32966601547241</v>
      </c>
      <c r="C483" s="289">
        <v>64.454836999999998</v>
      </c>
      <c r="D483" s="289">
        <v>357.8367999845276</v>
      </c>
      <c r="E483" s="289">
        <v>193.714697</v>
      </c>
    </row>
    <row r="484" spans="1:5" x14ac:dyDescent="0.2">
      <c r="A484" s="290">
        <v>44366</v>
      </c>
      <c r="B484" s="291">
        <v>527.52983507389081</v>
      </c>
      <c r="C484" s="291">
        <v>64.454836999999998</v>
      </c>
      <c r="D484" s="291">
        <v>358.63663092610921</v>
      </c>
      <c r="E484" s="291">
        <v>193.714697</v>
      </c>
    </row>
    <row r="485" spans="1:5" x14ac:dyDescent="0.2">
      <c r="A485" s="288">
        <v>44367</v>
      </c>
      <c r="B485" s="289">
        <v>526.92740488278343</v>
      </c>
      <c r="C485" s="289">
        <v>64.454836999999998</v>
      </c>
      <c r="D485" s="289">
        <v>359.23906111721658</v>
      </c>
      <c r="E485" s="289">
        <v>193.714697</v>
      </c>
    </row>
    <row r="486" spans="1:5" x14ac:dyDescent="0.2">
      <c r="A486" s="290">
        <v>44368</v>
      </c>
      <c r="B486" s="291">
        <v>525.16662178460308</v>
      </c>
      <c r="C486" s="291">
        <v>64.454836999999998</v>
      </c>
      <c r="D486" s="291">
        <v>360.99984421539688</v>
      </c>
      <c r="E486" s="291">
        <v>193.714697</v>
      </c>
    </row>
    <row r="487" spans="1:5" x14ac:dyDescent="0.2">
      <c r="A487" s="288">
        <v>44369</v>
      </c>
      <c r="B487" s="289">
        <v>524.87176482146481</v>
      </c>
      <c r="C487" s="289">
        <v>64.972530000000006</v>
      </c>
      <c r="D487" s="289">
        <v>364.94835017853524</v>
      </c>
      <c r="E487" s="289">
        <v>208.57935499999999</v>
      </c>
    </row>
    <row r="488" spans="1:5" x14ac:dyDescent="0.2">
      <c r="A488" s="290">
        <v>44370</v>
      </c>
      <c r="B488" s="291">
        <v>526.94245820643414</v>
      </c>
      <c r="C488" s="291">
        <v>64.946742999999998</v>
      </c>
      <c r="D488" s="291">
        <v>359.12682079356586</v>
      </c>
      <c r="E488" s="291">
        <v>204.46597800000001</v>
      </c>
    </row>
    <row r="489" spans="1:5" x14ac:dyDescent="0.2">
      <c r="A489" s="288">
        <v>44371</v>
      </c>
      <c r="B489" s="289">
        <v>528.62050478614856</v>
      </c>
      <c r="C489" s="289">
        <v>63.487307999999999</v>
      </c>
      <c r="D489" s="289">
        <v>361.41608021385144</v>
      </c>
      <c r="E489" s="289">
        <v>207.331107</v>
      </c>
    </row>
    <row r="490" spans="1:5" x14ac:dyDescent="0.2">
      <c r="A490" s="290">
        <v>44372</v>
      </c>
      <c r="B490" s="291">
        <v>533.39150992483201</v>
      </c>
      <c r="C490" s="291">
        <v>62.949513000000003</v>
      </c>
      <c r="D490" s="291">
        <v>361.51758407516803</v>
      </c>
      <c r="E490" s="291">
        <v>206.05039300000001</v>
      </c>
    </row>
    <row r="491" spans="1:5" x14ac:dyDescent="0.2">
      <c r="A491" s="288">
        <v>44373</v>
      </c>
      <c r="B491" s="289">
        <v>532.07067386385529</v>
      </c>
      <c r="C491" s="289">
        <v>62.949513000000003</v>
      </c>
      <c r="D491" s="289">
        <v>362.83842013614475</v>
      </c>
      <c r="E491" s="289">
        <v>206.05039300000001</v>
      </c>
    </row>
    <row r="492" spans="1:5" x14ac:dyDescent="0.2">
      <c r="A492" s="290">
        <v>44374</v>
      </c>
      <c r="B492" s="291">
        <v>531.69850571343125</v>
      </c>
      <c r="C492" s="291">
        <v>62.949513000000003</v>
      </c>
      <c r="D492" s="291">
        <v>363.21058828656874</v>
      </c>
      <c r="E492" s="291">
        <v>206.05039300000001</v>
      </c>
    </row>
    <row r="493" spans="1:5" x14ac:dyDescent="0.2">
      <c r="A493" s="288">
        <v>44375</v>
      </c>
      <c r="B493" s="289">
        <v>540.62877377617599</v>
      </c>
      <c r="C493" s="289">
        <v>62.384453000000001</v>
      </c>
      <c r="D493" s="289">
        <v>355.263725223824</v>
      </c>
      <c r="E493" s="289">
        <v>206.23104799999999</v>
      </c>
    </row>
    <row r="494" spans="1:5" x14ac:dyDescent="0.2">
      <c r="A494" s="290">
        <v>44376</v>
      </c>
      <c r="B494" s="291">
        <v>537.68793634113456</v>
      </c>
      <c r="C494" s="291">
        <v>61.885013000000001</v>
      </c>
      <c r="D494" s="291">
        <v>363.03160265886544</v>
      </c>
      <c r="E494" s="291">
        <v>204.74644799999999</v>
      </c>
    </row>
    <row r="495" spans="1:5" x14ac:dyDescent="0.2">
      <c r="A495" s="288">
        <v>44377</v>
      </c>
      <c r="B495" s="289">
        <v>545.42906487898802</v>
      </c>
      <c r="C495" s="289">
        <v>58.885078</v>
      </c>
      <c r="D495" s="289">
        <v>365.47539712101195</v>
      </c>
      <c r="E495" s="289">
        <v>203.14846</v>
      </c>
    </row>
    <row r="496" spans="1:5" x14ac:dyDescent="0.2">
      <c r="A496" s="290">
        <v>44378</v>
      </c>
      <c r="B496" s="291">
        <v>527.17187524140104</v>
      </c>
      <c r="C496" s="291">
        <v>61.164200999999998</v>
      </c>
      <c r="D496" s="291">
        <v>369.96326875859893</v>
      </c>
      <c r="E496" s="291">
        <v>217.15265500000001</v>
      </c>
    </row>
    <row r="497" spans="1:5" x14ac:dyDescent="0.2">
      <c r="A497" s="288">
        <v>44379</v>
      </c>
      <c r="B497" s="289">
        <v>527.63683561715322</v>
      </c>
      <c r="C497" s="289">
        <v>58.574108000000003</v>
      </c>
      <c r="D497" s="289">
        <v>367.93998038284684</v>
      </c>
      <c r="E497" s="289">
        <v>218.53907599999999</v>
      </c>
    </row>
    <row r="498" spans="1:5" x14ac:dyDescent="0.2">
      <c r="A498" s="290">
        <v>44380</v>
      </c>
      <c r="B498" s="291">
        <v>526.62020008235334</v>
      </c>
      <c r="C498" s="291">
        <v>58.574108000000003</v>
      </c>
      <c r="D498" s="291">
        <v>368.95661591764667</v>
      </c>
      <c r="E498" s="291">
        <v>218.53907599999999</v>
      </c>
    </row>
    <row r="499" spans="1:5" x14ac:dyDescent="0.2">
      <c r="A499" s="288">
        <v>44381</v>
      </c>
      <c r="B499" s="289">
        <v>526.11110406416071</v>
      </c>
      <c r="C499" s="289">
        <v>58.574108000000003</v>
      </c>
      <c r="D499" s="289">
        <v>369.46571193583929</v>
      </c>
      <c r="E499" s="289">
        <v>218.53907599999999</v>
      </c>
    </row>
    <row r="500" spans="1:5" x14ac:dyDescent="0.2">
      <c r="A500" s="290">
        <v>44382</v>
      </c>
      <c r="B500" s="291">
        <v>527.27185887748226</v>
      </c>
      <c r="C500" s="291">
        <v>60.983241999999997</v>
      </c>
      <c r="D500" s="291">
        <v>368.39914912251771</v>
      </c>
      <c r="E500" s="291">
        <v>216.70075</v>
      </c>
    </row>
    <row r="501" spans="1:5" x14ac:dyDescent="0.2">
      <c r="A501" s="288">
        <v>44383</v>
      </c>
      <c r="B501" s="289">
        <v>530.56401037792864</v>
      </c>
      <c r="C501" s="289">
        <v>61.017014000000003</v>
      </c>
      <c r="D501" s="289">
        <v>359.66140162207137</v>
      </c>
      <c r="E501" s="289">
        <v>224.71857399999999</v>
      </c>
    </row>
    <row r="502" spans="1:5" x14ac:dyDescent="0.2">
      <c r="A502" s="290">
        <v>44384</v>
      </c>
      <c r="B502" s="291">
        <v>532.98369190395215</v>
      </c>
      <c r="C502" s="291">
        <v>59.881649000000003</v>
      </c>
      <c r="D502" s="291">
        <v>363.0396590960479</v>
      </c>
      <c r="E502" s="291">
        <v>215.84700000000001</v>
      </c>
    </row>
    <row r="503" spans="1:5" x14ac:dyDescent="0.2">
      <c r="A503" s="288">
        <v>44385</v>
      </c>
      <c r="B503" s="289">
        <v>536.11501141750148</v>
      </c>
      <c r="C503" s="289">
        <v>60.689475000000002</v>
      </c>
      <c r="D503" s="289">
        <v>364.46221058249853</v>
      </c>
      <c r="E503" s="289">
        <v>220.78730300000001</v>
      </c>
    </row>
    <row r="504" spans="1:5" x14ac:dyDescent="0.2">
      <c r="A504" s="290">
        <v>44386</v>
      </c>
      <c r="B504" s="291">
        <v>535.69107211366952</v>
      </c>
      <c r="C504" s="291">
        <v>60.689475000000002</v>
      </c>
      <c r="D504" s="291">
        <v>364.88614988633049</v>
      </c>
      <c r="E504" s="291">
        <v>220.78730300000001</v>
      </c>
    </row>
    <row r="505" spans="1:5" x14ac:dyDescent="0.2">
      <c r="A505" s="288">
        <v>44387</v>
      </c>
      <c r="B505" s="289">
        <v>535.38392868105177</v>
      </c>
      <c r="C505" s="289">
        <v>60.689475000000002</v>
      </c>
      <c r="D505" s="289">
        <v>365.19329331894829</v>
      </c>
      <c r="E505" s="289">
        <v>220.78730300000001</v>
      </c>
    </row>
    <row r="506" spans="1:5" x14ac:dyDescent="0.2">
      <c r="A506" s="290">
        <v>44388</v>
      </c>
      <c r="B506" s="291">
        <v>534.93237312453891</v>
      </c>
      <c r="C506" s="291">
        <v>60.689475000000002</v>
      </c>
      <c r="D506" s="291">
        <v>365.64484887546109</v>
      </c>
      <c r="E506" s="291">
        <v>220.78730300000001</v>
      </c>
    </row>
    <row r="507" spans="1:5" x14ac:dyDescent="0.2">
      <c r="A507" s="288">
        <v>44389</v>
      </c>
      <c r="B507" s="289">
        <v>536.49551936221758</v>
      </c>
      <c r="C507" s="289">
        <v>65.471270000000004</v>
      </c>
      <c r="D507" s="289">
        <v>367.65550363778243</v>
      </c>
      <c r="E507" s="289">
        <v>226.85970699999999</v>
      </c>
    </row>
    <row r="508" spans="1:5" x14ac:dyDescent="0.2">
      <c r="A508" s="290">
        <v>44390</v>
      </c>
      <c r="B508" s="291">
        <v>536.38198712688757</v>
      </c>
      <c r="C508" s="291">
        <v>66.977383000000003</v>
      </c>
      <c r="D508" s="291">
        <v>365.71184787311245</v>
      </c>
      <c r="E508" s="291">
        <v>221.188782</v>
      </c>
    </row>
    <row r="509" spans="1:5" x14ac:dyDescent="0.2">
      <c r="A509" s="288">
        <v>44391</v>
      </c>
      <c r="B509" s="289">
        <v>537.79032013340259</v>
      </c>
      <c r="C509" s="289">
        <v>66.684675999999996</v>
      </c>
      <c r="D509" s="289">
        <v>364.85451586659741</v>
      </c>
      <c r="E509" s="289">
        <v>228.22648799999999</v>
      </c>
    </row>
    <row r="510" spans="1:5" x14ac:dyDescent="0.2">
      <c r="A510" s="290">
        <v>44392</v>
      </c>
      <c r="B510" s="291">
        <v>539.95458589792099</v>
      </c>
      <c r="C510" s="291">
        <v>66.273645000000002</v>
      </c>
      <c r="D510" s="291">
        <v>365.09430210207904</v>
      </c>
      <c r="E510" s="291">
        <v>232.12546699999999</v>
      </c>
    </row>
    <row r="511" spans="1:5" x14ac:dyDescent="0.2">
      <c r="A511" s="288">
        <v>44393</v>
      </c>
      <c r="B511" s="289">
        <v>542.35884657381325</v>
      </c>
      <c r="C511" s="289">
        <v>66.247297000000003</v>
      </c>
      <c r="D511" s="289">
        <v>364.6910714261868</v>
      </c>
      <c r="E511" s="289">
        <v>233.237785</v>
      </c>
    </row>
    <row r="512" spans="1:5" x14ac:dyDescent="0.2">
      <c r="A512" s="290">
        <v>44394</v>
      </c>
      <c r="B512" s="291">
        <v>541.35012636219574</v>
      </c>
      <c r="C512" s="291">
        <v>66.247297000000003</v>
      </c>
      <c r="D512" s="291">
        <v>365.69979163780425</v>
      </c>
      <c r="E512" s="291">
        <v>233.237785</v>
      </c>
    </row>
    <row r="513" spans="1:5" x14ac:dyDescent="0.2">
      <c r="A513" s="288">
        <v>44395</v>
      </c>
      <c r="B513" s="289">
        <v>541.0029402952274</v>
      </c>
      <c r="C513" s="289">
        <v>66.247297000000003</v>
      </c>
      <c r="D513" s="289">
        <v>366.04697770477259</v>
      </c>
      <c r="E513" s="289">
        <v>233.237785</v>
      </c>
    </row>
    <row r="514" spans="1:5" x14ac:dyDescent="0.2">
      <c r="A514" s="290">
        <v>44396</v>
      </c>
      <c r="B514" s="291">
        <v>543.70110195749373</v>
      </c>
      <c r="C514" s="291">
        <v>67.648611000000002</v>
      </c>
      <c r="D514" s="291">
        <v>369.4196700425062</v>
      </c>
      <c r="E514" s="291">
        <v>232.850617</v>
      </c>
    </row>
    <row r="515" spans="1:5" x14ac:dyDescent="0.2">
      <c r="A515" s="288">
        <v>44397</v>
      </c>
      <c r="B515" s="289">
        <v>542.641534898852</v>
      </c>
      <c r="C515" s="289">
        <v>67.626617999999993</v>
      </c>
      <c r="D515" s="289">
        <v>362.13750610114801</v>
      </c>
      <c r="E515" s="289">
        <v>237.48134099999999</v>
      </c>
    </row>
    <row r="516" spans="1:5" x14ac:dyDescent="0.2">
      <c r="A516" s="290">
        <v>44398</v>
      </c>
      <c r="B516" s="291">
        <v>544.3117302863958</v>
      </c>
      <c r="C516" s="291">
        <v>66.349748000000005</v>
      </c>
      <c r="D516" s="291">
        <v>364.16637271360423</v>
      </c>
      <c r="E516" s="291">
        <v>236.89814899999999</v>
      </c>
    </row>
    <row r="517" spans="1:5" x14ac:dyDescent="0.2">
      <c r="A517" s="288">
        <v>44399</v>
      </c>
      <c r="B517" s="289">
        <v>546.1865136312133</v>
      </c>
      <c r="C517" s="289">
        <v>65.901037000000002</v>
      </c>
      <c r="D517" s="289">
        <v>364.96192636878669</v>
      </c>
      <c r="E517" s="289">
        <v>244.877523</v>
      </c>
    </row>
    <row r="518" spans="1:5" x14ac:dyDescent="0.2">
      <c r="A518" s="290">
        <v>44400</v>
      </c>
      <c r="B518" s="291">
        <v>548.79214461902586</v>
      </c>
      <c r="C518" s="291">
        <v>65.760561999999993</v>
      </c>
      <c r="D518" s="291">
        <v>369.41948738097415</v>
      </c>
      <c r="E518" s="291">
        <v>239.13180600000001</v>
      </c>
    </row>
    <row r="519" spans="1:5" x14ac:dyDescent="0.2">
      <c r="A519" s="288">
        <v>44401</v>
      </c>
      <c r="B519" s="289">
        <v>547.85418348210362</v>
      </c>
      <c r="C519" s="289">
        <v>65.760561999999993</v>
      </c>
      <c r="D519" s="289">
        <v>370.35744851789639</v>
      </c>
      <c r="E519" s="289">
        <v>239.13180600000001</v>
      </c>
    </row>
    <row r="520" spans="1:5" x14ac:dyDescent="0.2">
      <c r="A520" s="290">
        <v>44402</v>
      </c>
      <c r="B520" s="291">
        <v>547.49642462180589</v>
      </c>
      <c r="C520" s="291">
        <v>65.760561999999993</v>
      </c>
      <c r="D520" s="291">
        <v>370.71520737819407</v>
      </c>
      <c r="E520" s="291">
        <v>239.13180600000001</v>
      </c>
    </row>
    <row r="521" spans="1:5" x14ac:dyDescent="0.2">
      <c r="A521" s="288">
        <v>44403</v>
      </c>
      <c r="B521" s="289">
        <v>549.26163682918332</v>
      </c>
      <c r="C521" s="289">
        <v>65.269591000000005</v>
      </c>
      <c r="D521" s="289">
        <v>367.88565317081668</v>
      </c>
      <c r="E521" s="289">
        <v>243.12611899999999</v>
      </c>
    </row>
    <row r="522" spans="1:5" x14ac:dyDescent="0.2">
      <c r="A522" s="290">
        <v>44404</v>
      </c>
      <c r="B522" s="291">
        <v>549.02215809437769</v>
      </c>
      <c r="C522" s="291">
        <v>64.693993000000006</v>
      </c>
      <c r="D522" s="291">
        <v>368.83422690562236</v>
      </c>
      <c r="E522" s="291">
        <v>239.91662199999999</v>
      </c>
    </row>
    <row r="523" spans="1:5" x14ac:dyDescent="0.2">
      <c r="A523" s="288">
        <v>44405</v>
      </c>
      <c r="B523" s="289">
        <v>550.44650076979588</v>
      </c>
      <c r="C523" s="289">
        <v>63.487298000000003</v>
      </c>
      <c r="D523" s="289">
        <v>369.66498723020413</v>
      </c>
      <c r="E523" s="289">
        <v>240.35321400000001</v>
      </c>
    </row>
    <row r="524" spans="1:5" x14ac:dyDescent="0.2">
      <c r="A524" s="290">
        <v>44406</v>
      </c>
      <c r="B524" s="291">
        <v>553.14659587869323</v>
      </c>
      <c r="C524" s="291">
        <v>62.573999000000001</v>
      </c>
      <c r="D524" s="291">
        <v>379.4343741213068</v>
      </c>
      <c r="E524" s="291">
        <v>230.78103100000001</v>
      </c>
    </row>
    <row r="525" spans="1:5" x14ac:dyDescent="0.2">
      <c r="A525" s="288">
        <v>44407</v>
      </c>
      <c r="B525" s="289">
        <v>556.9419365571656</v>
      </c>
      <c r="C525" s="289">
        <v>61.778241999999999</v>
      </c>
      <c r="D525" s="289">
        <v>380.10969944283437</v>
      </c>
      <c r="E525" s="289">
        <v>226.95012199999999</v>
      </c>
    </row>
    <row r="526" spans="1:5" x14ac:dyDescent="0.2">
      <c r="A526" s="290">
        <v>44408</v>
      </c>
      <c r="B526" s="291">
        <v>555.43848170005163</v>
      </c>
      <c r="C526" s="291">
        <v>61.778241999999999</v>
      </c>
      <c r="D526" s="291">
        <v>381.61315429994835</v>
      </c>
      <c r="E526" s="291">
        <v>226.95012199999999</v>
      </c>
    </row>
    <row r="527" spans="1:5" x14ac:dyDescent="0.2">
      <c r="A527" s="288">
        <v>44409</v>
      </c>
      <c r="B527" s="289">
        <v>554.92583039682961</v>
      </c>
      <c r="C527" s="289">
        <v>61.778241999999999</v>
      </c>
      <c r="D527" s="289">
        <v>382.12580560317042</v>
      </c>
      <c r="E527" s="289">
        <v>226.95012199999999</v>
      </c>
    </row>
    <row r="528" spans="1:5" x14ac:dyDescent="0.2">
      <c r="A528" s="290">
        <v>44410</v>
      </c>
      <c r="B528" s="291">
        <v>552.64756907413312</v>
      </c>
      <c r="C528" s="291">
        <v>63.473604999999999</v>
      </c>
      <c r="D528" s="291">
        <v>387.52201692586686</v>
      </c>
      <c r="E528" s="291">
        <v>236.00780900000001</v>
      </c>
    </row>
    <row r="529" spans="1:5" x14ac:dyDescent="0.2">
      <c r="A529" s="288">
        <v>44411</v>
      </c>
      <c r="B529" s="289">
        <v>549.68400764371268</v>
      </c>
      <c r="C529" s="289">
        <v>65.775678999999997</v>
      </c>
      <c r="D529" s="289">
        <v>381.85384935628736</v>
      </c>
      <c r="E529" s="289">
        <v>232.447464</v>
      </c>
    </row>
    <row r="530" spans="1:5" x14ac:dyDescent="0.2">
      <c r="A530" s="290">
        <v>44412</v>
      </c>
      <c r="B530" s="291">
        <v>551.42351724249249</v>
      </c>
      <c r="C530" s="291">
        <v>62.169642000000003</v>
      </c>
      <c r="D530" s="291">
        <v>381.78383675750757</v>
      </c>
      <c r="E530" s="291">
        <v>233.39900399999999</v>
      </c>
    </row>
    <row r="531" spans="1:5" x14ac:dyDescent="0.2">
      <c r="A531" s="288">
        <v>44413</v>
      </c>
      <c r="B531" s="289">
        <v>557.43311043328833</v>
      </c>
      <c r="C531" s="289">
        <v>62.392923000000003</v>
      </c>
      <c r="D531" s="289">
        <v>380.43391556671168</v>
      </c>
      <c r="E531" s="289">
        <v>234.94105099999999</v>
      </c>
    </row>
    <row r="532" spans="1:5" x14ac:dyDescent="0.2">
      <c r="A532" s="290">
        <v>44414</v>
      </c>
      <c r="B532" s="291">
        <v>558.85208710362224</v>
      </c>
      <c r="C532" s="291">
        <v>61.848039999999997</v>
      </c>
      <c r="D532" s="291">
        <v>384.2974398963778</v>
      </c>
      <c r="E532" s="291">
        <v>225.414433</v>
      </c>
    </row>
    <row r="533" spans="1:5" x14ac:dyDescent="0.2">
      <c r="A533" s="288">
        <v>44415</v>
      </c>
      <c r="B533" s="289">
        <v>557.71754330887552</v>
      </c>
      <c r="C533" s="289">
        <v>61.848039999999997</v>
      </c>
      <c r="D533" s="289">
        <v>385.43198369112446</v>
      </c>
      <c r="E533" s="289">
        <v>225.414433</v>
      </c>
    </row>
    <row r="534" spans="1:5" x14ac:dyDescent="0.2">
      <c r="A534" s="290">
        <v>44416</v>
      </c>
      <c r="B534" s="291">
        <v>557.25176138521704</v>
      </c>
      <c r="C534" s="291">
        <v>61.848039999999997</v>
      </c>
      <c r="D534" s="291">
        <v>385.89776561478294</v>
      </c>
      <c r="E534" s="291">
        <v>225.414433</v>
      </c>
    </row>
    <row r="535" spans="1:5" x14ac:dyDescent="0.2">
      <c r="A535" s="288">
        <v>44417</v>
      </c>
      <c r="B535" s="289">
        <v>557.61049672461832</v>
      </c>
      <c r="C535" s="289">
        <v>67.789024999999995</v>
      </c>
      <c r="D535" s="289">
        <v>386.09405927538171</v>
      </c>
      <c r="E535" s="289">
        <v>229.57741899999999</v>
      </c>
    </row>
    <row r="536" spans="1:5" x14ac:dyDescent="0.2">
      <c r="A536" s="290">
        <v>44418</v>
      </c>
      <c r="B536" s="291">
        <v>559.01587814034406</v>
      </c>
      <c r="C536" s="291">
        <v>69.183606999999995</v>
      </c>
      <c r="D536" s="291">
        <v>384.00177785965599</v>
      </c>
      <c r="E536" s="291">
        <v>241.151737</v>
      </c>
    </row>
    <row r="537" spans="1:5" x14ac:dyDescent="0.2">
      <c r="A537" s="288">
        <v>44419</v>
      </c>
      <c r="B537" s="289">
        <v>560.12781088814666</v>
      </c>
      <c r="C537" s="289">
        <v>70.299246999999994</v>
      </c>
      <c r="D537" s="289">
        <v>383.83527911185337</v>
      </c>
      <c r="E537" s="289">
        <v>244.75466299999999</v>
      </c>
    </row>
    <row r="538" spans="1:5" x14ac:dyDescent="0.2">
      <c r="A538" s="290">
        <v>44420</v>
      </c>
      <c r="B538" s="291">
        <v>563.42390549893355</v>
      </c>
      <c r="C538" s="291">
        <v>68.420766</v>
      </c>
      <c r="D538" s="291">
        <v>384.94244750106645</v>
      </c>
      <c r="E538" s="291">
        <v>238.96988099999999</v>
      </c>
    </row>
    <row r="539" spans="1:5" x14ac:dyDescent="0.2">
      <c r="A539" s="288">
        <v>44421</v>
      </c>
      <c r="B539" s="289">
        <v>567.92766745243216</v>
      </c>
      <c r="C539" s="289">
        <v>67.603190999999995</v>
      </c>
      <c r="D539" s="289">
        <v>385.16023254756783</v>
      </c>
      <c r="E539" s="289">
        <v>231.92090899999999</v>
      </c>
    </row>
    <row r="540" spans="1:5" x14ac:dyDescent="0.2">
      <c r="A540" s="290">
        <v>44422</v>
      </c>
      <c r="B540" s="291">
        <v>567.20830449149855</v>
      </c>
      <c r="C540" s="291">
        <v>67.603190999999995</v>
      </c>
      <c r="D540" s="291">
        <v>385.87959550850144</v>
      </c>
      <c r="E540" s="291">
        <v>231.92090899999999</v>
      </c>
    </row>
    <row r="541" spans="1:5" x14ac:dyDescent="0.2">
      <c r="A541" s="288">
        <v>44423</v>
      </c>
      <c r="B541" s="289">
        <v>566.9460582477659</v>
      </c>
      <c r="C541" s="289">
        <v>67.603190999999995</v>
      </c>
      <c r="D541" s="289">
        <v>386.14184175223409</v>
      </c>
      <c r="E541" s="289">
        <v>231.92090899999999</v>
      </c>
    </row>
    <row r="542" spans="1:5" x14ac:dyDescent="0.2">
      <c r="A542" s="290">
        <v>44424</v>
      </c>
      <c r="B542" s="291">
        <v>566.11986271936235</v>
      </c>
      <c r="C542" s="291">
        <v>67.603190999999995</v>
      </c>
      <c r="D542" s="291">
        <v>386.96803728063765</v>
      </c>
      <c r="E542" s="291">
        <v>231.92090899999999</v>
      </c>
    </row>
    <row r="543" spans="1:5" x14ac:dyDescent="0.2">
      <c r="A543" s="288">
        <v>44425</v>
      </c>
      <c r="B543" s="289">
        <v>567.20279541670607</v>
      </c>
      <c r="C543" s="289">
        <v>70.292383999999998</v>
      </c>
      <c r="D543" s="289">
        <v>385.15246358329392</v>
      </c>
      <c r="E543" s="289">
        <v>241.290357</v>
      </c>
    </row>
    <row r="545" spans="1:2" x14ac:dyDescent="0.2">
      <c r="A545" s="229" t="s">
        <v>1041</v>
      </c>
      <c r="B545" s="283"/>
    </row>
    <row r="546" spans="1:2" x14ac:dyDescent="0.2">
      <c r="A546" s="122"/>
      <c r="B546" s="122"/>
    </row>
    <row r="547" spans="1:2" x14ac:dyDescent="0.2">
      <c r="A547" s="229" t="s">
        <v>1042</v>
      </c>
      <c r="B547" s="283"/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8EEB0-795C-9444-8057-D4CBAD26CD73}">
  <dimension ref="A1:C1337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0" style="232" customWidth="1"/>
    <col min="3" max="3" width="31.1640625" style="232" customWidth="1"/>
    <col min="4" max="16384" width="10.83203125" style="232"/>
  </cols>
  <sheetData>
    <row r="1" spans="1:3" x14ac:dyDescent="0.2">
      <c r="A1" s="225" t="s">
        <v>1124</v>
      </c>
      <c r="B1" s="283"/>
      <c r="C1" s="283"/>
    </row>
    <row r="2" spans="1:3" x14ac:dyDescent="0.2">
      <c r="A2" s="270" t="s">
        <v>1113</v>
      </c>
      <c r="B2" s="283"/>
      <c r="C2" s="283"/>
    </row>
    <row r="3" spans="1:3" x14ac:dyDescent="0.2">
      <c r="A3" s="240"/>
      <c r="B3" s="283"/>
      <c r="C3" s="283"/>
    </row>
    <row r="4" spans="1:3" x14ac:dyDescent="0.2">
      <c r="A4" s="271" t="s">
        <v>1125</v>
      </c>
      <c r="B4" s="283"/>
      <c r="C4" s="283"/>
    </row>
    <row r="5" spans="1:3" x14ac:dyDescent="0.2">
      <c r="A5" s="229" t="s">
        <v>1115</v>
      </c>
      <c r="B5" s="283"/>
      <c r="C5" s="283"/>
    </row>
    <row r="7" spans="1:3" ht="25.25" customHeight="1" x14ac:dyDescent="0.2">
      <c r="A7" s="56" t="s">
        <v>19</v>
      </c>
      <c r="B7" s="56" t="s">
        <v>1126</v>
      </c>
      <c r="C7" s="56" t="s">
        <v>1127</v>
      </c>
    </row>
    <row r="8" spans="1:3" ht="25.25" customHeight="1" x14ac:dyDescent="0.2">
      <c r="A8" s="57" t="s">
        <v>12</v>
      </c>
      <c r="B8" s="57" t="s">
        <v>1128</v>
      </c>
      <c r="C8" s="57" t="s">
        <v>1129</v>
      </c>
    </row>
    <row r="9" spans="1:3" x14ac:dyDescent="0.2">
      <c r="A9" s="288">
        <v>43101</v>
      </c>
      <c r="B9" s="289">
        <v>1063.5543966271327</v>
      </c>
      <c r="C9" s="289">
        <v>937.16471801921989</v>
      </c>
    </row>
    <row r="10" spans="1:3" x14ac:dyDescent="0.2">
      <c r="A10" s="290">
        <v>43102</v>
      </c>
      <c r="B10" s="291">
        <v>1063.5314692740435</v>
      </c>
      <c r="C10" s="291">
        <v>944.72295746230986</v>
      </c>
    </row>
    <row r="11" spans="1:3" x14ac:dyDescent="0.2">
      <c r="A11" s="288">
        <v>43103</v>
      </c>
      <c r="B11" s="289">
        <v>1061.5756276797777</v>
      </c>
      <c r="C11" s="289">
        <v>938.41043114521869</v>
      </c>
    </row>
    <row r="12" spans="1:3" x14ac:dyDescent="0.2">
      <c r="A12" s="290">
        <v>43104</v>
      </c>
      <c r="B12" s="291">
        <v>1051.5159640923896</v>
      </c>
      <c r="C12" s="291">
        <v>931.94251070656958</v>
      </c>
    </row>
    <row r="13" spans="1:3" x14ac:dyDescent="0.2">
      <c r="A13" s="288">
        <v>43105</v>
      </c>
      <c r="B13" s="289">
        <v>1056.1760552356031</v>
      </c>
      <c r="C13" s="289">
        <v>941.16562989730483</v>
      </c>
    </row>
    <row r="14" spans="1:3" x14ac:dyDescent="0.2">
      <c r="A14" s="290">
        <v>43106</v>
      </c>
      <c r="B14" s="291">
        <v>1051.5923618088702</v>
      </c>
      <c r="C14" s="291">
        <v>946.31731706615176</v>
      </c>
    </row>
    <row r="15" spans="1:3" x14ac:dyDescent="0.2">
      <c r="A15" s="288">
        <v>43107</v>
      </c>
      <c r="B15" s="289">
        <v>1046.0120981491696</v>
      </c>
      <c r="C15" s="289">
        <v>949.0812734303189</v>
      </c>
    </row>
    <row r="16" spans="1:3" x14ac:dyDescent="0.2">
      <c r="A16" s="290">
        <v>43108</v>
      </c>
      <c r="B16" s="291">
        <v>1047.7711797347656</v>
      </c>
      <c r="C16" s="291">
        <v>954.23133726957894</v>
      </c>
    </row>
    <row r="17" spans="1:3" x14ac:dyDescent="0.2">
      <c r="A17" s="288">
        <v>43109</v>
      </c>
      <c r="B17" s="289">
        <v>1050.2396976354969</v>
      </c>
      <c r="C17" s="289">
        <v>955.63006831344023</v>
      </c>
    </row>
    <row r="18" spans="1:3" x14ac:dyDescent="0.2">
      <c r="A18" s="290">
        <v>43110</v>
      </c>
      <c r="B18" s="291">
        <v>1053.3237514114908</v>
      </c>
      <c r="C18" s="291">
        <v>964.70001763835216</v>
      </c>
    </row>
    <row r="19" spans="1:3" x14ac:dyDescent="0.2">
      <c r="A19" s="288">
        <v>43111</v>
      </c>
      <c r="B19" s="289">
        <v>1054.3717717752713</v>
      </c>
      <c r="C19" s="289">
        <v>963.07455412060858</v>
      </c>
    </row>
    <row r="20" spans="1:3" x14ac:dyDescent="0.2">
      <c r="A20" s="290">
        <v>43112</v>
      </c>
      <c r="B20" s="291">
        <v>1056.1183423411564</v>
      </c>
      <c r="C20" s="291">
        <v>956.59435813256471</v>
      </c>
    </row>
    <row r="21" spans="1:3" x14ac:dyDescent="0.2">
      <c r="A21" s="288">
        <v>43113</v>
      </c>
      <c r="B21" s="289">
        <v>1051.9946014110917</v>
      </c>
      <c r="C21" s="289">
        <v>961.64543938073655</v>
      </c>
    </row>
    <row r="22" spans="1:3" x14ac:dyDescent="0.2">
      <c r="A22" s="290">
        <v>43114</v>
      </c>
      <c r="B22" s="291">
        <v>1049.0602975930526</v>
      </c>
      <c r="C22" s="291">
        <v>963.80112375852502</v>
      </c>
    </row>
    <row r="23" spans="1:3" x14ac:dyDescent="0.2">
      <c r="A23" s="288">
        <v>43115</v>
      </c>
      <c r="B23" s="289">
        <v>1050.5406618728296</v>
      </c>
      <c r="C23" s="289">
        <v>959.80799997045301</v>
      </c>
    </row>
    <row r="24" spans="1:3" x14ac:dyDescent="0.2">
      <c r="A24" s="290">
        <v>43116</v>
      </c>
      <c r="B24" s="291">
        <v>1052.5204231911009</v>
      </c>
      <c r="C24" s="291">
        <v>955.271530030382</v>
      </c>
    </row>
    <row r="25" spans="1:3" x14ac:dyDescent="0.2">
      <c r="A25" s="288">
        <v>43117</v>
      </c>
      <c r="B25" s="289">
        <v>1052.7362928324787</v>
      </c>
      <c r="C25" s="289">
        <v>936.46011402097304</v>
      </c>
    </row>
    <row r="26" spans="1:3" x14ac:dyDescent="0.2">
      <c r="A26" s="290">
        <v>43118</v>
      </c>
      <c r="B26" s="291">
        <v>1048.3071288828257</v>
      </c>
      <c r="C26" s="291">
        <v>941.80612901729069</v>
      </c>
    </row>
    <row r="27" spans="1:3" x14ac:dyDescent="0.2">
      <c r="A27" s="288">
        <v>43119</v>
      </c>
      <c r="B27" s="289">
        <v>1050.2489019516092</v>
      </c>
      <c r="C27" s="289">
        <v>937.91561212101522</v>
      </c>
    </row>
    <row r="28" spans="1:3" x14ac:dyDescent="0.2">
      <c r="A28" s="290">
        <v>43120</v>
      </c>
      <c r="B28" s="291">
        <v>1045.2358618088961</v>
      </c>
      <c r="C28" s="291">
        <v>942.17397827015293</v>
      </c>
    </row>
    <row r="29" spans="1:3" x14ac:dyDescent="0.2">
      <c r="A29" s="288">
        <v>43121</v>
      </c>
      <c r="B29" s="289">
        <v>1040.7221420185112</v>
      </c>
      <c r="C29" s="289">
        <v>944.21730823246412</v>
      </c>
    </row>
    <row r="30" spans="1:3" x14ac:dyDescent="0.2">
      <c r="A30" s="290">
        <v>43122</v>
      </c>
      <c r="B30" s="291">
        <v>1039.6021355713071</v>
      </c>
      <c r="C30" s="291">
        <v>950.26644485734857</v>
      </c>
    </row>
    <row r="31" spans="1:3" x14ac:dyDescent="0.2">
      <c r="A31" s="288">
        <v>43123</v>
      </c>
      <c r="B31" s="289">
        <v>1040.3005538404079</v>
      </c>
      <c r="C31" s="289">
        <v>942.23847017635615</v>
      </c>
    </row>
    <row r="32" spans="1:3" x14ac:dyDescent="0.2">
      <c r="A32" s="290">
        <v>43124</v>
      </c>
      <c r="B32" s="291">
        <v>1034.7877332959904</v>
      </c>
      <c r="C32" s="291">
        <v>944.86105702937289</v>
      </c>
    </row>
    <row r="33" spans="1:3" x14ac:dyDescent="0.2">
      <c r="A33" s="288">
        <v>43125</v>
      </c>
      <c r="B33" s="289">
        <v>1032.375917928716</v>
      </c>
      <c r="C33" s="289">
        <v>939.65131963277224</v>
      </c>
    </row>
    <row r="34" spans="1:3" x14ac:dyDescent="0.2">
      <c r="A34" s="290">
        <v>43126</v>
      </c>
      <c r="B34" s="291">
        <v>1036.7719483433818</v>
      </c>
      <c r="C34" s="291">
        <v>934.94780757697265</v>
      </c>
    </row>
    <row r="35" spans="1:3" x14ac:dyDescent="0.2">
      <c r="A35" s="288">
        <v>43127</v>
      </c>
      <c r="B35" s="289">
        <v>1033.1558316844366</v>
      </c>
      <c r="C35" s="289">
        <v>940.099789962817</v>
      </c>
    </row>
    <row r="36" spans="1:3" x14ac:dyDescent="0.2">
      <c r="A36" s="290">
        <v>43128</v>
      </c>
      <c r="B36" s="291">
        <v>1029.4272178471629</v>
      </c>
      <c r="C36" s="291">
        <v>942.31744798305772</v>
      </c>
    </row>
    <row r="37" spans="1:3" x14ac:dyDescent="0.2">
      <c r="A37" s="288">
        <v>43129</v>
      </c>
      <c r="B37" s="289">
        <v>1033.8876563785882</v>
      </c>
      <c r="C37" s="289">
        <v>922.44280716830133</v>
      </c>
    </row>
    <row r="38" spans="1:3" x14ac:dyDescent="0.2">
      <c r="A38" s="290">
        <v>43130</v>
      </c>
      <c r="B38" s="291">
        <v>1025.1175819382206</v>
      </c>
      <c r="C38" s="291">
        <v>927.47738749856137</v>
      </c>
    </row>
    <row r="39" spans="1:3" x14ac:dyDescent="0.2">
      <c r="A39" s="288">
        <v>43131</v>
      </c>
      <c r="B39" s="289">
        <v>1029.3195867430256</v>
      </c>
      <c r="C39" s="289">
        <v>920.19788137514547</v>
      </c>
    </row>
    <row r="40" spans="1:3" x14ac:dyDescent="0.2">
      <c r="A40" s="290">
        <v>43132</v>
      </c>
      <c r="B40" s="291">
        <v>1026.0739174874511</v>
      </c>
      <c r="C40" s="291">
        <v>917.07229834053601</v>
      </c>
    </row>
    <row r="41" spans="1:3" x14ac:dyDescent="0.2">
      <c r="A41" s="288">
        <v>43133</v>
      </c>
      <c r="B41" s="289">
        <v>1022.6581634433122</v>
      </c>
      <c r="C41" s="289">
        <v>924.59044856415937</v>
      </c>
    </row>
    <row r="42" spans="1:3" x14ac:dyDescent="0.2">
      <c r="A42" s="290">
        <v>43134</v>
      </c>
      <c r="B42" s="291">
        <v>1016.1457622014972</v>
      </c>
      <c r="C42" s="291">
        <v>927.67903027928435</v>
      </c>
    </row>
    <row r="43" spans="1:3" x14ac:dyDescent="0.2">
      <c r="A43" s="288">
        <v>43135</v>
      </c>
      <c r="B43" s="289">
        <v>1012.4393638706174</v>
      </c>
      <c r="C43" s="289">
        <v>930.46323132380212</v>
      </c>
    </row>
    <row r="44" spans="1:3" x14ac:dyDescent="0.2">
      <c r="A44" s="290">
        <v>43136</v>
      </c>
      <c r="B44" s="291">
        <v>1007.4448999431635</v>
      </c>
      <c r="C44" s="291">
        <v>934.61849513387733</v>
      </c>
    </row>
    <row r="45" spans="1:3" x14ac:dyDescent="0.2">
      <c r="A45" s="288">
        <v>43137</v>
      </c>
      <c r="B45" s="289">
        <v>1009.9091288994625</v>
      </c>
      <c r="C45" s="289">
        <v>935.84582196361237</v>
      </c>
    </row>
    <row r="46" spans="1:3" x14ac:dyDescent="0.2">
      <c r="A46" s="290">
        <v>43138</v>
      </c>
      <c r="B46" s="291">
        <v>1010.2273397338046</v>
      </c>
      <c r="C46" s="291">
        <v>928.91605096641842</v>
      </c>
    </row>
    <row r="47" spans="1:3" x14ac:dyDescent="0.2">
      <c r="A47" s="288">
        <v>43139</v>
      </c>
      <c r="B47" s="289">
        <v>1013.2784895489442</v>
      </c>
      <c r="C47" s="289">
        <v>932.87000159453987</v>
      </c>
    </row>
    <row r="48" spans="1:3" x14ac:dyDescent="0.2">
      <c r="A48" s="290">
        <v>43140</v>
      </c>
      <c r="B48" s="291">
        <v>1011.603111954888</v>
      </c>
      <c r="C48" s="291">
        <v>944.41989978502886</v>
      </c>
    </row>
    <row r="49" spans="1:3" x14ac:dyDescent="0.2">
      <c r="A49" s="288">
        <v>43141</v>
      </c>
      <c r="B49" s="289">
        <v>1009.3995732916375</v>
      </c>
      <c r="C49" s="289">
        <v>948.47468601006346</v>
      </c>
    </row>
    <row r="50" spans="1:3" x14ac:dyDescent="0.2">
      <c r="A50" s="290">
        <v>43142</v>
      </c>
      <c r="B50" s="291">
        <v>1006.8450818411005</v>
      </c>
      <c r="C50" s="291">
        <v>950.77952974770449</v>
      </c>
    </row>
    <row r="51" spans="1:3" x14ac:dyDescent="0.2">
      <c r="A51" s="288">
        <v>43143</v>
      </c>
      <c r="B51" s="289">
        <v>1002.8585516009009</v>
      </c>
      <c r="C51" s="289">
        <v>953.85443262871752</v>
      </c>
    </row>
    <row r="52" spans="1:3" x14ac:dyDescent="0.2">
      <c r="A52" s="290">
        <v>43144</v>
      </c>
      <c r="B52" s="291">
        <v>999.48471843888251</v>
      </c>
      <c r="C52" s="291">
        <v>956.48464192949712</v>
      </c>
    </row>
    <row r="53" spans="1:3" x14ac:dyDescent="0.2">
      <c r="A53" s="288">
        <v>43145</v>
      </c>
      <c r="B53" s="289">
        <v>1003.1205621626387</v>
      </c>
      <c r="C53" s="289">
        <v>969.88777660384289</v>
      </c>
    </row>
    <row r="54" spans="1:3" x14ac:dyDescent="0.2">
      <c r="A54" s="290">
        <v>43146</v>
      </c>
      <c r="B54" s="291">
        <v>1009.0583569615726</v>
      </c>
      <c r="C54" s="291">
        <v>973.92233314130851</v>
      </c>
    </row>
    <row r="55" spans="1:3" x14ac:dyDescent="0.2">
      <c r="A55" s="288">
        <v>43147</v>
      </c>
      <c r="B55" s="289">
        <v>1010.9531813672526</v>
      </c>
      <c r="C55" s="289">
        <v>945.94506229923047</v>
      </c>
    </row>
    <row r="56" spans="1:3" x14ac:dyDescent="0.2">
      <c r="A56" s="290">
        <v>43148</v>
      </c>
      <c r="B56" s="291">
        <v>1006.5240582569369</v>
      </c>
      <c r="C56" s="291">
        <v>949.86143244736786</v>
      </c>
    </row>
    <row r="57" spans="1:3" x14ac:dyDescent="0.2">
      <c r="A57" s="288">
        <v>43149</v>
      </c>
      <c r="B57" s="289">
        <v>1003.6364070796193</v>
      </c>
      <c r="C57" s="289">
        <v>952.62591701227689</v>
      </c>
    </row>
    <row r="58" spans="1:3" x14ac:dyDescent="0.2">
      <c r="A58" s="290">
        <v>43150</v>
      </c>
      <c r="B58" s="291">
        <v>1004.0966313143325</v>
      </c>
      <c r="C58" s="291">
        <v>947.01873808881987</v>
      </c>
    </row>
    <row r="59" spans="1:3" x14ac:dyDescent="0.2">
      <c r="A59" s="288">
        <v>43151</v>
      </c>
      <c r="B59" s="289">
        <v>999.62922187231959</v>
      </c>
      <c r="C59" s="289">
        <v>958.45907196950634</v>
      </c>
    </row>
    <row r="60" spans="1:3" x14ac:dyDescent="0.2">
      <c r="A60" s="290">
        <v>43152</v>
      </c>
      <c r="B60" s="291">
        <v>1003.4546028646899</v>
      </c>
      <c r="C60" s="291">
        <v>944.44292776161444</v>
      </c>
    </row>
    <row r="61" spans="1:3" x14ac:dyDescent="0.2">
      <c r="A61" s="288">
        <v>43153</v>
      </c>
      <c r="B61" s="289">
        <v>997.55713633906873</v>
      </c>
      <c r="C61" s="289">
        <v>958.06224593010495</v>
      </c>
    </row>
    <row r="62" spans="1:3" x14ac:dyDescent="0.2">
      <c r="A62" s="290">
        <v>43154</v>
      </c>
      <c r="B62" s="291">
        <v>998.57204223341034</v>
      </c>
      <c r="C62" s="291">
        <v>943.58066189787246</v>
      </c>
    </row>
    <row r="63" spans="1:3" x14ac:dyDescent="0.2">
      <c r="A63" s="288">
        <v>43155</v>
      </c>
      <c r="B63" s="289">
        <v>993.46443684310111</v>
      </c>
      <c r="C63" s="289">
        <v>947.84779910431155</v>
      </c>
    </row>
    <row r="64" spans="1:3" x14ac:dyDescent="0.2">
      <c r="A64" s="290">
        <v>43156</v>
      </c>
      <c r="B64" s="291">
        <v>990.44944177928153</v>
      </c>
      <c r="C64" s="291">
        <v>950.23179918862081</v>
      </c>
    </row>
    <row r="65" spans="1:3" x14ac:dyDescent="0.2">
      <c r="A65" s="288">
        <v>43157</v>
      </c>
      <c r="B65" s="289">
        <v>1000.1633115992862</v>
      </c>
      <c r="C65" s="289">
        <v>929.30471607793186</v>
      </c>
    </row>
    <row r="66" spans="1:3" x14ac:dyDescent="0.2">
      <c r="A66" s="290">
        <v>43158</v>
      </c>
      <c r="B66" s="291">
        <v>992.92663529218601</v>
      </c>
      <c r="C66" s="291">
        <v>931.81395563719241</v>
      </c>
    </row>
    <row r="67" spans="1:3" x14ac:dyDescent="0.2">
      <c r="A67" s="288">
        <v>43159</v>
      </c>
      <c r="B67" s="289">
        <v>996.32464731871164</v>
      </c>
      <c r="C67" s="289">
        <v>933.20762458881006</v>
      </c>
    </row>
    <row r="68" spans="1:3" x14ac:dyDescent="0.2">
      <c r="A68" s="290">
        <v>43160</v>
      </c>
      <c r="B68" s="291">
        <v>998.9873990243259</v>
      </c>
      <c r="C68" s="291">
        <v>927.74681741546954</v>
      </c>
    </row>
    <row r="69" spans="1:3" x14ac:dyDescent="0.2">
      <c r="A69" s="288">
        <v>43161</v>
      </c>
      <c r="B69" s="289">
        <v>995.68498170627345</v>
      </c>
      <c r="C69" s="289">
        <v>915.51200521690259</v>
      </c>
    </row>
    <row r="70" spans="1:3" x14ac:dyDescent="0.2">
      <c r="A70" s="290">
        <v>43162</v>
      </c>
      <c r="B70" s="291">
        <v>990.80024443323771</v>
      </c>
      <c r="C70" s="291">
        <v>919.85293911079305</v>
      </c>
    </row>
    <row r="71" spans="1:3" x14ac:dyDescent="0.2">
      <c r="A71" s="288">
        <v>43163</v>
      </c>
      <c r="B71" s="289">
        <v>987.98384383278642</v>
      </c>
      <c r="C71" s="289">
        <v>921.75145225549011</v>
      </c>
    </row>
    <row r="72" spans="1:3" x14ac:dyDescent="0.2">
      <c r="A72" s="290">
        <v>43164</v>
      </c>
      <c r="B72" s="291">
        <v>986.69966643645671</v>
      </c>
      <c r="C72" s="291">
        <v>926.54406038341256</v>
      </c>
    </row>
    <row r="73" spans="1:3" x14ac:dyDescent="0.2">
      <c r="A73" s="288">
        <v>43165</v>
      </c>
      <c r="B73" s="289">
        <v>982.68020981799145</v>
      </c>
      <c r="C73" s="289">
        <v>934.86608763529898</v>
      </c>
    </row>
    <row r="74" spans="1:3" x14ac:dyDescent="0.2">
      <c r="A74" s="290">
        <v>43166</v>
      </c>
      <c r="B74" s="291">
        <v>991.18791470583631</v>
      </c>
      <c r="C74" s="291">
        <v>919.12105050473826</v>
      </c>
    </row>
    <row r="75" spans="1:3" x14ac:dyDescent="0.2">
      <c r="A75" s="288">
        <v>43167</v>
      </c>
      <c r="B75" s="289">
        <v>992.42173902704599</v>
      </c>
      <c r="C75" s="289">
        <v>918.52070546665414</v>
      </c>
    </row>
    <row r="76" spans="1:3" x14ac:dyDescent="0.2">
      <c r="A76" s="290">
        <v>43168</v>
      </c>
      <c r="B76" s="291">
        <v>997.64717797453329</v>
      </c>
      <c r="C76" s="291">
        <v>931.64199776189207</v>
      </c>
    </row>
    <row r="77" spans="1:3" x14ac:dyDescent="0.2">
      <c r="A77" s="288">
        <v>43169</v>
      </c>
      <c r="B77" s="289">
        <v>993.32408860838393</v>
      </c>
      <c r="C77" s="289">
        <v>934.77657438846245</v>
      </c>
    </row>
    <row r="78" spans="1:3" x14ac:dyDescent="0.2">
      <c r="A78" s="290">
        <v>43170</v>
      </c>
      <c r="B78" s="291">
        <v>990.24739667085476</v>
      </c>
      <c r="C78" s="291">
        <v>936.39210940060821</v>
      </c>
    </row>
    <row r="79" spans="1:3" x14ac:dyDescent="0.2">
      <c r="A79" s="288">
        <v>43171</v>
      </c>
      <c r="B79" s="289">
        <v>993.9161476345862</v>
      </c>
      <c r="C79" s="289">
        <v>948.48980923956481</v>
      </c>
    </row>
    <row r="80" spans="1:3" x14ac:dyDescent="0.2">
      <c r="A80" s="290">
        <v>43172</v>
      </c>
      <c r="B80" s="291">
        <v>995.04823234638377</v>
      </c>
      <c r="C80" s="291">
        <v>948.03973787057271</v>
      </c>
    </row>
    <row r="81" spans="1:3" x14ac:dyDescent="0.2">
      <c r="A81" s="288">
        <v>43173</v>
      </c>
      <c r="B81" s="289">
        <v>990.54607851359299</v>
      </c>
      <c r="C81" s="289">
        <v>944.66137268117859</v>
      </c>
    </row>
    <row r="82" spans="1:3" x14ac:dyDescent="0.2">
      <c r="A82" s="290">
        <v>43174</v>
      </c>
      <c r="B82" s="291">
        <v>988.97228905631266</v>
      </c>
      <c r="C82" s="291">
        <v>953.04556406343545</v>
      </c>
    </row>
    <row r="83" spans="1:3" x14ac:dyDescent="0.2">
      <c r="A83" s="288">
        <v>43175</v>
      </c>
      <c r="B83" s="289">
        <v>993.34289241721456</v>
      </c>
      <c r="C83" s="289">
        <v>945.93636492711835</v>
      </c>
    </row>
    <row r="84" spans="1:3" x14ac:dyDescent="0.2">
      <c r="A84" s="290">
        <v>43176</v>
      </c>
      <c r="B84" s="291">
        <v>988.98963338432191</v>
      </c>
      <c r="C84" s="291">
        <v>950.15879379913906</v>
      </c>
    </row>
    <row r="85" spans="1:3" x14ac:dyDescent="0.2">
      <c r="A85" s="288">
        <v>43177</v>
      </c>
      <c r="B85" s="289">
        <v>986.94572471106778</v>
      </c>
      <c r="C85" s="289">
        <v>952.10200596840446</v>
      </c>
    </row>
    <row r="86" spans="1:3" x14ac:dyDescent="0.2">
      <c r="A86" s="290">
        <v>43178</v>
      </c>
      <c r="B86" s="291">
        <v>991.22591611698749</v>
      </c>
      <c r="C86" s="291">
        <v>933.02938773269989</v>
      </c>
    </row>
    <row r="87" spans="1:3" x14ac:dyDescent="0.2">
      <c r="A87" s="288">
        <v>43179</v>
      </c>
      <c r="B87" s="289">
        <v>988.95286810753862</v>
      </c>
      <c r="C87" s="289">
        <v>932.52857585067818</v>
      </c>
    </row>
    <row r="88" spans="1:3" x14ac:dyDescent="0.2">
      <c r="A88" s="290">
        <v>43180</v>
      </c>
      <c r="B88" s="291">
        <v>986.39362042728385</v>
      </c>
      <c r="C88" s="291">
        <v>926.75670159829906</v>
      </c>
    </row>
    <row r="89" spans="1:3" x14ac:dyDescent="0.2">
      <c r="A89" s="288">
        <v>43181</v>
      </c>
      <c r="B89" s="289">
        <v>986.28755921719596</v>
      </c>
      <c r="C89" s="289">
        <v>926.14946020029117</v>
      </c>
    </row>
    <row r="90" spans="1:3" x14ac:dyDescent="0.2">
      <c r="A90" s="290">
        <v>43182</v>
      </c>
      <c r="B90" s="291">
        <v>993.80976794553669</v>
      </c>
      <c r="C90" s="291">
        <v>924.27830262459418</v>
      </c>
    </row>
    <row r="91" spans="1:3" x14ac:dyDescent="0.2">
      <c r="A91" s="288">
        <v>43183</v>
      </c>
      <c r="B91" s="289">
        <v>991.15120495411804</v>
      </c>
      <c r="C91" s="289">
        <v>928.50680518165711</v>
      </c>
    </row>
    <row r="92" spans="1:3" x14ac:dyDescent="0.2">
      <c r="A92" s="290">
        <v>43184</v>
      </c>
      <c r="B92" s="291">
        <v>989.57620062613398</v>
      </c>
      <c r="C92" s="291">
        <v>930.81917746639283</v>
      </c>
    </row>
    <row r="93" spans="1:3" x14ac:dyDescent="0.2">
      <c r="A93" s="288">
        <v>43185</v>
      </c>
      <c r="B93" s="289">
        <v>1000.0737564829913</v>
      </c>
      <c r="C93" s="289">
        <v>920.02933833579777</v>
      </c>
    </row>
    <row r="94" spans="1:3" x14ac:dyDescent="0.2">
      <c r="A94" s="290">
        <v>43186</v>
      </c>
      <c r="B94" s="291">
        <v>995.65263742170771</v>
      </c>
      <c r="C94" s="291">
        <v>931.95925798197152</v>
      </c>
    </row>
    <row r="95" spans="1:3" x14ac:dyDescent="0.2">
      <c r="A95" s="288">
        <v>43187</v>
      </c>
      <c r="B95" s="289">
        <v>1006.3537503205613</v>
      </c>
      <c r="C95" s="289">
        <v>922.08990265235377</v>
      </c>
    </row>
    <row r="96" spans="1:3" x14ac:dyDescent="0.2">
      <c r="A96" s="290">
        <v>43188</v>
      </c>
      <c r="B96" s="291">
        <v>1003.8426178681258</v>
      </c>
      <c r="C96" s="291">
        <v>925.94178252180507</v>
      </c>
    </row>
    <row r="97" spans="1:3" x14ac:dyDescent="0.2">
      <c r="A97" s="288">
        <v>43189</v>
      </c>
      <c r="B97" s="289">
        <v>1001.1601136370753</v>
      </c>
      <c r="C97" s="289">
        <v>929.48619520507964</v>
      </c>
    </row>
    <row r="98" spans="1:3" x14ac:dyDescent="0.2">
      <c r="A98" s="290">
        <v>43190</v>
      </c>
      <c r="B98" s="291">
        <v>1000.2636600060393</v>
      </c>
      <c r="C98" s="291">
        <v>932.22339022471351</v>
      </c>
    </row>
    <row r="99" spans="1:3" x14ac:dyDescent="0.2">
      <c r="A99" s="288">
        <v>43191</v>
      </c>
      <c r="B99" s="289">
        <v>997.69124784102837</v>
      </c>
      <c r="C99" s="289">
        <v>932.27876814206138</v>
      </c>
    </row>
    <row r="100" spans="1:3" x14ac:dyDescent="0.2">
      <c r="A100" s="290">
        <v>43192</v>
      </c>
      <c r="B100" s="291">
        <v>994.72278255110757</v>
      </c>
      <c r="C100" s="291">
        <v>932.98003642643823</v>
      </c>
    </row>
    <row r="101" spans="1:3" x14ac:dyDescent="0.2">
      <c r="A101" s="288">
        <v>43193</v>
      </c>
      <c r="B101" s="289">
        <v>993.76311627491202</v>
      </c>
      <c r="C101" s="289">
        <v>943.40534636706752</v>
      </c>
    </row>
    <row r="102" spans="1:3" x14ac:dyDescent="0.2">
      <c r="A102" s="290">
        <v>43194</v>
      </c>
      <c r="B102" s="291">
        <v>993.93933340029218</v>
      </c>
      <c r="C102" s="291">
        <v>932.60318900988773</v>
      </c>
    </row>
    <row r="103" spans="1:3" x14ac:dyDescent="0.2">
      <c r="A103" s="288">
        <v>43195</v>
      </c>
      <c r="B103" s="289">
        <v>985.65340169304636</v>
      </c>
      <c r="C103" s="289">
        <v>925.38637804524615</v>
      </c>
    </row>
    <row r="104" spans="1:3" x14ac:dyDescent="0.2">
      <c r="A104" s="290">
        <v>43196</v>
      </c>
      <c r="B104" s="291">
        <v>980.81755886478129</v>
      </c>
      <c r="C104" s="291">
        <v>938.50955359830527</v>
      </c>
    </row>
    <row r="105" spans="1:3" x14ac:dyDescent="0.2">
      <c r="A105" s="288">
        <v>43197</v>
      </c>
      <c r="B105" s="289">
        <v>977.70095623386999</v>
      </c>
      <c r="C105" s="289">
        <v>943.06825584014484</v>
      </c>
    </row>
    <row r="106" spans="1:3" x14ac:dyDescent="0.2">
      <c r="A106" s="290">
        <v>43198</v>
      </c>
      <c r="B106" s="291">
        <v>973.62120034429836</v>
      </c>
      <c r="C106" s="291">
        <v>946.45875470185979</v>
      </c>
    </row>
    <row r="107" spans="1:3" x14ac:dyDescent="0.2">
      <c r="A107" s="288">
        <v>43199</v>
      </c>
      <c r="B107" s="289">
        <v>985.35754085342774</v>
      </c>
      <c r="C107" s="289">
        <v>953.58634387498034</v>
      </c>
    </row>
    <row r="108" spans="1:3" x14ac:dyDescent="0.2">
      <c r="A108" s="290">
        <v>43200</v>
      </c>
      <c r="B108" s="291">
        <v>989.58421867288155</v>
      </c>
      <c r="C108" s="291">
        <v>964.67052241734257</v>
      </c>
    </row>
    <row r="109" spans="1:3" x14ac:dyDescent="0.2">
      <c r="A109" s="288">
        <v>43201</v>
      </c>
      <c r="B109" s="289">
        <v>994.09247588261792</v>
      </c>
      <c r="C109" s="289">
        <v>962.06888948351661</v>
      </c>
    </row>
    <row r="110" spans="1:3" x14ac:dyDescent="0.2">
      <c r="A110" s="290">
        <v>43202</v>
      </c>
      <c r="B110" s="291">
        <v>993.94798887408422</v>
      </c>
      <c r="C110" s="291">
        <v>964.91997898050215</v>
      </c>
    </row>
    <row r="111" spans="1:3" x14ac:dyDescent="0.2">
      <c r="A111" s="288">
        <v>43203</v>
      </c>
      <c r="B111" s="289">
        <v>997.09962109200239</v>
      </c>
      <c r="C111" s="289">
        <v>961.57372557793553</v>
      </c>
    </row>
    <row r="112" spans="1:3" x14ac:dyDescent="0.2">
      <c r="A112" s="290">
        <v>43204</v>
      </c>
      <c r="B112" s="291">
        <v>993.12235505770616</v>
      </c>
      <c r="C112" s="291">
        <v>965.2881369023645</v>
      </c>
    </row>
    <row r="113" spans="1:3" x14ac:dyDescent="0.2">
      <c r="A113" s="288">
        <v>43205</v>
      </c>
      <c r="B113" s="289">
        <v>991.19118428251431</v>
      </c>
      <c r="C113" s="289">
        <v>966.66352612309174</v>
      </c>
    </row>
    <row r="114" spans="1:3" x14ac:dyDescent="0.2">
      <c r="A114" s="290">
        <v>43206</v>
      </c>
      <c r="B114" s="291">
        <v>993.28487364255841</v>
      </c>
      <c r="C114" s="291">
        <v>975.69410175628684</v>
      </c>
    </row>
    <row r="115" spans="1:3" x14ac:dyDescent="0.2">
      <c r="A115" s="288">
        <v>43207</v>
      </c>
      <c r="B115" s="289">
        <v>991.59570574969075</v>
      </c>
      <c r="C115" s="289">
        <v>971.56892952638589</v>
      </c>
    </row>
    <row r="116" spans="1:3" x14ac:dyDescent="0.2">
      <c r="A116" s="290">
        <v>43208</v>
      </c>
      <c r="B116" s="291">
        <v>984.62521182718376</v>
      </c>
      <c r="C116" s="291">
        <v>952.07489986474934</v>
      </c>
    </row>
    <row r="117" spans="1:3" x14ac:dyDescent="0.2">
      <c r="A117" s="288">
        <v>43209</v>
      </c>
      <c r="B117" s="289">
        <v>974.75826058185532</v>
      </c>
      <c r="C117" s="289">
        <v>949.27743879597904</v>
      </c>
    </row>
    <row r="118" spans="1:3" x14ac:dyDescent="0.2">
      <c r="A118" s="290">
        <v>43210</v>
      </c>
      <c r="B118" s="291">
        <v>977.98646326648941</v>
      </c>
      <c r="C118" s="291">
        <v>954.72922489533335</v>
      </c>
    </row>
    <row r="119" spans="1:3" x14ac:dyDescent="0.2">
      <c r="A119" s="288">
        <v>43211</v>
      </c>
      <c r="B119" s="289">
        <v>976.87382074109462</v>
      </c>
      <c r="C119" s="289">
        <v>959.05581513184245</v>
      </c>
    </row>
    <row r="120" spans="1:3" x14ac:dyDescent="0.2">
      <c r="A120" s="290">
        <v>43212</v>
      </c>
      <c r="B120" s="291">
        <v>974.82168082573412</v>
      </c>
      <c r="C120" s="291">
        <v>961.3357495145741</v>
      </c>
    </row>
    <row r="121" spans="1:3" x14ac:dyDescent="0.2">
      <c r="A121" s="288">
        <v>43213</v>
      </c>
      <c r="B121" s="289">
        <v>986.70432330673816</v>
      </c>
      <c r="C121" s="289">
        <v>934.46229072081326</v>
      </c>
    </row>
    <row r="122" spans="1:3" x14ac:dyDescent="0.2">
      <c r="A122" s="290">
        <v>43214</v>
      </c>
      <c r="B122" s="291">
        <v>973.91539378220386</v>
      </c>
      <c r="C122" s="291">
        <v>942.73781983802917</v>
      </c>
    </row>
    <row r="123" spans="1:3" x14ac:dyDescent="0.2">
      <c r="A123" s="288">
        <v>43215</v>
      </c>
      <c r="B123" s="289">
        <v>970.22371306358491</v>
      </c>
      <c r="C123" s="289">
        <v>947.86725922440417</v>
      </c>
    </row>
    <row r="124" spans="1:3" x14ac:dyDescent="0.2">
      <c r="A124" s="290">
        <v>43216</v>
      </c>
      <c r="B124" s="291">
        <v>972.63634651848633</v>
      </c>
      <c r="C124" s="291">
        <v>952.38795585269474</v>
      </c>
    </row>
    <row r="125" spans="1:3" x14ac:dyDescent="0.2">
      <c r="A125" s="288">
        <v>43217</v>
      </c>
      <c r="B125" s="289">
        <v>997.54017340412759</v>
      </c>
      <c r="C125" s="289">
        <v>954.64210947886568</v>
      </c>
    </row>
    <row r="126" spans="1:3" x14ac:dyDescent="0.2">
      <c r="A126" s="290">
        <v>43218</v>
      </c>
      <c r="B126" s="291">
        <v>993.8744910950453</v>
      </c>
      <c r="C126" s="291">
        <v>958.68541504330983</v>
      </c>
    </row>
    <row r="127" spans="1:3" x14ac:dyDescent="0.2">
      <c r="A127" s="288">
        <v>43219</v>
      </c>
      <c r="B127" s="289">
        <v>991.82258903055947</v>
      </c>
      <c r="C127" s="289">
        <v>959.83340020006403</v>
      </c>
    </row>
    <row r="128" spans="1:3" x14ac:dyDescent="0.2">
      <c r="A128" s="290">
        <v>43220</v>
      </c>
      <c r="B128" s="291">
        <v>985.94441771835147</v>
      </c>
      <c r="C128" s="291">
        <v>960.19417267736537</v>
      </c>
    </row>
    <row r="129" spans="1:3" x14ac:dyDescent="0.2">
      <c r="A129" s="288">
        <v>43221</v>
      </c>
      <c r="B129" s="289">
        <v>982.46056113023951</v>
      </c>
      <c r="C129" s="289">
        <v>960.06719601826137</v>
      </c>
    </row>
    <row r="130" spans="1:3" x14ac:dyDescent="0.2">
      <c r="A130" s="290">
        <v>43222</v>
      </c>
      <c r="B130" s="291">
        <v>990.62187575292057</v>
      </c>
      <c r="C130" s="291">
        <v>968.19462694581546</v>
      </c>
    </row>
    <row r="131" spans="1:3" x14ac:dyDescent="0.2">
      <c r="A131" s="288">
        <v>43223</v>
      </c>
      <c r="B131" s="289">
        <v>990.19569657728073</v>
      </c>
      <c r="C131" s="289">
        <v>973.72269543968764</v>
      </c>
    </row>
    <row r="132" spans="1:3" x14ac:dyDescent="0.2">
      <c r="A132" s="290">
        <v>43224</v>
      </c>
      <c r="B132" s="291">
        <v>976.56330061980259</v>
      </c>
      <c r="C132" s="291">
        <v>964.61068209431653</v>
      </c>
    </row>
    <row r="133" spans="1:3" x14ac:dyDescent="0.2">
      <c r="A133" s="288">
        <v>43225</v>
      </c>
      <c r="B133" s="289">
        <v>971.1487931195926</v>
      </c>
      <c r="C133" s="289">
        <v>969.39146632824986</v>
      </c>
    </row>
    <row r="134" spans="1:3" x14ac:dyDescent="0.2">
      <c r="A134" s="290">
        <v>43226</v>
      </c>
      <c r="B134" s="291">
        <v>966.83782069930123</v>
      </c>
      <c r="C134" s="291">
        <v>972.81064113490595</v>
      </c>
    </row>
    <row r="135" spans="1:3" x14ac:dyDescent="0.2">
      <c r="A135" s="288">
        <v>43227</v>
      </c>
      <c r="B135" s="289">
        <v>981.21196063140587</v>
      </c>
      <c r="C135" s="289">
        <v>976.16364119877755</v>
      </c>
    </row>
    <row r="136" spans="1:3" x14ac:dyDescent="0.2">
      <c r="A136" s="290">
        <v>43228</v>
      </c>
      <c r="B136" s="291">
        <v>981.15230974764825</v>
      </c>
      <c r="C136" s="291">
        <v>965.1512007527574</v>
      </c>
    </row>
    <row r="137" spans="1:3" x14ac:dyDescent="0.2">
      <c r="A137" s="288">
        <v>43229</v>
      </c>
      <c r="B137" s="289">
        <v>981.3368464739782</v>
      </c>
      <c r="C137" s="289">
        <v>966.81298472093772</v>
      </c>
    </row>
    <row r="138" spans="1:3" x14ac:dyDescent="0.2">
      <c r="A138" s="290">
        <v>43230</v>
      </c>
      <c r="B138" s="291">
        <v>982.99351684861438</v>
      </c>
      <c r="C138" s="291">
        <v>980.16897957229025</v>
      </c>
    </row>
    <row r="139" spans="1:3" x14ac:dyDescent="0.2">
      <c r="A139" s="288">
        <v>43231</v>
      </c>
      <c r="B139" s="289">
        <v>986.4176996488959</v>
      </c>
      <c r="C139" s="289">
        <v>986.04497129853223</v>
      </c>
    </row>
    <row r="140" spans="1:3" x14ac:dyDescent="0.2">
      <c r="A140" s="290">
        <v>43232</v>
      </c>
      <c r="B140" s="291">
        <v>981.19341114972417</v>
      </c>
      <c r="C140" s="291">
        <v>989.80991760915879</v>
      </c>
    </row>
    <row r="141" spans="1:3" x14ac:dyDescent="0.2">
      <c r="A141" s="288">
        <v>43233</v>
      </c>
      <c r="B141" s="289">
        <v>977.76847595791503</v>
      </c>
      <c r="C141" s="289">
        <v>991.57434076265645</v>
      </c>
    </row>
    <row r="142" spans="1:3" x14ac:dyDescent="0.2">
      <c r="A142" s="290">
        <v>43234</v>
      </c>
      <c r="B142" s="291">
        <v>981.56489562196953</v>
      </c>
      <c r="C142" s="291">
        <v>999.74041982274321</v>
      </c>
    </row>
    <row r="143" spans="1:3" x14ac:dyDescent="0.2">
      <c r="A143" s="288">
        <v>43235</v>
      </c>
      <c r="B143" s="289">
        <v>977.94005114147762</v>
      </c>
      <c r="C143" s="289">
        <v>992.21406215835441</v>
      </c>
    </row>
    <row r="144" spans="1:3" x14ac:dyDescent="0.2">
      <c r="A144" s="290">
        <v>43236</v>
      </c>
      <c r="B144" s="291">
        <v>971.32374691453185</v>
      </c>
      <c r="C144" s="291">
        <v>980.99998340435798</v>
      </c>
    </row>
    <row r="145" spans="1:3" x14ac:dyDescent="0.2">
      <c r="A145" s="288">
        <v>43237</v>
      </c>
      <c r="B145" s="289">
        <v>965.72726218574837</v>
      </c>
      <c r="C145" s="289">
        <v>954.73916468463256</v>
      </c>
    </row>
    <row r="146" spans="1:3" x14ac:dyDescent="0.2">
      <c r="A146" s="290">
        <v>43238</v>
      </c>
      <c r="B146" s="291">
        <v>959.50248530844362</v>
      </c>
      <c r="C146" s="291">
        <v>957.23221165040911</v>
      </c>
    </row>
    <row r="147" spans="1:3" x14ac:dyDescent="0.2">
      <c r="A147" s="288">
        <v>43239</v>
      </c>
      <c r="B147" s="289">
        <v>955.43160609530207</v>
      </c>
      <c r="C147" s="289">
        <v>959.69261539739659</v>
      </c>
    </row>
    <row r="148" spans="1:3" x14ac:dyDescent="0.2">
      <c r="A148" s="290">
        <v>43240</v>
      </c>
      <c r="B148" s="291">
        <v>952.42241517780633</v>
      </c>
      <c r="C148" s="291">
        <v>962.29780833298366</v>
      </c>
    </row>
    <row r="149" spans="1:3" x14ac:dyDescent="0.2">
      <c r="A149" s="288">
        <v>43241</v>
      </c>
      <c r="B149" s="289">
        <v>948.06678624922165</v>
      </c>
      <c r="C149" s="289">
        <v>956.85130518946096</v>
      </c>
    </row>
    <row r="150" spans="1:3" x14ac:dyDescent="0.2">
      <c r="A150" s="290">
        <v>43242</v>
      </c>
      <c r="B150" s="291">
        <v>938.67811956369701</v>
      </c>
      <c r="C150" s="291">
        <v>952.78285523175907</v>
      </c>
    </row>
    <row r="151" spans="1:3" x14ac:dyDescent="0.2">
      <c r="A151" s="288">
        <v>43243</v>
      </c>
      <c r="B151" s="289">
        <v>934.28748669967536</v>
      </c>
      <c r="C151" s="289">
        <v>943.22272838795163</v>
      </c>
    </row>
    <row r="152" spans="1:3" x14ac:dyDescent="0.2">
      <c r="A152" s="290">
        <v>43244</v>
      </c>
      <c r="B152" s="291">
        <v>932.84384024043061</v>
      </c>
      <c r="C152" s="291">
        <v>940.12267953933667</v>
      </c>
    </row>
    <row r="153" spans="1:3" x14ac:dyDescent="0.2">
      <c r="A153" s="288">
        <v>43245</v>
      </c>
      <c r="B153" s="289">
        <v>929.41435142823252</v>
      </c>
      <c r="C153" s="289">
        <v>943.60345956329968</v>
      </c>
    </row>
    <row r="154" spans="1:3" x14ac:dyDescent="0.2">
      <c r="A154" s="290">
        <v>43246</v>
      </c>
      <c r="B154" s="291">
        <v>924.77355136111305</v>
      </c>
      <c r="C154" s="291">
        <v>948.03328743708187</v>
      </c>
    </row>
    <row r="155" spans="1:3" x14ac:dyDescent="0.2">
      <c r="A155" s="288">
        <v>43247</v>
      </c>
      <c r="B155" s="289">
        <v>920.9456977718695</v>
      </c>
      <c r="C155" s="289">
        <v>951.26650660033533</v>
      </c>
    </row>
    <row r="156" spans="1:3" x14ac:dyDescent="0.2">
      <c r="A156" s="290">
        <v>43248</v>
      </c>
      <c r="B156" s="291">
        <v>927.98058741989132</v>
      </c>
      <c r="C156" s="291">
        <v>936.96507173458792</v>
      </c>
    </row>
    <row r="157" spans="1:3" x14ac:dyDescent="0.2">
      <c r="A157" s="288">
        <v>43249</v>
      </c>
      <c r="B157" s="289">
        <v>921.56309222136235</v>
      </c>
      <c r="C157" s="289">
        <v>930.83082101809464</v>
      </c>
    </row>
    <row r="158" spans="1:3" x14ac:dyDescent="0.2">
      <c r="A158" s="290">
        <v>43250</v>
      </c>
      <c r="B158" s="291">
        <v>915.37839682419042</v>
      </c>
      <c r="C158" s="291">
        <v>933.0157701520742</v>
      </c>
    </row>
    <row r="159" spans="1:3" x14ac:dyDescent="0.2">
      <c r="A159" s="288">
        <v>43251</v>
      </c>
      <c r="B159" s="289">
        <v>917.4572835467136</v>
      </c>
      <c r="C159" s="289">
        <v>926.81453918790351</v>
      </c>
    </row>
    <row r="160" spans="1:3" x14ac:dyDescent="0.2">
      <c r="A160" s="290">
        <v>43252</v>
      </c>
      <c r="B160" s="291">
        <v>916.38634138046552</v>
      </c>
      <c r="C160" s="291">
        <v>929.08313224156666</v>
      </c>
    </row>
    <row r="161" spans="1:3" x14ac:dyDescent="0.2">
      <c r="A161" s="288">
        <v>43253</v>
      </c>
      <c r="B161" s="289">
        <v>910.93027204574685</v>
      </c>
      <c r="C161" s="289">
        <v>934.08556851982553</v>
      </c>
    </row>
    <row r="162" spans="1:3" x14ac:dyDescent="0.2">
      <c r="A162" s="290">
        <v>43254</v>
      </c>
      <c r="B162" s="291">
        <v>910.44228992313845</v>
      </c>
      <c r="C162" s="291">
        <v>936.57630380851595</v>
      </c>
    </row>
    <row r="163" spans="1:3" x14ac:dyDescent="0.2">
      <c r="A163" s="288">
        <v>43255</v>
      </c>
      <c r="B163" s="289">
        <v>903.82474788668753</v>
      </c>
      <c r="C163" s="289">
        <v>927.85424104000867</v>
      </c>
    </row>
    <row r="164" spans="1:3" x14ac:dyDescent="0.2">
      <c r="A164" s="290">
        <v>43256</v>
      </c>
      <c r="B164" s="291">
        <v>899.29589093355457</v>
      </c>
      <c r="C164" s="291">
        <v>931.01552149143447</v>
      </c>
    </row>
    <row r="165" spans="1:3" x14ac:dyDescent="0.2">
      <c r="A165" s="288">
        <v>43257</v>
      </c>
      <c r="B165" s="289">
        <v>899.57648369730578</v>
      </c>
      <c r="C165" s="289">
        <v>932.18131301071492</v>
      </c>
    </row>
    <row r="166" spans="1:3" x14ac:dyDescent="0.2">
      <c r="A166" s="290">
        <v>43258</v>
      </c>
      <c r="B166" s="291">
        <v>902.19609121983285</v>
      </c>
      <c r="C166" s="291">
        <v>929.47255770592346</v>
      </c>
    </row>
    <row r="167" spans="1:3" x14ac:dyDescent="0.2">
      <c r="A167" s="288">
        <v>43259</v>
      </c>
      <c r="B167" s="289">
        <v>904.35991099077648</v>
      </c>
      <c r="C167" s="289">
        <v>928.41302910237232</v>
      </c>
    </row>
    <row r="168" spans="1:3" x14ac:dyDescent="0.2">
      <c r="A168" s="290">
        <v>43260</v>
      </c>
      <c r="B168" s="291">
        <v>901.73095380006032</v>
      </c>
      <c r="C168" s="291">
        <v>929.99215588443337</v>
      </c>
    </row>
    <row r="169" spans="1:3" x14ac:dyDescent="0.2">
      <c r="A169" s="288">
        <v>43261</v>
      </c>
      <c r="B169" s="289">
        <v>900.94702891140059</v>
      </c>
      <c r="C169" s="289">
        <v>930.9030415291536</v>
      </c>
    </row>
    <row r="170" spans="1:3" x14ac:dyDescent="0.2">
      <c r="A170" s="290">
        <v>43262</v>
      </c>
      <c r="B170" s="291">
        <v>904.62825845111968</v>
      </c>
      <c r="C170" s="291">
        <v>937.20710530317899</v>
      </c>
    </row>
    <row r="171" spans="1:3" x14ac:dyDescent="0.2">
      <c r="A171" s="288">
        <v>43263</v>
      </c>
      <c r="B171" s="289">
        <v>902.81788553495142</v>
      </c>
      <c r="C171" s="289">
        <v>945.74222794651303</v>
      </c>
    </row>
    <row r="172" spans="1:3" x14ac:dyDescent="0.2">
      <c r="A172" s="290">
        <v>43264</v>
      </c>
      <c r="B172" s="291">
        <v>898.49625015334334</v>
      </c>
      <c r="C172" s="291">
        <v>949.89553690422485</v>
      </c>
    </row>
    <row r="173" spans="1:3" x14ac:dyDescent="0.2">
      <c r="A173" s="288">
        <v>43265</v>
      </c>
      <c r="B173" s="289">
        <v>905.13339025850246</v>
      </c>
      <c r="C173" s="289">
        <v>958.0448513098687</v>
      </c>
    </row>
    <row r="174" spans="1:3" x14ac:dyDescent="0.2">
      <c r="A174" s="290">
        <v>43266</v>
      </c>
      <c r="B174" s="291">
        <v>904.38263028197559</v>
      </c>
      <c r="C174" s="291">
        <v>954.25029019155306</v>
      </c>
    </row>
    <row r="175" spans="1:3" x14ac:dyDescent="0.2">
      <c r="A175" s="288">
        <v>43267</v>
      </c>
      <c r="B175" s="289">
        <v>912.18749663869221</v>
      </c>
      <c r="C175" s="289">
        <v>969.24001431496788</v>
      </c>
    </row>
    <row r="176" spans="1:3" x14ac:dyDescent="0.2">
      <c r="A176" s="290">
        <v>43268</v>
      </c>
      <c r="B176" s="291">
        <v>900.46585023242994</v>
      </c>
      <c r="C176" s="291">
        <v>958.62457444988615</v>
      </c>
    </row>
    <row r="177" spans="1:3" x14ac:dyDescent="0.2">
      <c r="A177" s="288">
        <v>43269</v>
      </c>
      <c r="B177" s="289">
        <v>907.46222901171222</v>
      </c>
      <c r="C177" s="289">
        <v>940.32189272339781</v>
      </c>
    </row>
    <row r="178" spans="1:3" x14ac:dyDescent="0.2">
      <c r="A178" s="290">
        <v>43270</v>
      </c>
      <c r="B178" s="291">
        <v>917.58890696050207</v>
      </c>
      <c r="C178" s="291">
        <v>935.25999627065357</v>
      </c>
    </row>
    <row r="179" spans="1:3" x14ac:dyDescent="0.2">
      <c r="A179" s="288">
        <v>43271</v>
      </c>
      <c r="B179" s="289">
        <v>906.45855400873359</v>
      </c>
      <c r="C179" s="289">
        <v>931.98184331451171</v>
      </c>
    </row>
    <row r="180" spans="1:3" x14ac:dyDescent="0.2">
      <c r="A180" s="290">
        <v>43272</v>
      </c>
      <c r="B180" s="291">
        <v>898.65505835254964</v>
      </c>
      <c r="C180" s="291">
        <v>944.61688819057758</v>
      </c>
    </row>
    <row r="181" spans="1:3" x14ac:dyDescent="0.2">
      <c r="A181" s="288">
        <v>43273</v>
      </c>
      <c r="B181" s="289">
        <v>900.33829192579594</v>
      </c>
      <c r="C181" s="289">
        <v>936.5391584355333</v>
      </c>
    </row>
    <row r="182" spans="1:3" x14ac:dyDescent="0.2">
      <c r="A182" s="290">
        <v>43274</v>
      </c>
      <c r="B182" s="291">
        <v>896.30075869534994</v>
      </c>
      <c r="C182" s="291">
        <v>938.97357568104019</v>
      </c>
    </row>
    <row r="183" spans="1:3" x14ac:dyDescent="0.2">
      <c r="A183" s="288">
        <v>43275</v>
      </c>
      <c r="B183" s="289">
        <v>894.96854317586588</v>
      </c>
      <c r="C183" s="289">
        <v>939.65007794332439</v>
      </c>
    </row>
    <row r="184" spans="1:3" x14ac:dyDescent="0.2">
      <c r="A184" s="290">
        <v>43276</v>
      </c>
      <c r="B184" s="291">
        <v>896.57513756505659</v>
      </c>
      <c r="C184" s="291">
        <v>948.51533763250916</v>
      </c>
    </row>
    <row r="185" spans="1:3" x14ac:dyDescent="0.2">
      <c r="A185" s="288">
        <v>43277</v>
      </c>
      <c r="B185" s="289">
        <v>886.43126903454913</v>
      </c>
      <c r="C185" s="289">
        <v>944.70792132989732</v>
      </c>
    </row>
    <row r="186" spans="1:3" x14ac:dyDescent="0.2">
      <c r="A186" s="290">
        <v>43278</v>
      </c>
      <c r="B186" s="291">
        <v>886.31967214622887</v>
      </c>
      <c r="C186" s="291">
        <v>933.22552439946662</v>
      </c>
    </row>
    <row r="187" spans="1:3" x14ac:dyDescent="0.2">
      <c r="A187" s="288">
        <v>43279</v>
      </c>
      <c r="B187" s="289">
        <v>887.60470678251409</v>
      </c>
      <c r="C187" s="289">
        <v>937.62481707196866</v>
      </c>
    </row>
    <row r="188" spans="1:3" x14ac:dyDescent="0.2">
      <c r="A188" s="290">
        <v>43280</v>
      </c>
      <c r="B188" s="291">
        <v>897.40498108646977</v>
      </c>
      <c r="C188" s="291">
        <v>928.01003941444901</v>
      </c>
    </row>
    <row r="189" spans="1:3" x14ac:dyDescent="0.2">
      <c r="A189" s="288">
        <v>43281</v>
      </c>
      <c r="B189" s="289">
        <v>894.07047805372986</v>
      </c>
      <c r="C189" s="289">
        <v>929.15497618107349</v>
      </c>
    </row>
    <row r="190" spans="1:3" x14ac:dyDescent="0.2">
      <c r="A190" s="290">
        <v>43282</v>
      </c>
      <c r="B190" s="291">
        <v>893.14655393136661</v>
      </c>
      <c r="C190" s="291">
        <v>929.17716332743294</v>
      </c>
    </row>
    <row r="191" spans="1:3" x14ac:dyDescent="0.2">
      <c r="A191" s="288">
        <v>43283</v>
      </c>
      <c r="B191" s="289">
        <v>902.10697106300609</v>
      </c>
      <c r="C191" s="289">
        <v>939.10169690942928</v>
      </c>
    </row>
    <row r="192" spans="1:3" x14ac:dyDescent="0.2">
      <c r="A192" s="290">
        <v>43284</v>
      </c>
      <c r="B192" s="291">
        <v>899.46734931274875</v>
      </c>
      <c r="C192" s="291">
        <v>929.15807184619916</v>
      </c>
    </row>
    <row r="193" spans="1:3" x14ac:dyDescent="0.2">
      <c r="A193" s="288">
        <v>43285</v>
      </c>
      <c r="B193" s="289">
        <v>891.17918116009412</v>
      </c>
      <c r="C193" s="289">
        <v>926.00014482160122</v>
      </c>
    </row>
    <row r="194" spans="1:3" x14ac:dyDescent="0.2">
      <c r="A194" s="290">
        <v>43286</v>
      </c>
      <c r="B194" s="291">
        <v>896.38536945032615</v>
      </c>
      <c r="C194" s="291">
        <v>928.34441002436506</v>
      </c>
    </row>
    <row r="195" spans="1:3" x14ac:dyDescent="0.2">
      <c r="A195" s="288">
        <v>43287</v>
      </c>
      <c r="B195" s="289">
        <v>900.64181316219333</v>
      </c>
      <c r="C195" s="289">
        <v>929.71450901483581</v>
      </c>
    </row>
    <row r="196" spans="1:3" x14ac:dyDescent="0.2">
      <c r="A196" s="290">
        <v>43288</v>
      </c>
      <c r="B196" s="291">
        <v>896.96860142378034</v>
      </c>
      <c r="C196" s="291">
        <v>932.90012011241981</v>
      </c>
    </row>
    <row r="197" spans="1:3" x14ac:dyDescent="0.2">
      <c r="A197" s="288">
        <v>43289</v>
      </c>
      <c r="B197" s="289">
        <v>896.24317353088952</v>
      </c>
      <c r="C197" s="289">
        <v>933.48370671959719</v>
      </c>
    </row>
    <row r="198" spans="1:3" x14ac:dyDescent="0.2">
      <c r="A198" s="290">
        <v>43290</v>
      </c>
      <c r="B198" s="291">
        <v>896.29293473633754</v>
      </c>
      <c r="C198" s="291">
        <v>934.55331618219225</v>
      </c>
    </row>
    <row r="199" spans="1:3" x14ac:dyDescent="0.2">
      <c r="A199" s="288">
        <v>43291</v>
      </c>
      <c r="B199" s="289">
        <v>901.74980334403347</v>
      </c>
      <c r="C199" s="289">
        <v>946.01830865576767</v>
      </c>
    </row>
    <row r="200" spans="1:3" x14ac:dyDescent="0.2">
      <c r="A200" s="290">
        <v>43292</v>
      </c>
      <c r="B200" s="291">
        <v>904.16986224136031</v>
      </c>
      <c r="C200" s="291">
        <v>948.82779128803259</v>
      </c>
    </row>
    <row r="201" spans="1:3" x14ac:dyDescent="0.2">
      <c r="A201" s="288">
        <v>43293</v>
      </c>
      <c r="B201" s="289">
        <v>905.9906352644357</v>
      </c>
      <c r="C201" s="289">
        <v>946.58857488948911</v>
      </c>
    </row>
    <row r="202" spans="1:3" x14ac:dyDescent="0.2">
      <c r="A202" s="290">
        <v>43294</v>
      </c>
      <c r="B202" s="291">
        <v>902.29297215547024</v>
      </c>
      <c r="C202" s="291">
        <v>951.18738112746814</v>
      </c>
    </row>
    <row r="203" spans="1:3" x14ac:dyDescent="0.2">
      <c r="A203" s="288">
        <v>43295</v>
      </c>
      <c r="B203" s="289">
        <v>899.18654873608523</v>
      </c>
      <c r="C203" s="289">
        <v>954.18660577628259</v>
      </c>
    </row>
    <row r="204" spans="1:3" x14ac:dyDescent="0.2">
      <c r="A204" s="290">
        <v>43296</v>
      </c>
      <c r="B204" s="291">
        <v>898.37052069246249</v>
      </c>
      <c r="C204" s="291">
        <v>954.2673709931338</v>
      </c>
    </row>
    <row r="205" spans="1:3" x14ac:dyDescent="0.2">
      <c r="A205" s="288">
        <v>43297</v>
      </c>
      <c r="B205" s="289">
        <v>898.92313678680796</v>
      </c>
      <c r="C205" s="289">
        <v>955.44196555056749</v>
      </c>
    </row>
    <row r="206" spans="1:3" x14ac:dyDescent="0.2">
      <c r="A206" s="290">
        <v>43298</v>
      </c>
      <c r="B206" s="291">
        <v>902.79017613097415</v>
      </c>
      <c r="C206" s="291">
        <v>941.49856474356648</v>
      </c>
    </row>
    <row r="207" spans="1:3" x14ac:dyDescent="0.2">
      <c r="A207" s="288">
        <v>43299</v>
      </c>
      <c r="B207" s="289">
        <v>905.32062904184863</v>
      </c>
      <c r="C207" s="289">
        <v>932.3427281895456</v>
      </c>
    </row>
    <row r="208" spans="1:3" x14ac:dyDescent="0.2">
      <c r="A208" s="290">
        <v>43300</v>
      </c>
      <c r="B208" s="291">
        <v>898.34844889230123</v>
      </c>
      <c r="C208" s="291">
        <v>933.14099096475366</v>
      </c>
    </row>
    <row r="209" spans="1:3" x14ac:dyDescent="0.2">
      <c r="A209" s="288">
        <v>43301</v>
      </c>
      <c r="B209" s="289">
        <v>900.52551960416554</v>
      </c>
      <c r="C209" s="289">
        <v>933.90302367740537</v>
      </c>
    </row>
    <row r="210" spans="1:3" x14ac:dyDescent="0.2">
      <c r="A210" s="290">
        <v>43302</v>
      </c>
      <c r="B210" s="291">
        <v>898.73946231407729</v>
      </c>
      <c r="C210" s="291">
        <v>935.21086216345043</v>
      </c>
    </row>
    <row r="211" spans="1:3" x14ac:dyDescent="0.2">
      <c r="A211" s="288">
        <v>43303</v>
      </c>
      <c r="B211" s="289">
        <v>898.86068954879079</v>
      </c>
      <c r="C211" s="289">
        <v>935.66870415028927</v>
      </c>
    </row>
    <row r="212" spans="1:3" x14ac:dyDescent="0.2">
      <c r="A212" s="290">
        <v>43304</v>
      </c>
      <c r="B212" s="291">
        <v>904.76981902713044</v>
      </c>
      <c r="C212" s="291">
        <v>921.23130975232232</v>
      </c>
    </row>
    <row r="213" spans="1:3" x14ac:dyDescent="0.2">
      <c r="A213" s="288">
        <v>43305</v>
      </c>
      <c r="B213" s="289">
        <v>894.71591223593475</v>
      </c>
      <c r="C213" s="289">
        <v>917.55960008984471</v>
      </c>
    </row>
    <row r="214" spans="1:3" x14ac:dyDescent="0.2">
      <c r="A214" s="290">
        <v>43306</v>
      </c>
      <c r="B214" s="291">
        <v>896.04976673412443</v>
      </c>
      <c r="C214" s="291">
        <v>915.29082260691735</v>
      </c>
    </row>
    <row r="215" spans="1:3" x14ac:dyDescent="0.2">
      <c r="A215" s="288">
        <v>43307</v>
      </c>
      <c r="B215" s="289">
        <v>896.68049310629101</v>
      </c>
      <c r="C215" s="289">
        <v>910.27122271652161</v>
      </c>
    </row>
    <row r="216" spans="1:3" x14ac:dyDescent="0.2">
      <c r="A216" s="290">
        <v>43308</v>
      </c>
      <c r="B216" s="291">
        <v>897.58871319118941</v>
      </c>
      <c r="C216" s="291">
        <v>906.62802768961592</v>
      </c>
    </row>
    <row r="217" spans="1:3" x14ac:dyDescent="0.2">
      <c r="A217" s="288">
        <v>43309</v>
      </c>
      <c r="B217" s="289">
        <v>895.96478839316262</v>
      </c>
      <c r="C217" s="289">
        <v>908.31616685853851</v>
      </c>
    </row>
    <row r="218" spans="1:3" x14ac:dyDescent="0.2">
      <c r="A218" s="290">
        <v>43310</v>
      </c>
      <c r="B218" s="291">
        <v>894.56486403950487</v>
      </c>
      <c r="C218" s="291">
        <v>910.61325064494429</v>
      </c>
    </row>
    <row r="219" spans="1:3" x14ac:dyDescent="0.2">
      <c r="A219" s="288">
        <v>43311</v>
      </c>
      <c r="B219" s="289">
        <v>894.20366976184096</v>
      </c>
      <c r="C219" s="289">
        <v>900.1632435112823</v>
      </c>
    </row>
    <row r="220" spans="1:3" x14ac:dyDescent="0.2">
      <c r="A220" s="290">
        <v>43312</v>
      </c>
      <c r="B220" s="291">
        <v>895.373357001253</v>
      </c>
      <c r="C220" s="291">
        <v>900.17272927049635</v>
      </c>
    </row>
    <row r="221" spans="1:3" x14ac:dyDescent="0.2">
      <c r="A221" s="288">
        <v>43313</v>
      </c>
      <c r="B221" s="289">
        <v>894.88351300836848</v>
      </c>
      <c r="C221" s="289">
        <v>898.63082862552244</v>
      </c>
    </row>
    <row r="222" spans="1:3" x14ac:dyDescent="0.2">
      <c r="A222" s="290">
        <v>43314</v>
      </c>
      <c r="B222" s="291">
        <v>889.25665871128126</v>
      </c>
      <c r="C222" s="291">
        <v>887.79022465303547</v>
      </c>
    </row>
    <row r="223" spans="1:3" x14ac:dyDescent="0.2">
      <c r="A223" s="288">
        <v>43315</v>
      </c>
      <c r="B223" s="289">
        <v>890.66212585013727</v>
      </c>
      <c r="C223" s="289">
        <v>884.89438271476888</v>
      </c>
    </row>
    <row r="224" spans="1:3" x14ac:dyDescent="0.2">
      <c r="A224" s="290">
        <v>43316</v>
      </c>
      <c r="B224" s="291">
        <v>887.8958742236008</v>
      </c>
      <c r="C224" s="291">
        <v>887.00391810147767</v>
      </c>
    </row>
    <row r="225" spans="1:3" x14ac:dyDescent="0.2">
      <c r="A225" s="288">
        <v>43317</v>
      </c>
      <c r="B225" s="289">
        <v>886.66562699959059</v>
      </c>
      <c r="C225" s="289">
        <v>888.21354957945994</v>
      </c>
    </row>
    <row r="226" spans="1:3" x14ac:dyDescent="0.2">
      <c r="A226" s="290">
        <v>43318</v>
      </c>
      <c r="B226" s="291">
        <v>887.3956595867337</v>
      </c>
      <c r="C226" s="291">
        <v>889.85615953018157</v>
      </c>
    </row>
    <row r="227" spans="1:3" x14ac:dyDescent="0.2">
      <c r="A227" s="288">
        <v>43319</v>
      </c>
      <c r="B227" s="289">
        <v>887.32517106837656</v>
      </c>
      <c r="C227" s="289">
        <v>887.18474068933426</v>
      </c>
    </row>
    <row r="228" spans="1:3" x14ac:dyDescent="0.2">
      <c r="A228" s="290">
        <v>43320</v>
      </c>
      <c r="B228" s="291">
        <v>884.54167281083221</v>
      </c>
      <c r="C228" s="291">
        <v>878.51387051789322</v>
      </c>
    </row>
    <row r="229" spans="1:3" x14ac:dyDescent="0.2">
      <c r="A229" s="288">
        <v>43321</v>
      </c>
      <c r="B229" s="289">
        <v>891.2911854927155</v>
      </c>
      <c r="C229" s="289">
        <v>890.1922349273799</v>
      </c>
    </row>
    <row r="230" spans="1:3" x14ac:dyDescent="0.2">
      <c r="A230" s="290">
        <v>43322</v>
      </c>
      <c r="B230" s="291">
        <v>896.14425324296997</v>
      </c>
      <c r="C230" s="291">
        <v>878.46055807594462</v>
      </c>
    </row>
    <row r="231" spans="1:3" x14ac:dyDescent="0.2">
      <c r="A231" s="288">
        <v>43323</v>
      </c>
      <c r="B231" s="289">
        <v>895.70726957870659</v>
      </c>
      <c r="C231" s="289">
        <v>880.36476820016264</v>
      </c>
    </row>
    <row r="232" spans="1:3" x14ac:dyDescent="0.2">
      <c r="A232" s="290">
        <v>43324</v>
      </c>
      <c r="B232" s="291">
        <v>895.91601345207175</v>
      </c>
      <c r="C232" s="291">
        <v>880.278584894765</v>
      </c>
    </row>
    <row r="233" spans="1:3" x14ac:dyDescent="0.2">
      <c r="A233" s="288">
        <v>43325</v>
      </c>
      <c r="B233" s="289">
        <v>899.33237458569909</v>
      </c>
      <c r="C233" s="289">
        <v>889.67999469235929</v>
      </c>
    </row>
    <row r="234" spans="1:3" x14ac:dyDescent="0.2">
      <c r="A234" s="290">
        <v>43326</v>
      </c>
      <c r="B234" s="291">
        <v>895.40137300952642</v>
      </c>
      <c r="C234" s="291">
        <v>884.4206574737043</v>
      </c>
    </row>
    <row r="235" spans="1:3" x14ac:dyDescent="0.2">
      <c r="A235" s="288">
        <v>43327</v>
      </c>
      <c r="B235" s="289">
        <v>892.43359921324793</v>
      </c>
      <c r="C235" s="289">
        <v>882.17357938995394</v>
      </c>
    </row>
    <row r="236" spans="1:3" x14ac:dyDescent="0.2">
      <c r="A236" s="290">
        <v>43328</v>
      </c>
      <c r="B236" s="291">
        <v>895.0552897714399</v>
      </c>
      <c r="C236" s="291">
        <v>869.75393559249142</v>
      </c>
    </row>
    <row r="237" spans="1:3" x14ac:dyDescent="0.2">
      <c r="A237" s="288">
        <v>43329</v>
      </c>
      <c r="B237" s="289">
        <v>900.45281664109484</v>
      </c>
      <c r="C237" s="289">
        <v>861.18269449267802</v>
      </c>
    </row>
    <row r="238" spans="1:3" x14ac:dyDescent="0.2">
      <c r="A238" s="290">
        <v>43330</v>
      </c>
      <c r="B238" s="291">
        <v>898.29300098323108</v>
      </c>
      <c r="C238" s="291">
        <v>862.48473788021806</v>
      </c>
    </row>
    <row r="239" spans="1:3" x14ac:dyDescent="0.2">
      <c r="A239" s="288">
        <v>43331</v>
      </c>
      <c r="B239" s="289">
        <v>897.61901320414495</v>
      </c>
      <c r="C239" s="289">
        <v>862.94225352147487</v>
      </c>
    </row>
    <row r="240" spans="1:3" x14ac:dyDescent="0.2">
      <c r="A240" s="290">
        <v>43332</v>
      </c>
      <c r="B240" s="291">
        <v>896.95498919148554</v>
      </c>
      <c r="C240" s="291">
        <v>863.50098630126502</v>
      </c>
    </row>
    <row r="241" spans="1:3" x14ac:dyDescent="0.2">
      <c r="A241" s="288">
        <v>43333</v>
      </c>
      <c r="B241" s="289">
        <v>893.63651764579492</v>
      </c>
      <c r="C241" s="289">
        <v>875.04847052496018</v>
      </c>
    </row>
    <row r="242" spans="1:3" x14ac:dyDescent="0.2">
      <c r="A242" s="290">
        <v>43334</v>
      </c>
      <c r="B242" s="291">
        <v>895.32493127480336</v>
      </c>
      <c r="C242" s="291">
        <v>870.18200451173857</v>
      </c>
    </row>
    <row r="243" spans="1:3" x14ac:dyDescent="0.2">
      <c r="A243" s="288">
        <v>43335</v>
      </c>
      <c r="B243" s="289">
        <v>889.65180254277834</v>
      </c>
      <c r="C243" s="289">
        <v>847.75521759705384</v>
      </c>
    </row>
    <row r="244" spans="1:3" x14ac:dyDescent="0.2">
      <c r="A244" s="290">
        <v>43336</v>
      </c>
      <c r="B244" s="291">
        <v>889.53603957111523</v>
      </c>
      <c r="C244" s="291">
        <v>835.7834389595638</v>
      </c>
    </row>
    <row r="245" spans="1:3" x14ac:dyDescent="0.2">
      <c r="A245" s="288">
        <v>43337</v>
      </c>
      <c r="B245" s="289">
        <v>886.76464439135782</v>
      </c>
      <c r="C245" s="289">
        <v>838.23343845810393</v>
      </c>
    </row>
    <row r="246" spans="1:3" x14ac:dyDescent="0.2">
      <c r="A246" s="290">
        <v>43338</v>
      </c>
      <c r="B246" s="291">
        <v>885.1069835617343</v>
      </c>
      <c r="C246" s="291">
        <v>840.26782158282504</v>
      </c>
    </row>
    <row r="247" spans="1:3" x14ac:dyDescent="0.2">
      <c r="A247" s="288">
        <v>43339</v>
      </c>
      <c r="B247" s="289">
        <v>893.07266825244972</v>
      </c>
      <c r="C247" s="289">
        <v>831.05362852109386</v>
      </c>
    </row>
    <row r="248" spans="1:3" x14ac:dyDescent="0.2">
      <c r="A248" s="290">
        <v>43340</v>
      </c>
      <c r="B248" s="291">
        <v>889.14865877352702</v>
      </c>
      <c r="C248" s="291">
        <v>826.95238903825896</v>
      </c>
    </row>
    <row r="249" spans="1:3" x14ac:dyDescent="0.2">
      <c r="A249" s="288">
        <v>43341</v>
      </c>
      <c r="B249" s="289">
        <v>887.78826162216694</v>
      </c>
      <c r="C249" s="289">
        <v>825.49384217036675</v>
      </c>
    </row>
    <row r="250" spans="1:3" x14ac:dyDescent="0.2">
      <c r="A250" s="290">
        <v>43342</v>
      </c>
      <c r="B250" s="291">
        <v>894.84596483944279</v>
      </c>
      <c r="C250" s="291">
        <v>823.26362454827529</v>
      </c>
    </row>
    <row r="251" spans="1:3" x14ac:dyDescent="0.2">
      <c r="A251" s="288">
        <v>43343</v>
      </c>
      <c r="B251" s="289">
        <v>898.92268500754687</v>
      </c>
      <c r="C251" s="289">
        <v>807.98308341970085</v>
      </c>
    </row>
    <row r="252" spans="1:3" x14ac:dyDescent="0.2">
      <c r="A252" s="290">
        <v>43344</v>
      </c>
      <c r="B252" s="291">
        <v>892.84241126535846</v>
      </c>
      <c r="C252" s="291">
        <v>807.76877861953608</v>
      </c>
    </row>
    <row r="253" spans="1:3" x14ac:dyDescent="0.2">
      <c r="A253" s="288">
        <v>43345</v>
      </c>
      <c r="B253" s="289">
        <v>889.40144735663284</v>
      </c>
      <c r="C253" s="289">
        <v>806.47351044267157</v>
      </c>
    </row>
    <row r="254" spans="1:3" x14ac:dyDescent="0.2">
      <c r="A254" s="290">
        <v>43346</v>
      </c>
      <c r="B254" s="291">
        <v>887.49507516150118</v>
      </c>
      <c r="C254" s="291">
        <v>807.55284385777031</v>
      </c>
    </row>
    <row r="255" spans="1:3" x14ac:dyDescent="0.2">
      <c r="A255" s="288">
        <v>43347</v>
      </c>
      <c r="B255" s="289">
        <v>874.7661100185552</v>
      </c>
      <c r="C255" s="289">
        <v>800.07277096022574</v>
      </c>
    </row>
    <row r="256" spans="1:3" x14ac:dyDescent="0.2">
      <c r="A256" s="290">
        <v>43348</v>
      </c>
      <c r="B256" s="291">
        <v>868.52502004844894</v>
      </c>
      <c r="C256" s="291">
        <v>789.3178633933004</v>
      </c>
    </row>
    <row r="257" spans="1:3" x14ac:dyDescent="0.2">
      <c r="A257" s="288">
        <v>43349</v>
      </c>
      <c r="B257" s="289">
        <v>869.13017759820957</v>
      </c>
      <c r="C257" s="289">
        <v>785.11609418975684</v>
      </c>
    </row>
    <row r="258" spans="1:3" x14ac:dyDescent="0.2">
      <c r="A258" s="290">
        <v>43350</v>
      </c>
      <c r="B258" s="291">
        <v>866.61324437167582</v>
      </c>
      <c r="C258" s="291">
        <v>788.19520499552743</v>
      </c>
    </row>
    <row r="259" spans="1:3" x14ac:dyDescent="0.2">
      <c r="A259" s="288">
        <v>43351</v>
      </c>
      <c r="B259" s="289">
        <v>861.80237860417219</v>
      </c>
      <c r="C259" s="289">
        <v>788.6289325980083</v>
      </c>
    </row>
    <row r="260" spans="1:3" x14ac:dyDescent="0.2">
      <c r="A260" s="290">
        <v>43352</v>
      </c>
      <c r="B260" s="291">
        <v>860.97088823638887</v>
      </c>
      <c r="C260" s="291">
        <v>789.39751198115437</v>
      </c>
    </row>
    <row r="261" spans="1:3" x14ac:dyDescent="0.2">
      <c r="A261" s="288">
        <v>43353</v>
      </c>
      <c r="B261" s="289">
        <v>864.08704544109457</v>
      </c>
      <c r="C261" s="289">
        <v>795.57463555769743</v>
      </c>
    </row>
    <row r="262" spans="1:3" x14ac:dyDescent="0.2">
      <c r="A262" s="290">
        <v>43354</v>
      </c>
      <c r="B262" s="291">
        <v>859.20973162644032</v>
      </c>
      <c r="C262" s="291">
        <v>792.25374255105953</v>
      </c>
    </row>
    <row r="263" spans="1:3" x14ac:dyDescent="0.2">
      <c r="A263" s="288">
        <v>43355</v>
      </c>
      <c r="B263" s="289">
        <v>853.6695198482787</v>
      </c>
      <c r="C263" s="289">
        <v>792.82202923753709</v>
      </c>
    </row>
    <row r="264" spans="1:3" x14ac:dyDescent="0.2">
      <c r="A264" s="290">
        <v>43356</v>
      </c>
      <c r="B264" s="291">
        <v>849.43993580870858</v>
      </c>
      <c r="C264" s="291">
        <v>786.2418692952815</v>
      </c>
    </row>
    <row r="265" spans="1:3" x14ac:dyDescent="0.2">
      <c r="A265" s="288">
        <v>43357</v>
      </c>
      <c r="B265" s="289">
        <v>845.70815059556469</v>
      </c>
      <c r="C265" s="289">
        <v>785.02371457817367</v>
      </c>
    </row>
    <row r="266" spans="1:3" x14ac:dyDescent="0.2">
      <c r="A266" s="290">
        <v>43358</v>
      </c>
      <c r="B266" s="291">
        <v>842.83117952962436</v>
      </c>
      <c r="C266" s="291">
        <v>786.78721982736715</v>
      </c>
    </row>
    <row r="267" spans="1:3" x14ac:dyDescent="0.2">
      <c r="A267" s="288">
        <v>43359</v>
      </c>
      <c r="B267" s="289">
        <v>840.43157760010695</v>
      </c>
      <c r="C267" s="289">
        <v>785.57112551912962</v>
      </c>
    </row>
    <row r="268" spans="1:3" x14ac:dyDescent="0.2">
      <c r="A268" s="290">
        <v>43360</v>
      </c>
      <c r="B268" s="291">
        <v>841.06957868088932</v>
      </c>
      <c r="C268" s="291">
        <v>794.08263228227042</v>
      </c>
    </row>
    <row r="269" spans="1:3" x14ac:dyDescent="0.2">
      <c r="A269" s="288">
        <v>43361</v>
      </c>
      <c r="B269" s="289">
        <v>840.55892274391044</v>
      </c>
      <c r="C269" s="289">
        <v>773.59935259742838</v>
      </c>
    </row>
    <row r="270" spans="1:3" x14ac:dyDescent="0.2">
      <c r="A270" s="290">
        <v>43362</v>
      </c>
      <c r="B270" s="291">
        <v>840.40000586606959</v>
      </c>
      <c r="C270" s="291">
        <v>761.49317873286407</v>
      </c>
    </row>
    <row r="271" spans="1:3" x14ac:dyDescent="0.2">
      <c r="A271" s="288">
        <v>43363</v>
      </c>
      <c r="B271" s="289">
        <v>830.96039823197043</v>
      </c>
      <c r="C271" s="289">
        <v>756.12773976177152</v>
      </c>
    </row>
    <row r="272" spans="1:3" x14ac:dyDescent="0.2">
      <c r="A272" s="290">
        <v>43364</v>
      </c>
      <c r="B272" s="291">
        <v>833.56234121685497</v>
      </c>
      <c r="C272" s="291">
        <v>750.57737620624391</v>
      </c>
    </row>
    <row r="273" spans="1:3" x14ac:dyDescent="0.2">
      <c r="A273" s="288">
        <v>43365</v>
      </c>
      <c r="B273" s="289">
        <v>828.76362786204243</v>
      </c>
      <c r="C273" s="289">
        <v>755.01612714580824</v>
      </c>
    </row>
    <row r="274" spans="1:3" x14ac:dyDescent="0.2">
      <c r="A274" s="290">
        <v>43366</v>
      </c>
      <c r="B274" s="291">
        <v>826.85134434796191</v>
      </c>
      <c r="C274" s="291">
        <v>757.16134896294227</v>
      </c>
    </row>
    <row r="275" spans="1:3" x14ac:dyDescent="0.2">
      <c r="A275" s="288">
        <v>43367</v>
      </c>
      <c r="B275" s="289">
        <v>832.50175302464265</v>
      </c>
      <c r="C275" s="289">
        <v>751.69596253818702</v>
      </c>
    </row>
    <row r="276" spans="1:3" x14ac:dyDescent="0.2">
      <c r="A276" s="290">
        <v>43368</v>
      </c>
      <c r="B276" s="291">
        <v>824.26163233895647</v>
      </c>
      <c r="C276" s="291">
        <v>752.35787982905038</v>
      </c>
    </row>
    <row r="277" spans="1:3" x14ac:dyDescent="0.2">
      <c r="A277" s="288">
        <v>43369</v>
      </c>
      <c r="B277" s="289">
        <v>821.90656843353645</v>
      </c>
      <c r="C277" s="289">
        <v>745.69527097953119</v>
      </c>
    </row>
    <row r="278" spans="1:3" x14ac:dyDescent="0.2">
      <c r="A278" s="290">
        <v>43370</v>
      </c>
      <c r="B278" s="291">
        <v>826.88669885846218</v>
      </c>
      <c r="C278" s="291">
        <v>741.01631701289921</v>
      </c>
    </row>
    <row r="279" spans="1:3" x14ac:dyDescent="0.2">
      <c r="A279" s="288">
        <v>43371</v>
      </c>
      <c r="B279" s="289">
        <v>830.30547025330782</v>
      </c>
      <c r="C279" s="289">
        <v>741.02039231366052</v>
      </c>
    </row>
    <row r="280" spans="1:3" x14ac:dyDescent="0.2">
      <c r="A280" s="290">
        <v>43372</v>
      </c>
      <c r="B280" s="291">
        <v>828.45763372947704</v>
      </c>
      <c r="C280" s="291">
        <v>742.74567314819694</v>
      </c>
    </row>
    <row r="281" spans="1:3" x14ac:dyDescent="0.2">
      <c r="A281" s="288">
        <v>43373</v>
      </c>
      <c r="B281" s="289">
        <v>828.01827002441951</v>
      </c>
      <c r="C281" s="289">
        <v>743.70726318123798</v>
      </c>
    </row>
    <row r="282" spans="1:3" x14ac:dyDescent="0.2">
      <c r="A282" s="290">
        <v>43374</v>
      </c>
      <c r="B282" s="291">
        <v>823.97795586432949</v>
      </c>
      <c r="C282" s="291">
        <v>730.70413210200002</v>
      </c>
    </row>
    <row r="283" spans="1:3" x14ac:dyDescent="0.2">
      <c r="A283" s="288">
        <v>43375</v>
      </c>
      <c r="B283" s="289">
        <v>825.82961538011511</v>
      </c>
      <c r="C283" s="289">
        <v>716.32685849768563</v>
      </c>
    </row>
    <row r="284" spans="1:3" x14ac:dyDescent="0.2">
      <c r="A284" s="290">
        <v>43376</v>
      </c>
      <c r="B284" s="291">
        <v>815.34303115526552</v>
      </c>
      <c r="C284" s="291">
        <v>710.57341775811676</v>
      </c>
    </row>
    <row r="285" spans="1:3" x14ac:dyDescent="0.2">
      <c r="A285" s="288">
        <v>43377</v>
      </c>
      <c r="B285" s="289">
        <v>815.22498285372023</v>
      </c>
      <c r="C285" s="289">
        <v>708.41565867616396</v>
      </c>
    </row>
    <row r="286" spans="1:3" x14ac:dyDescent="0.2">
      <c r="A286" s="290">
        <v>43378</v>
      </c>
      <c r="B286" s="291">
        <v>813.59648578877511</v>
      </c>
      <c r="C286" s="291">
        <v>702.5682073922095</v>
      </c>
    </row>
    <row r="287" spans="1:3" x14ac:dyDescent="0.2">
      <c r="A287" s="288">
        <v>43379</v>
      </c>
      <c r="B287" s="289">
        <v>810.75987722811601</v>
      </c>
      <c r="C287" s="289">
        <v>707.05412508516315</v>
      </c>
    </row>
    <row r="288" spans="1:3" x14ac:dyDescent="0.2">
      <c r="A288" s="290">
        <v>43380</v>
      </c>
      <c r="B288" s="291">
        <v>808.94080920060412</v>
      </c>
      <c r="C288" s="291">
        <v>708.29775008944159</v>
      </c>
    </row>
    <row r="289" spans="1:3" x14ac:dyDescent="0.2">
      <c r="A289" s="288">
        <v>43381</v>
      </c>
      <c r="B289" s="289">
        <v>809.1972950533941</v>
      </c>
      <c r="C289" s="289">
        <v>705.39314276552375</v>
      </c>
    </row>
    <row r="290" spans="1:3" x14ac:dyDescent="0.2">
      <c r="A290" s="290">
        <v>43382</v>
      </c>
      <c r="B290" s="291">
        <v>810.5912312382618</v>
      </c>
      <c r="C290" s="291">
        <v>706.46721106635937</v>
      </c>
    </row>
    <row r="291" spans="1:3" x14ac:dyDescent="0.2">
      <c r="A291" s="288">
        <v>43383</v>
      </c>
      <c r="B291" s="289">
        <v>806.93459361920748</v>
      </c>
      <c r="C291" s="289">
        <v>707.24517490414371</v>
      </c>
    </row>
    <row r="292" spans="1:3" x14ac:dyDescent="0.2">
      <c r="A292" s="290">
        <v>43384</v>
      </c>
      <c r="B292" s="291">
        <v>807.64585381149561</v>
      </c>
      <c r="C292" s="291">
        <v>703.30204498345779</v>
      </c>
    </row>
    <row r="293" spans="1:3" x14ac:dyDescent="0.2">
      <c r="A293" s="288">
        <v>43385</v>
      </c>
      <c r="B293" s="289">
        <v>805.83151206489003</v>
      </c>
      <c r="C293" s="289">
        <v>705.24255727981074</v>
      </c>
    </row>
    <row r="294" spans="1:3" x14ac:dyDescent="0.2">
      <c r="A294" s="290">
        <v>43386</v>
      </c>
      <c r="B294" s="291">
        <v>801.76761812991913</v>
      </c>
      <c r="C294" s="291">
        <v>707.78622359477617</v>
      </c>
    </row>
    <row r="295" spans="1:3" x14ac:dyDescent="0.2">
      <c r="A295" s="288">
        <v>43387</v>
      </c>
      <c r="B295" s="289">
        <v>800.33673732309853</v>
      </c>
      <c r="C295" s="289">
        <v>709.37827088753579</v>
      </c>
    </row>
    <row r="296" spans="1:3" x14ac:dyDescent="0.2">
      <c r="A296" s="290">
        <v>43388</v>
      </c>
      <c r="B296" s="291">
        <v>798.08101804197202</v>
      </c>
      <c r="C296" s="291">
        <v>710.24820015544447</v>
      </c>
    </row>
    <row r="297" spans="1:3" x14ac:dyDescent="0.2">
      <c r="A297" s="288">
        <v>43389</v>
      </c>
      <c r="B297" s="289">
        <v>798.59758481087783</v>
      </c>
      <c r="C297" s="289">
        <v>719.23653947830155</v>
      </c>
    </row>
    <row r="298" spans="1:3" x14ac:dyDescent="0.2">
      <c r="A298" s="290">
        <v>43390</v>
      </c>
      <c r="B298" s="291">
        <v>797.12130661752974</v>
      </c>
      <c r="C298" s="291">
        <v>705.47557514781568</v>
      </c>
    </row>
    <row r="299" spans="1:3" x14ac:dyDescent="0.2">
      <c r="A299" s="288">
        <v>43391</v>
      </c>
      <c r="B299" s="289">
        <v>794.9421167368597</v>
      </c>
      <c r="C299" s="289">
        <v>681.60150174014939</v>
      </c>
    </row>
    <row r="300" spans="1:3" x14ac:dyDescent="0.2">
      <c r="A300" s="290">
        <v>43392</v>
      </c>
      <c r="B300" s="291">
        <v>788.22183569812216</v>
      </c>
      <c r="C300" s="291">
        <v>678.08796230946621</v>
      </c>
    </row>
    <row r="301" spans="1:3" x14ac:dyDescent="0.2">
      <c r="A301" s="288">
        <v>43393</v>
      </c>
      <c r="B301" s="289">
        <v>786.61608826370139</v>
      </c>
      <c r="C301" s="289">
        <v>682.55774928433789</v>
      </c>
    </row>
    <row r="302" spans="1:3" x14ac:dyDescent="0.2">
      <c r="A302" s="290">
        <v>43394</v>
      </c>
      <c r="B302" s="291">
        <v>783.03432453503717</v>
      </c>
      <c r="C302" s="291">
        <v>682.67516726657846</v>
      </c>
    </row>
    <row r="303" spans="1:3" x14ac:dyDescent="0.2">
      <c r="A303" s="288">
        <v>43395</v>
      </c>
      <c r="B303" s="289">
        <v>783.07951054665205</v>
      </c>
      <c r="C303" s="289">
        <v>686.94292709346655</v>
      </c>
    </row>
    <row r="304" spans="1:3" x14ac:dyDescent="0.2">
      <c r="A304" s="290">
        <v>43396</v>
      </c>
      <c r="B304" s="291">
        <v>779.25636129077213</v>
      </c>
      <c r="C304" s="291">
        <v>677.88791950640234</v>
      </c>
    </row>
    <row r="305" spans="1:3" x14ac:dyDescent="0.2">
      <c r="A305" s="288">
        <v>43397</v>
      </c>
      <c r="B305" s="289">
        <v>771.52748817024712</v>
      </c>
      <c r="C305" s="289">
        <v>675.16230799356333</v>
      </c>
    </row>
    <row r="306" spans="1:3" x14ac:dyDescent="0.2">
      <c r="A306" s="290">
        <v>43398</v>
      </c>
      <c r="B306" s="291">
        <v>770.34831941967082</v>
      </c>
      <c r="C306" s="291">
        <v>655.70621678893474</v>
      </c>
    </row>
    <row r="307" spans="1:3" x14ac:dyDescent="0.2">
      <c r="A307" s="288">
        <v>43399</v>
      </c>
      <c r="B307" s="289">
        <v>767.97693276840482</v>
      </c>
      <c r="C307" s="289">
        <v>648.80100260045276</v>
      </c>
    </row>
    <row r="308" spans="1:3" x14ac:dyDescent="0.2">
      <c r="A308" s="290">
        <v>43400</v>
      </c>
      <c r="B308" s="291">
        <v>764.88009391674234</v>
      </c>
      <c r="C308" s="291">
        <v>651.59603559989102</v>
      </c>
    </row>
    <row r="309" spans="1:3" x14ac:dyDescent="0.2">
      <c r="A309" s="288">
        <v>43401</v>
      </c>
      <c r="B309" s="289">
        <v>763.31757607736517</v>
      </c>
      <c r="C309" s="289">
        <v>651.99675051518614</v>
      </c>
    </row>
    <row r="310" spans="1:3" x14ac:dyDescent="0.2">
      <c r="A310" s="290">
        <v>43402</v>
      </c>
      <c r="B310" s="291">
        <v>773.34831074991234</v>
      </c>
      <c r="C310" s="291">
        <v>635.62240742191864</v>
      </c>
    </row>
    <row r="311" spans="1:3" x14ac:dyDescent="0.2">
      <c r="A311" s="288">
        <v>43403</v>
      </c>
      <c r="B311" s="289">
        <v>766.71504340502804</v>
      </c>
      <c r="C311" s="289">
        <v>637.07604577463565</v>
      </c>
    </row>
    <row r="312" spans="1:3" x14ac:dyDescent="0.2">
      <c r="A312" s="290">
        <v>43404</v>
      </c>
      <c r="B312" s="291">
        <v>766.82909047511509</v>
      </c>
      <c r="C312" s="291">
        <v>651.13823794743007</v>
      </c>
    </row>
    <row r="313" spans="1:3" x14ac:dyDescent="0.2">
      <c r="A313" s="288">
        <v>43405</v>
      </c>
      <c r="B313" s="289">
        <v>764.73799893215823</v>
      </c>
      <c r="C313" s="289">
        <v>646.18884120775044</v>
      </c>
    </row>
    <row r="314" spans="1:3" x14ac:dyDescent="0.2">
      <c r="A314" s="290">
        <v>43406</v>
      </c>
      <c r="B314" s="291">
        <v>761.85239729655098</v>
      </c>
      <c r="C314" s="291">
        <v>639.85037424037648</v>
      </c>
    </row>
    <row r="315" spans="1:3" x14ac:dyDescent="0.2">
      <c r="A315" s="288">
        <v>43407</v>
      </c>
      <c r="B315" s="289">
        <v>755.91407995742543</v>
      </c>
      <c r="C315" s="289">
        <v>642.32657435507167</v>
      </c>
    </row>
    <row r="316" spans="1:3" x14ac:dyDescent="0.2">
      <c r="A316" s="290">
        <v>43408</v>
      </c>
      <c r="B316" s="291">
        <v>753.61266190938409</v>
      </c>
      <c r="C316" s="291">
        <v>643.84036265272255</v>
      </c>
    </row>
    <row r="317" spans="1:3" x14ac:dyDescent="0.2">
      <c r="A317" s="288">
        <v>43409</v>
      </c>
      <c r="B317" s="289">
        <v>753.86092404222074</v>
      </c>
      <c r="C317" s="289">
        <v>640.48271858492478</v>
      </c>
    </row>
    <row r="318" spans="1:3" x14ac:dyDescent="0.2">
      <c r="A318" s="290">
        <v>43410</v>
      </c>
      <c r="B318" s="291">
        <v>749.53573641987157</v>
      </c>
      <c r="C318" s="291">
        <v>640.70614737890776</v>
      </c>
    </row>
    <row r="319" spans="1:3" x14ac:dyDescent="0.2">
      <c r="A319" s="288">
        <v>43411</v>
      </c>
      <c r="B319" s="289">
        <v>752.17463019743616</v>
      </c>
      <c r="C319" s="289">
        <v>636.77222205275189</v>
      </c>
    </row>
    <row r="320" spans="1:3" x14ac:dyDescent="0.2">
      <c r="A320" s="290">
        <v>43412</v>
      </c>
      <c r="B320" s="291">
        <v>751.87303123798756</v>
      </c>
      <c r="C320" s="291">
        <v>638.54933861494862</v>
      </c>
    </row>
    <row r="321" spans="1:3" x14ac:dyDescent="0.2">
      <c r="A321" s="288">
        <v>43413</v>
      </c>
      <c r="B321" s="289">
        <v>752.86470141024483</v>
      </c>
      <c r="C321" s="289">
        <v>626.58414103312771</v>
      </c>
    </row>
    <row r="322" spans="1:3" x14ac:dyDescent="0.2">
      <c r="A322" s="290">
        <v>43414</v>
      </c>
      <c r="B322" s="291">
        <v>750.98958829723404</v>
      </c>
      <c r="C322" s="291">
        <v>628.78446483888149</v>
      </c>
    </row>
    <row r="323" spans="1:3" x14ac:dyDescent="0.2">
      <c r="A323" s="288">
        <v>43415</v>
      </c>
      <c r="B323" s="289">
        <v>749.16014326279344</v>
      </c>
      <c r="C323" s="289">
        <v>628.91407736594681</v>
      </c>
    </row>
    <row r="324" spans="1:3" x14ac:dyDescent="0.2">
      <c r="A324" s="290">
        <v>43416</v>
      </c>
      <c r="B324" s="291">
        <v>755.8519796728142</v>
      </c>
      <c r="C324" s="291">
        <v>643.862571342916</v>
      </c>
    </row>
    <row r="325" spans="1:3" x14ac:dyDescent="0.2">
      <c r="A325" s="288">
        <v>43417</v>
      </c>
      <c r="B325" s="289">
        <v>756.82090533570192</v>
      </c>
      <c r="C325" s="289">
        <v>637.87388755375548</v>
      </c>
    </row>
    <row r="326" spans="1:3" x14ac:dyDescent="0.2">
      <c r="A326" s="290">
        <v>43418</v>
      </c>
      <c r="B326" s="291">
        <v>750.39289155561164</v>
      </c>
      <c r="C326" s="291">
        <v>632.04628795317592</v>
      </c>
    </row>
    <row r="327" spans="1:3" x14ac:dyDescent="0.2">
      <c r="A327" s="288">
        <v>43419</v>
      </c>
      <c r="B327" s="289">
        <v>749.99346640520389</v>
      </c>
      <c r="C327" s="289">
        <v>632.40436076412539</v>
      </c>
    </row>
    <row r="328" spans="1:3" x14ac:dyDescent="0.2">
      <c r="A328" s="290">
        <v>43420</v>
      </c>
      <c r="B328" s="291">
        <v>752.05739853928208</v>
      </c>
      <c r="C328" s="291">
        <v>625.90791140256408</v>
      </c>
    </row>
    <row r="329" spans="1:3" x14ac:dyDescent="0.2">
      <c r="A329" s="288">
        <v>43421</v>
      </c>
      <c r="B329" s="289">
        <v>749.79617392121838</v>
      </c>
      <c r="C329" s="289">
        <v>628.57321253606881</v>
      </c>
    </row>
    <row r="330" spans="1:3" x14ac:dyDescent="0.2">
      <c r="A330" s="290">
        <v>43422</v>
      </c>
      <c r="B330" s="291">
        <v>748.05622832121776</v>
      </c>
      <c r="C330" s="291">
        <v>628.46012937072726</v>
      </c>
    </row>
    <row r="331" spans="1:3" x14ac:dyDescent="0.2">
      <c r="A331" s="288">
        <v>43423</v>
      </c>
      <c r="B331" s="289">
        <v>746.20132865398057</v>
      </c>
      <c r="C331" s="289">
        <v>628.74021372398784</v>
      </c>
    </row>
    <row r="332" spans="1:3" x14ac:dyDescent="0.2">
      <c r="A332" s="290">
        <v>43424</v>
      </c>
      <c r="B332" s="291">
        <v>752.53880087056393</v>
      </c>
      <c r="C332" s="291">
        <v>615.11549995823509</v>
      </c>
    </row>
    <row r="333" spans="1:3" x14ac:dyDescent="0.2">
      <c r="A333" s="288">
        <v>43425</v>
      </c>
      <c r="B333" s="289">
        <v>746.69081760093411</v>
      </c>
      <c r="C333" s="289">
        <v>615.87930133705493</v>
      </c>
    </row>
    <row r="334" spans="1:3" x14ac:dyDescent="0.2">
      <c r="A334" s="290">
        <v>43426</v>
      </c>
      <c r="B334" s="291">
        <v>741.27664652189901</v>
      </c>
      <c r="C334" s="291">
        <v>608.51543396660531</v>
      </c>
    </row>
    <row r="335" spans="1:3" x14ac:dyDescent="0.2">
      <c r="A335" s="288">
        <v>43427</v>
      </c>
      <c r="B335" s="289">
        <v>739.3814433171998</v>
      </c>
      <c r="C335" s="289">
        <v>611.23486239343856</v>
      </c>
    </row>
    <row r="336" spans="1:3" x14ac:dyDescent="0.2">
      <c r="A336" s="290">
        <v>43428</v>
      </c>
      <c r="B336" s="291">
        <v>736.84421571280859</v>
      </c>
      <c r="C336" s="291">
        <v>612.82029356773785</v>
      </c>
    </row>
    <row r="337" spans="1:3" x14ac:dyDescent="0.2">
      <c r="A337" s="288">
        <v>43429</v>
      </c>
      <c r="B337" s="289">
        <v>735.72355913669435</v>
      </c>
      <c r="C337" s="289">
        <v>613.26031336143649</v>
      </c>
    </row>
    <row r="338" spans="1:3" x14ac:dyDescent="0.2">
      <c r="A338" s="290">
        <v>43430</v>
      </c>
      <c r="B338" s="291">
        <v>742.77062471098736</v>
      </c>
      <c r="C338" s="291">
        <v>611.87379997461164</v>
      </c>
    </row>
    <row r="339" spans="1:3" x14ac:dyDescent="0.2">
      <c r="A339" s="288">
        <v>43431</v>
      </c>
      <c r="B339" s="289">
        <v>735.9260242704546</v>
      </c>
      <c r="C339" s="289">
        <v>615.64042528632842</v>
      </c>
    </row>
    <row r="340" spans="1:3" x14ac:dyDescent="0.2">
      <c r="A340" s="290">
        <v>43432</v>
      </c>
      <c r="B340" s="291">
        <v>734.43873623944012</v>
      </c>
      <c r="C340" s="291">
        <v>610.69109667344458</v>
      </c>
    </row>
    <row r="341" spans="1:3" x14ac:dyDescent="0.2">
      <c r="A341" s="288">
        <v>43433</v>
      </c>
      <c r="B341" s="289">
        <v>736.14168590284646</v>
      </c>
      <c r="C341" s="289">
        <v>614.6857455520219</v>
      </c>
    </row>
    <row r="342" spans="1:3" x14ac:dyDescent="0.2">
      <c r="A342" s="290">
        <v>43434</v>
      </c>
      <c r="B342" s="291">
        <v>732.62021759605022</v>
      </c>
      <c r="C342" s="291">
        <v>618.58913873525091</v>
      </c>
    </row>
    <row r="343" spans="1:3" x14ac:dyDescent="0.2">
      <c r="A343" s="288">
        <v>43435</v>
      </c>
      <c r="B343" s="289">
        <v>729.97752137216582</v>
      </c>
      <c r="C343" s="289">
        <v>619.48657329563821</v>
      </c>
    </row>
    <row r="344" spans="1:3" x14ac:dyDescent="0.2">
      <c r="A344" s="290">
        <v>43436</v>
      </c>
      <c r="B344" s="291">
        <v>729.08635005021335</v>
      </c>
      <c r="C344" s="291">
        <v>619.95842060792813</v>
      </c>
    </row>
    <row r="345" spans="1:3" x14ac:dyDescent="0.2">
      <c r="A345" s="288">
        <v>43437</v>
      </c>
      <c r="B345" s="289">
        <v>730.65455354577523</v>
      </c>
      <c r="C345" s="289">
        <v>633.05315935812246</v>
      </c>
    </row>
    <row r="346" spans="1:3" x14ac:dyDescent="0.2">
      <c r="A346" s="290">
        <v>43438</v>
      </c>
      <c r="B346" s="291">
        <v>727.40634833499564</v>
      </c>
      <c r="C346" s="291">
        <v>623.82571784198547</v>
      </c>
    </row>
    <row r="347" spans="1:3" x14ac:dyDescent="0.2">
      <c r="A347" s="288">
        <v>43439</v>
      </c>
      <c r="B347" s="289">
        <v>723.14557619985567</v>
      </c>
      <c r="C347" s="289">
        <v>610.51695559082521</v>
      </c>
    </row>
    <row r="348" spans="1:3" x14ac:dyDescent="0.2">
      <c r="A348" s="290">
        <v>43440</v>
      </c>
      <c r="B348" s="291">
        <v>724.85473498555109</v>
      </c>
      <c r="C348" s="291">
        <v>612.76872406442953</v>
      </c>
    </row>
    <row r="349" spans="1:3" x14ac:dyDescent="0.2">
      <c r="A349" s="288">
        <v>43441</v>
      </c>
      <c r="B349" s="289">
        <v>727.08342166076795</v>
      </c>
      <c r="C349" s="289">
        <v>615.46074365792879</v>
      </c>
    </row>
    <row r="350" spans="1:3" x14ac:dyDescent="0.2">
      <c r="A350" s="290">
        <v>43442</v>
      </c>
      <c r="B350" s="291">
        <v>724.98173104307148</v>
      </c>
      <c r="C350" s="291">
        <v>617.39605262206896</v>
      </c>
    </row>
    <row r="351" spans="1:3" x14ac:dyDescent="0.2">
      <c r="A351" s="288">
        <v>43443</v>
      </c>
      <c r="B351" s="289">
        <v>723.84916496460346</v>
      </c>
      <c r="C351" s="289">
        <v>618.49537104445983</v>
      </c>
    </row>
    <row r="352" spans="1:3" x14ac:dyDescent="0.2">
      <c r="A352" s="290">
        <v>43444</v>
      </c>
      <c r="B352" s="291">
        <v>726.71056374622287</v>
      </c>
      <c r="C352" s="291">
        <v>629.09411669901408</v>
      </c>
    </row>
    <row r="353" spans="1:3" x14ac:dyDescent="0.2">
      <c r="A353" s="288">
        <v>43445</v>
      </c>
      <c r="B353" s="289">
        <v>725.40746181275972</v>
      </c>
      <c r="C353" s="289">
        <v>623.36788930841465</v>
      </c>
    </row>
    <row r="354" spans="1:3" x14ac:dyDescent="0.2">
      <c r="A354" s="290">
        <v>43446</v>
      </c>
      <c r="B354" s="291">
        <v>726.26172663596446</v>
      </c>
      <c r="C354" s="291">
        <v>623.65775564089142</v>
      </c>
    </row>
    <row r="355" spans="1:3" x14ac:dyDescent="0.2">
      <c r="A355" s="288">
        <v>43447</v>
      </c>
      <c r="B355" s="289">
        <v>722.23925126188658</v>
      </c>
      <c r="C355" s="289">
        <v>614.62374499987141</v>
      </c>
    </row>
    <row r="356" spans="1:3" x14ac:dyDescent="0.2">
      <c r="A356" s="290">
        <v>43448</v>
      </c>
      <c r="B356" s="291">
        <v>723.88336111631895</v>
      </c>
      <c r="C356" s="291">
        <v>609.00713864068507</v>
      </c>
    </row>
    <row r="357" spans="1:3" x14ac:dyDescent="0.2">
      <c r="A357" s="288">
        <v>43449</v>
      </c>
      <c r="B357" s="289">
        <v>722.28357948795031</v>
      </c>
      <c r="C357" s="289">
        <v>611.38994073379035</v>
      </c>
    </row>
    <row r="358" spans="1:3" x14ac:dyDescent="0.2">
      <c r="A358" s="290">
        <v>43450</v>
      </c>
      <c r="B358" s="291">
        <v>720.32856012559557</v>
      </c>
      <c r="C358" s="291">
        <v>611.71740205590663</v>
      </c>
    </row>
    <row r="359" spans="1:3" x14ac:dyDescent="0.2">
      <c r="A359" s="288">
        <v>43451</v>
      </c>
      <c r="B359" s="289">
        <v>722.61486603523463</v>
      </c>
      <c r="C359" s="289">
        <v>615.94466535671995</v>
      </c>
    </row>
    <row r="360" spans="1:3" x14ac:dyDescent="0.2">
      <c r="A360" s="290">
        <v>43452</v>
      </c>
      <c r="B360" s="291">
        <v>722.83665051448838</v>
      </c>
      <c r="C360" s="291">
        <v>605.06470526299097</v>
      </c>
    </row>
    <row r="361" spans="1:3" x14ac:dyDescent="0.2">
      <c r="A361" s="288">
        <v>43453</v>
      </c>
      <c r="B361" s="289">
        <v>725.37609837291404</v>
      </c>
      <c r="C361" s="289">
        <v>588.3829705830409</v>
      </c>
    </row>
    <row r="362" spans="1:3" x14ac:dyDescent="0.2">
      <c r="A362" s="290">
        <v>43454</v>
      </c>
      <c r="B362" s="291">
        <v>727.85815692748963</v>
      </c>
      <c r="C362" s="291">
        <v>593.48186643854604</v>
      </c>
    </row>
    <row r="363" spans="1:3" x14ac:dyDescent="0.2">
      <c r="A363" s="288">
        <v>43455</v>
      </c>
      <c r="B363" s="289">
        <v>729.54497286759022</v>
      </c>
      <c r="C363" s="289">
        <v>581.20538557777616</v>
      </c>
    </row>
    <row r="364" spans="1:3" x14ac:dyDescent="0.2">
      <c r="A364" s="290">
        <v>43456</v>
      </c>
      <c r="B364" s="291">
        <v>726.97447454286714</v>
      </c>
      <c r="C364" s="291">
        <v>584.32003735337503</v>
      </c>
    </row>
    <row r="365" spans="1:3" x14ac:dyDescent="0.2">
      <c r="A365" s="288">
        <v>43457</v>
      </c>
      <c r="B365" s="289">
        <v>725.2019202910767</v>
      </c>
      <c r="C365" s="289">
        <v>585.34975279062644</v>
      </c>
    </row>
    <row r="366" spans="1:3" x14ac:dyDescent="0.2">
      <c r="A366" s="290">
        <v>43458</v>
      </c>
      <c r="B366" s="291">
        <v>722.7368080976488</v>
      </c>
      <c r="C366" s="291">
        <v>587.30509008676199</v>
      </c>
    </row>
    <row r="367" spans="1:3" x14ac:dyDescent="0.2">
      <c r="A367" s="288">
        <v>43459</v>
      </c>
      <c r="B367" s="289">
        <v>720.72422598600383</v>
      </c>
      <c r="C367" s="289">
        <v>587.98340872493748</v>
      </c>
    </row>
    <row r="368" spans="1:3" x14ac:dyDescent="0.2">
      <c r="A368" s="290">
        <v>43460</v>
      </c>
      <c r="B368" s="291">
        <v>728.29188185486726</v>
      </c>
      <c r="C368" s="291">
        <v>581.38385463370821</v>
      </c>
    </row>
    <row r="369" spans="1:3" x14ac:dyDescent="0.2">
      <c r="A369" s="288">
        <v>43461</v>
      </c>
      <c r="B369" s="289">
        <v>725.36836961301231</v>
      </c>
      <c r="C369" s="289">
        <v>581.63805190725998</v>
      </c>
    </row>
    <row r="370" spans="1:3" x14ac:dyDescent="0.2">
      <c r="A370" s="290">
        <v>43462</v>
      </c>
      <c r="B370" s="291">
        <v>718.88229541015551</v>
      </c>
      <c r="C370" s="291">
        <v>576.84144204338645</v>
      </c>
    </row>
    <row r="371" spans="1:3" x14ac:dyDescent="0.2">
      <c r="A371" s="288">
        <v>43463</v>
      </c>
      <c r="B371" s="289">
        <v>717.07416400726811</v>
      </c>
      <c r="C371" s="289">
        <v>579.85290953649155</v>
      </c>
    </row>
    <row r="372" spans="1:3" x14ac:dyDescent="0.2">
      <c r="A372" s="290">
        <v>43464</v>
      </c>
      <c r="B372" s="291">
        <v>715.74546890976058</v>
      </c>
      <c r="C372" s="291">
        <v>581.18795664696756</v>
      </c>
    </row>
    <row r="373" spans="1:3" x14ac:dyDescent="0.2">
      <c r="A373" s="288">
        <v>43465</v>
      </c>
      <c r="B373" s="289">
        <v>713.92969574091569</v>
      </c>
      <c r="C373" s="289">
        <v>582.21673368004394</v>
      </c>
    </row>
    <row r="374" spans="1:3" x14ac:dyDescent="0.2">
      <c r="A374" s="290">
        <v>43466</v>
      </c>
      <c r="B374" s="291">
        <v>710.94587098995532</v>
      </c>
      <c r="C374" s="291">
        <v>583.74880216227007</v>
      </c>
    </row>
    <row r="375" spans="1:3" x14ac:dyDescent="0.2">
      <c r="A375" s="288">
        <v>43467</v>
      </c>
      <c r="B375" s="289">
        <v>706.7982346339295</v>
      </c>
      <c r="C375" s="289">
        <v>588.72100339002407</v>
      </c>
    </row>
    <row r="376" spans="1:3" x14ac:dyDescent="0.2">
      <c r="A376" s="290">
        <v>43468</v>
      </c>
      <c r="B376" s="291">
        <v>705.41825694922659</v>
      </c>
      <c r="C376" s="291">
        <v>564.98474762553042</v>
      </c>
    </row>
    <row r="377" spans="1:3" x14ac:dyDescent="0.2">
      <c r="A377" s="288">
        <v>43469</v>
      </c>
      <c r="B377" s="289">
        <v>695.38371363486681</v>
      </c>
      <c r="C377" s="289">
        <v>564.38548957871876</v>
      </c>
    </row>
    <row r="378" spans="1:3" x14ac:dyDescent="0.2">
      <c r="A378" s="290">
        <v>43470</v>
      </c>
      <c r="B378" s="291">
        <v>690.5981913683172</v>
      </c>
      <c r="C378" s="291">
        <v>568.74473813008558</v>
      </c>
    </row>
    <row r="379" spans="1:3" x14ac:dyDescent="0.2">
      <c r="A379" s="288">
        <v>43471</v>
      </c>
      <c r="B379" s="289">
        <v>687.33863468740776</v>
      </c>
      <c r="C379" s="289">
        <v>571.71117082759963</v>
      </c>
    </row>
    <row r="380" spans="1:3" x14ac:dyDescent="0.2">
      <c r="A380" s="290">
        <v>43472</v>
      </c>
      <c r="B380" s="291">
        <v>689.49056680184253</v>
      </c>
      <c r="C380" s="291">
        <v>578.54376147709843</v>
      </c>
    </row>
    <row r="381" spans="1:3" x14ac:dyDescent="0.2">
      <c r="A381" s="288">
        <v>43473</v>
      </c>
      <c r="B381" s="289">
        <v>687.14767011836955</v>
      </c>
      <c r="C381" s="289">
        <v>572.8784212171372</v>
      </c>
    </row>
    <row r="382" spans="1:3" x14ac:dyDescent="0.2">
      <c r="A382" s="290">
        <v>43474</v>
      </c>
      <c r="B382" s="291">
        <v>685.80301886578104</v>
      </c>
      <c r="C382" s="291">
        <v>581.36317946225188</v>
      </c>
    </row>
    <row r="383" spans="1:3" x14ac:dyDescent="0.2">
      <c r="A383" s="288">
        <v>43475</v>
      </c>
      <c r="B383" s="289">
        <v>684.80706045508998</v>
      </c>
      <c r="C383" s="289">
        <v>588.95720533666895</v>
      </c>
    </row>
    <row r="384" spans="1:3" x14ac:dyDescent="0.2">
      <c r="A384" s="290">
        <v>43476</v>
      </c>
      <c r="B384" s="291">
        <v>683.002225035376</v>
      </c>
      <c r="C384" s="291">
        <v>591.06356719210919</v>
      </c>
    </row>
    <row r="385" spans="1:3" x14ac:dyDescent="0.2">
      <c r="A385" s="288">
        <v>43477</v>
      </c>
      <c r="B385" s="289">
        <v>680.27367942181877</v>
      </c>
      <c r="C385" s="289">
        <v>594.30822598569193</v>
      </c>
    </row>
    <row r="386" spans="1:3" x14ac:dyDescent="0.2">
      <c r="A386" s="290">
        <v>43478</v>
      </c>
      <c r="B386" s="291">
        <v>678.55610716271451</v>
      </c>
      <c r="C386" s="291">
        <v>596.1139605571675</v>
      </c>
    </row>
    <row r="387" spans="1:3" x14ac:dyDescent="0.2">
      <c r="A387" s="288">
        <v>43479</v>
      </c>
      <c r="B387" s="289">
        <v>677.33645041983311</v>
      </c>
      <c r="C387" s="289">
        <v>588.72214045997782</v>
      </c>
    </row>
    <row r="388" spans="1:3" x14ac:dyDescent="0.2">
      <c r="A388" s="290">
        <v>43480</v>
      </c>
      <c r="B388" s="291">
        <v>673.12348875173984</v>
      </c>
      <c r="C388" s="291">
        <v>581.21532092296457</v>
      </c>
    </row>
    <row r="389" spans="1:3" x14ac:dyDescent="0.2">
      <c r="A389" s="288">
        <v>43481</v>
      </c>
      <c r="B389" s="289">
        <v>670.37329233925993</v>
      </c>
      <c r="C389" s="289">
        <v>578.18011196019938</v>
      </c>
    </row>
    <row r="390" spans="1:3" x14ac:dyDescent="0.2">
      <c r="A390" s="290">
        <v>43482</v>
      </c>
      <c r="B390" s="291">
        <v>671.98601907480872</v>
      </c>
      <c r="C390" s="291">
        <v>567.51380222511261</v>
      </c>
    </row>
    <row r="391" spans="1:3" x14ac:dyDescent="0.2">
      <c r="A391" s="288">
        <v>43483</v>
      </c>
      <c r="B391" s="289">
        <v>663.85393443808948</v>
      </c>
      <c r="C391" s="289">
        <v>566.10421051905018</v>
      </c>
    </row>
    <row r="392" spans="1:3" x14ac:dyDescent="0.2">
      <c r="A392" s="290">
        <v>43484</v>
      </c>
      <c r="B392" s="291">
        <v>660.98033603865747</v>
      </c>
      <c r="C392" s="291">
        <v>569.32149160539791</v>
      </c>
    </row>
    <row r="393" spans="1:3" x14ac:dyDescent="0.2">
      <c r="A393" s="288">
        <v>43485</v>
      </c>
      <c r="B393" s="289">
        <v>658.36389074251906</v>
      </c>
      <c r="C393" s="289">
        <v>571.51241669060653</v>
      </c>
    </row>
    <row r="394" spans="1:3" x14ac:dyDescent="0.2">
      <c r="A394" s="290">
        <v>43486</v>
      </c>
      <c r="B394" s="291">
        <v>657.27797543012173</v>
      </c>
      <c r="C394" s="291">
        <v>575.43632231988715</v>
      </c>
    </row>
    <row r="395" spans="1:3" x14ac:dyDescent="0.2">
      <c r="A395" s="288">
        <v>43487</v>
      </c>
      <c r="B395" s="289">
        <v>654.12997701204347</v>
      </c>
      <c r="C395" s="289">
        <v>561.70677509954805</v>
      </c>
    </row>
    <row r="396" spans="1:3" x14ac:dyDescent="0.2">
      <c r="A396" s="290">
        <v>43488</v>
      </c>
      <c r="B396" s="291">
        <v>649.05137015375681</v>
      </c>
      <c r="C396" s="291">
        <v>555.22174070283597</v>
      </c>
    </row>
    <row r="397" spans="1:3" x14ac:dyDescent="0.2">
      <c r="A397" s="288">
        <v>43489</v>
      </c>
      <c r="B397" s="289">
        <v>647.05460007519628</v>
      </c>
      <c r="C397" s="289">
        <v>549.79348866506962</v>
      </c>
    </row>
    <row r="398" spans="1:3" x14ac:dyDescent="0.2">
      <c r="A398" s="290">
        <v>43490</v>
      </c>
      <c r="B398" s="291">
        <v>645.14707397085431</v>
      </c>
      <c r="C398" s="291">
        <v>552.42139700673044</v>
      </c>
    </row>
    <row r="399" spans="1:3" x14ac:dyDescent="0.2">
      <c r="A399" s="288">
        <v>43491</v>
      </c>
      <c r="B399" s="289">
        <v>641.50034451467707</v>
      </c>
      <c r="C399" s="289">
        <v>555.25704871188884</v>
      </c>
    </row>
    <row r="400" spans="1:3" x14ac:dyDescent="0.2">
      <c r="A400" s="290">
        <v>43492</v>
      </c>
      <c r="B400" s="291">
        <v>638.92133212694534</v>
      </c>
      <c r="C400" s="291">
        <v>557.12226574954173</v>
      </c>
    </row>
    <row r="401" spans="1:3" x14ac:dyDescent="0.2">
      <c r="A401" s="288">
        <v>43493</v>
      </c>
      <c r="B401" s="289">
        <v>646.18786203654429</v>
      </c>
      <c r="C401" s="289">
        <v>546.5021488334371</v>
      </c>
    </row>
    <row r="402" spans="1:3" x14ac:dyDescent="0.2">
      <c r="A402" s="290">
        <v>43494</v>
      </c>
      <c r="B402" s="291">
        <v>639.34569382662221</v>
      </c>
      <c r="C402" s="291">
        <v>539.1823305409298</v>
      </c>
    </row>
    <row r="403" spans="1:3" x14ac:dyDescent="0.2">
      <c r="A403" s="288">
        <v>43495</v>
      </c>
      <c r="B403" s="289">
        <v>632.9487828085006</v>
      </c>
      <c r="C403" s="289">
        <v>540.21726137128837</v>
      </c>
    </row>
    <row r="404" spans="1:3" x14ac:dyDescent="0.2">
      <c r="A404" s="290">
        <v>43496</v>
      </c>
      <c r="B404" s="291">
        <v>630.50105344550468</v>
      </c>
      <c r="C404" s="291">
        <v>536.26725238678989</v>
      </c>
    </row>
    <row r="405" spans="1:3" x14ac:dyDescent="0.2">
      <c r="A405" s="288">
        <v>43497</v>
      </c>
      <c r="B405" s="289">
        <v>629.00972962972787</v>
      </c>
      <c r="C405" s="289">
        <v>545.10195374817636</v>
      </c>
    </row>
    <row r="406" spans="1:3" x14ac:dyDescent="0.2">
      <c r="A406" s="290">
        <v>43498</v>
      </c>
      <c r="B406" s="291">
        <v>626.46899401957478</v>
      </c>
      <c r="C406" s="291">
        <v>550.77460113397706</v>
      </c>
    </row>
    <row r="407" spans="1:3" x14ac:dyDescent="0.2">
      <c r="A407" s="288">
        <v>43499</v>
      </c>
      <c r="B407" s="289">
        <v>624.38044762629693</v>
      </c>
      <c r="C407" s="289">
        <v>552.19748236598093</v>
      </c>
    </row>
    <row r="408" spans="1:3" x14ac:dyDescent="0.2">
      <c r="A408" s="290">
        <v>43500</v>
      </c>
      <c r="B408" s="291">
        <v>621.47508473292305</v>
      </c>
      <c r="C408" s="291">
        <v>554.21871860589306</v>
      </c>
    </row>
    <row r="409" spans="1:3" x14ac:dyDescent="0.2">
      <c r="A409" s="288">
        <v>43501</v>
      </c>
      <c r="B409" s="289">
        <v>618.83205157534906</v>
      </c>
      <c r="C409" s="289">
        <v>548.16129967404504</v>
      </c>
    </row>
    <row r="410" spans="1:3" x14ac:dyDescent="0.2">
      <c r="A410" s="290">
        <v>43502</v>
      </c>
      <c r="B410" s="291">
        <v>618.30266483674086</v>
      </c>
      <c r="C410" s="291">
        <v>549.97621031614551</v>
      </c>
    </row>
    <row r="411" spans="1:3" x14ac:dyDescent="0.2">
      <c r="A411" s="288">
        <v>43503</v>
      </c>
      <c r="B411" s="289">
        <v>615.97731982345363</v>
      </c>
      <c r="C411" s="289">
        <v>548.67971163879884</v>
      </c>
    </row>
    <row r="412" spans="1:3" x14ac:dyDescent="0.2">
      <c r="A412" s="290">
        <v>43504</v>
      </c>
      <c r="B412" s="291">
        <v>615.57269529440293</v>
      </c>
      <c r="C412" s="291">
        <v>549.86873189549715</v>
      </c>
    </row>
    <row r="413" spans="1:3" x14ac:dyDescent="0.2">
      <c r="A413" s="288">
        <v>43505</v>
      </c>
      <c r="B413" s="289">
        <v>613.01380263891804</v>
      </c>
      <c r="C413" s="289">
        <v>551.39919297997187</v>
      </c>
    </row>
    <row r="414" spans="1:3" x14ac:dyDescent="0.2">
      <c r="A414" s="290">
        <v>43506</v>
      </c>
      <c r="B414" s="291">
        <v>611.37328147768631</v>
      </c>
      <c r="C414" s="291">
        <v>552.32849476177319</v>
      </c>
    </row>
    <row r="415" spans="1:3" x14ac:dyDescent="0.2">
      <c r="A415" s="288">
        <v>43507</v>
      </c>
      <c r="B415" s="289">
        <v>613.69743101969789</v>
      </c>
      <c r="C415" s="289">
        <v>562.84086375584729</v>
      </c>
    </row>
    <row r="416" spans="1:3" x14ac:dyDescent="0.2">
      <c r="A416" s="290">
        <v>43508</v>
      </c>
      <c r="B416" s="291">
        <v>614.01753452625746</v>
      </c>
      <c r="C416" s="291">
        <v>557.81348055872718</v>
      </c>
    </row>
    <row r="417" spans="1:3" x14ac:dyDescent="0.2">
      <c r="A417" s="288">
        <v>43509</v>
      </c>
      <c r="B417" s="289">
        <v>612.07064610351745</v>
      </c>
      <c r="C417" s="289">
        <v>562.2248673405154</v>
      </c>
    </row>
    <row r="418" spans="1:3" x14ac:dyDescent="0.2">
      <c r="A418" s="290">
        <v>43510</v>
      </c>
      <c r="B418" s="291">
        <v>610.144576722892</v>
      </c>
      <c r="C418" s="291">
        <v>552.92778239480072</v>
      </c>
    </row>
    <row r="419" spans="1:3" x14ac:dyDescent="0.2">
      <c r="A419" s="288">
        <v>43511</v>
      </c>
      <c r="B419" s="289">
        <v>610.45492447517188</v>
      </c>
      <c r="C419" s="289">
        <v>554.53038295629142</v>
      </c>
    </row>
    <row r="420" spans="1:3" x14ac:dyDescent="0.2">
      <c r="A420" s="290">
        <v>43512</v>
      </c>
      <c r="B420" s="291">
        <v>609.19565159892636</v>
      </c>
      <c r="C420" s="291">
        <v>556.41052792207768</v>
      </c>
    </row>
    <row r="421" spans="1:3" x14ac:dyDescent="0.2">
      <c r="A421" s="288">
        <v>43513</v>
      </c>
      <c r="B421" s="289">
        <v>607.26278718454842</v>
      </c>
      <c r="C421" s="289">
        <v>557.90214924253007</v>
      </c>
    </row>
    <row r="422" spans="1:3" x14ac:dyDescent="0.2">
      <c r="A422" s="290">
        <v>43514</v>
      </c>
      <c r="B422" s="291">
        <v>608.83875067817542</v>
      </c>
      <c r="C422" s="291">
        <v>554.28252605637761</v>
      </c>
    </row>
    <row r="423" spans="1:3" x14ac:dyDescent="0.2">
      <c r="A423" s="288">
        <v>43515</v>
      </c>
      <c r="B423" s="289">
        <v>608.33366280274697</v>
      </c>
      <c r="C423" s="289">
        <v>539.51136229677365</v>
      </c>
    </row>
    <row r="424" spans="1:3" x14ac:dyDescent="0.2">
      <c r="A424" s="290">
        <v>43516</v>
      </c>
      <c r="B424" s="291">
        <v>602.58477445740482</v>
      </c>
      <c r="C424" s="291">
        <v>544.67530003680383</v>
      </c>
    </row>
    <row r="425" spans="1:3" x14ac:dyDescent="0.2">
      <c r="A425" s="288">
        <v>43517</v>
      </c>
      <c r="B425" s="289">
        <v>599.84015345867749</v>
      </c>
      <c r="C425" s="289">
        <v>539.44999981214721</v>
      </c>
    </row>
    <row r="426" spans="1:3" x14ac:dyDescent="0.2">
      <c r="A426" s="290">
        <v>43518</v>
      </c>
      <c r="B426" s="291">
        <v>599.32327445606552</v>
      </c>
      <c r="C426" s="291">
        <v>535.71101647632759</v>
      </c>
    </row>
    <row r="427" spans="1:3" x14ac:dyDescent="0.2">
      <c r="A427" s="288">
        <v>43519</v>
      </c>
      <c r="B427" s="289">
        <v>596.81033518779327</v>
      </c>
      <c r="C427" s="289">
        <v>538.15126688395821</v>
      </c>
    </row>
    <row r="428" spans="1:3" x14ac:dyDescent="0.2">
      <c r="A428" s="290">
        <v>43520</v>
      </c>
      <c r="B428" s="291">
        <v>594.88333774806677</v>
      </c>
      <c r="C428" s="291">
        <v>538.8104809328853</v>
      </c>
    </row>
    <row r="429" spans="1:3" x14ac:dyDescent="0.2">
      <c r="A429" s="288">
        <v>43521</v>
      </c>
      <c r="B429" s="289">
        <v>595.13314350968312</v>
      </c>
      <c r="C429" s="289">
        <v>537.35326020569744</v>
      </c>
    </row>
    <row r="430" spans="1:3" x14ac:dyDescent="0.2">
      <c r="A430" s="290">
        <v>43522</v>
      </c>
      <c r="B430" s="291">
        <v>592.68345352967071</v>
      </c>
      <c r="C430" s="291">
        <v>532.47895351085197</v>
      </c>
    </row>
    <row r="431" spans="1:3" x14ac:dyDescent="0.2">
      <c r="A431" s="288">
        <v>43523</v>
      </c>
      <c r="B431" s="289">
        <v>591.09818319899114</v>
      </c>
      <c r="C431" s="289">
        <v>527.38718338426304</v>
      </c>
    </row>
    <row r="432" spans="1:3" x14ac:dyDescent="0.2">
      <c r="A432" s="290">
        <v>43524</v>
      </c>
      <c r="B432" s="291">
        <v>591.43976965649597</v>
      </c>
      <c r="C432" s="291">
        <v>517.53830609050203</v>
      </c>
    </row>
    <row r="433" spans="1:3" x14ac:dyDescent="0.2">
      <c r="A433" s="288">
        <v>43525</v>
      </c>
      <c r="B433" s="289">
        <v>596.53532510878802</v>
      </c>
      <c r="C433" s="289">
        <v>522.44542073146408</v>
      </c>
    </row>
    <row r="434" spans="1:3" x14ac:dyDescent="0.2">
      <c r="A434" s="290">
        <v>43526</v>
      </c>
      <c r="B434" s="291">
        <v>591.903840124873</v>
      </c>
      <c r="C434" s="291">
        <v>525.44951389125947</v>
      </c>
    </row>
    <row r="435" spans="1:3" x14ac:dyDescent="0.2">
      <c r="A435" s="288">
        <v>43527</v>
      </c>
      <c r="B435" s="289">
        <v>589.8839090802752</v>
      </c>
      <c r="C435" s="289">
        <v>526.5581086550751</v>
      </c>
    </row>
    <row r="436" spans="1:3" x14ac:dyDescent="0.2">
      <c r="A436" s="290">
        <v>43528</v>
      </c>
      <c r="B436" s="291">
        <v>587.32714038984739</v>
      </c>
      <c r="C436" s="291">
        <v>528.53385450916164</v>
      </c>
    </row>
    <row r="437" spans="1:3" x14ac:dyDescent="0.2">
      <c r="A437" s="288">
        <v>43529</v>
      </c>
      <c r="B437" s="289">
        <v>585.14114873339486</v>
      </c>
      <c r="C437" s="289">
        <v>529.94307132616279</v>
      </c>
    </row>
    <row r="438" spans="1:3" x14ac:dyDescent="0.2">
      <c r="A438" s="290">
        <v>43530</v>
      </c>
      <c r="B438" s="291">
        <v>584.25815425300755</v>
      </c>
      <c r="C438" s="291">
        <v>531.7778395936167</v>
      </c>
    </row>
    <row r="439" spans="1:3" x14ac:dyDescent="0.2">
      <c r="A439" s="288">
        <v>43531</v>
      </c>
      <c r="B439" s="289">
        <v>581.30526436261971</v>
      </c>
      <c r="C439" s="289">
        <v>524.27142376331994</v>
      </c>
    </row>
    <row r="440" spans="1:3" x14ac:dyDescent="0.2">
      <c r="A440" s="290">
        <v>43532</v>
      </c>
      <c r="B440" s="291">
        <v>581.71682966404535</v>
      </c>
      <c r="C440" s="291">
        <v>518.24910345353464</v>
      </c>
    </row>
    <row r="441" spans="1:3" x14ac:dyDescent="0.2">
      <c r="A441" s="288">
        <v>43533</v>
      </c>
      <c r="B441" s="289">
        <v>578.89193956346867</v>
      </c>
      <c r="C441" s="289">
        <v>519.28766808836986</v>
      </c>
    </row>
    <row r="442" spans="1:3" x14ac:dyDescent="0.2">
      <c r="A442" s="290">
        <v>43534</v>
      </c>
      <c r="B442" s="291">
        <v>577.27703330784539</v>
      </c>
      <c r="C442" s="291">
        <v>520.27513475925514</v>
      </c>
    </row>
    <row r="443" spans="1:3" x14ac:dyDescent="0.2">
      <c r="A443" s="288">
        <v>43535</v>
      </c>
      <c r="B443" s="289">
        <v>581.86731522169543</v>
      </c>
      <c r="C443" s="289">
        <v>540.03348074442999</v>
      </c>
    </row>
    <row r="444" spans="1:3" x14ac:dyDescent="0.2">
      <c r="A444" s="290">
        <v>43536</v>
      </c>
      <c r="B444" s="291">
        <v>583.39914555221401</v>
      </c>
      <c r="C444" s="291">
        <v>539.57955400235915</v>
      </c>
    </row>
    <row r="445" spans="1:3" x14ac:dyDescent="0.2">
      <c r="A445" s="288">
        <v>43537</v>
      </c>
      <c r="B445" s="289">
        <v>579.99769311171065</v>
      </c>
      <c r="C445" s="289">
        <v>541.73849526508127</v>
      </c>
    </row>
    <row r="446" spans="1:3" x14ac:dyDescent="0.2">
      <c r="A446" s="290">
        <v>43538</v>
      </c>
      <c r="B446" s="291">
        <v>577.66405514761527</v>
      </c>
      <c r="C446" s="291">
        <v>532.63032184991994</v>
      </c>
    </row>
    <row r="447" spans="1:3" x14ac:dyDescent="0.2">
      <c r="A447" s="288">
        <v>43539</v>
      </c>
      <c r="B447" s="289">
        <v>578.19345471333679</v>
      </c>
      <c r="C447" s="289">
        <v>541.38273615478079</v>
      </c>
    </row>
    <row r="448" spans="1:3" x14ac:dyDescent="0.2">
      <c r="A448" s="290">
        <v>43540</v>
      </c>
      <c r="B448" s="291">
        <v>576.12840437773855</v>
      </c>
      <c r="C448" s="291">
        <v>543.3094903731693</v>
      </c>
    </row>
    <row r="449" spans="1:3" x14ac:dyDescent="0.2">
      <c r="A449" s="288">
        <v>43541</v>
      </c>
      <c r="B449" s="289">
        <v>574.96591236508493</v>
      </c>
      <c r="C449" s="289">
        <v>544.10052743340418</v>
      </c>
    </row>
    <row r="450" spans="1:3" x14ac:dyDescent="0.2">
      <c r="A450" s="290">
        <v>43542</v>
      </c>
      <c r="B450" s="291">
        <v>576.56755399079589</v>
      </c>
      <c r="C450" s="291">
        <v>541.26216910015705</v>
      </c>
    </row>
    <row r="451" spans="1:3" x14ac:dyDescent="0.2">
      <c r="A451" s="288">
        <v>43543</v>
      </c>
      <c r="B451" s="289">
        <v>578.0488841746153</v>
      </c>
      <c r="C451" s="289">
        <v>522.51420350360786</v>
      </c>
    </row>
    <row r="452" spans="1:3" x14ac:dyDescent="0.2">
      <c r="A452" s="290">
        <v>43544</v>
      </c>
      <c r="B452" s="291">
        <v>571.2090058694447</v>
      </c>
      <c r="C452" s="291">
        <v>518.87234022160362</v>
      </c>
    </row>
    <row r="453" spans="1:3" x14ac:dyDescent="0.2">
      <c r="A453" s="288">
        <v>43545</v>
      </c>
      <c r="B453" s="289">
        <v>569.23462908732677</v>
      </c>
      <c r="C453" s="289">
        <v>513.74891326477757</v>
      </c>
    </row>
    <row r="454" spans="1:3" x14ac:dyDescent="0.2">
      <c r="A454" s="290">
        <v>43546</v>
      </c>
      <c r="B454" s="291">
        <v>569.46638646004953</v>
      </c>
      <c r="C454" s="291">
        <v>507.45614585822381</v>
      </c>
    </row>
    <row r="455" spans="1:3" x14ac:dyDescent="0.2">
      <c r="A455" s="288">
        <v>43547</v>
      </c>
      <c r="B455" s="289">
        <v>566.98898236381319</v>
      </c>
      <c r="C455" s="289">
        <v>508.80838488477599</v>
      </c>
    </row>
    <row r="456" spans="1:3" x14ac:dyDescent="0.2">
      <c r="A456" s="290">
        <v>43548</v>
      </c>
      <c r="B456" s="291">
        <v>565.61129768988542</v>
      </c>
      <c r="C456" s="291">
        <v>509.71842243767549</v>
      </c>
    </row>
    <row r="457" spans="1:3" x14ac:dyDescent="0.2">
      <c r="A457" s="288">
        <v>43549</v>
      </c>
      <c r="B457" s="289">
        <v>571.55401531627672</v>
      </c>
      <c r="C457" s="289">
        <v>506.03464776364177</v>
      </c>
    </row>
    <row r="458" spans="1:3" x14ac:dyDescent="0.2">
      <c r="A458" s="290">
        <v>43550</v>
      </c>
      <c r="B458" s="291">
        <v>563.24895928448052</v>
      </c>
      <c r="C458" s="291">
        <v>503.17139725263326</v>
      </c>
    </row>
    <row r="459" spans="1:3" x14ac:dyDescent="0.2">
      <c r="A459" s="288">
        <v>43551</v>
      </c>
      <c r="B459" s="289">
        <v>564.14758021076693</v>
      </c>
      <c r="C459" s="289">
        <v>501.6755735745453</v>
      </c>
    </row>
    <row r="460" spans="1:3" x14ac:dyDescent="0.2">
      <c r="A460" s="290">
        <v>43552</v>
      </c>
      <c r="B460" s="291">
        <v>565.02501152460388</v>
      </c>
      <c r="C460" s="291">
        <v>501.76156220481187</v>
      </c>
    </row>
    <row r="461" spans="1:3" x14ac:dyDescent="0.2">
      <c r="A461" s="288">
        <v>43553</v>
      </c>
      <c r="B461" s="289">
        <v>567.59336676099838</v>
      </c>
      <c r="C461" s="289">
        <v>498.41330625259138</v>
      </c>
    </row>
    <row r="462" spans="1:3" x14ac:dyDescent="0.2">
      <c r="A462" s="290">
        <v>43554</v>
      </c>
      <c r="B462" s="291">
        <v>565.90371952745716</v>
      </c>
      <c r="C462" s="291">
        <v>499.94530502021212</v>
      </c>
    </row>
    <row r="463" spans="1:3" x14ac:dyDescent="0.2">
      <c r="A463" s="288">
        <v>43555</v>
      </c>
      <c r="B463" s="289">
        <v>564.03096560876406</v>
      </c>
      <c r="C463" s="289">
        <v>500.21123132581062</v>
      </c>
    </row>
    <row r="464" spans="1:3" x14ac:dyDescent="0.2">
      <c r="A464" s="290">
        <v>43556</v>
      </c>
      <c r="B464" s="291">
        <v>564.41010655531682</v>
      </c>
      <c r="C464" s="291">
        <v>501.5046889407858</v>
      </c>
    </row>
    <row r="465" spans="1:3" x14ac:dyDescent="0.2">
      <c r="A465" s="288">
        <v>43557</v>
      </c>
      <c r="B465" s="289">
        <v>563.32124024520715</v>
      </c>
      <c r="C465" s="289">
        <v>505.34918891557601</v>
      </c>
    </row>
    <row r="466" spans="1:3" x14ac:dyDescent="0.2">
      <c r="A466" s="290">
        <v>43558</v>
      </c>
      <c r="B466" s="291">
        <v>562.83359216704719</v>
      </c>
      <c r="C466" s="291">
        <v>498.92133812263648</v>
      </c>
    </row>
    <row r="467" spans="1:3" x14ac:dyDescent="0.2">
      <c r="A467" s="288">
        <v>43559</v>
      </c>
      <c r="B467" s="289">
        <v>558.3067043040752</v>
      </c>
      <c r="C467" s="289">
        <v>494.3034711987882</v>
      </c>
    </row>
    <row r="468" spans="1:3" x14ac:dyDescent="0.2">
      <c r="A468" s="290">
        <v>43560</v>
      </c>
      <c r="B468" s="291">
        <v>560.15581810512526</v>
      </c>
      <c r="C468" s="291">
        <v>495.41641013326944</v>
      </c>
    </row>
    <row r="469" spans="1:3" x14ac:dyDescent="0.2">
      <c r="A469" s="288">
        <v>43561</v>
      </c>
      <c r="B469" s="289">
        <v>557.73445155157299</v>
      </c>
      <c r="C469" s="289">
        <v>497.10153237242616</v>
      </c>
    </row>
    <row r="470" spans="1:3" x14ac:dyDescent="0.2">
      <c r="A470" s="290">
        <v>43562</v>
      </c>
      <c r="B470" s="291">
        <v>556.37905387199282</v>
      </c>
      <c r="C470" s="291">
        <v>498.25968106766999</v>
      </c>
    </row>
    <row r="471" spans="1:3" x14ac:dyDescent="0.2">
      <c r="A471" s="288">
        <v>43563</v>
      </c>
      <c r="B471" s="289">
        <v>557.27469486329437</v>
      </c>
      <c r="C471" s="289">
        <v>507.9197228662523</v>
      </c>
    </row>
    <row r="472" spans="1:3" x14ac:dyDescent="0.2">
      <c r="A472" s="290">
        <v>43564</v>
      </c>
      <c r="B472" s="291">
        <v>555.16462480535301</v>
      </c>
      <c r="C472" s="291">
        <v>511.80109140866847</v>
      </c>
    </row>
    <row r="473" spans="1:3" x14ac:dyDescent="0.2">
      <c r="A473" s="288">
        <v>43565</v>
      </c>
      <c r="B473" s="289">
        <v>556.55603444255178</v>
      </c>
      <c r="C473" s="289">
        <v>506.81418818015419</v>
      </c>
    </row>
    <row r="474" spans="1:3" x14ac:dyDescent="0.2">
      <c r="A474" s="290">
        <v>43566</v>
      </c>
      <c r="B474" s="291">
        <v>555.61142058907626</v>
      </c>
      <c r="C474" s="291">
        <v>509.97632534682333</v>
      </c>
    </row>
    <row r="475" spans="1:3" x14ac:dyDescent="0.2">
      <c r="A475" s="288">
        <v>43567</v>
      </c>
      <c r="B475" s="289">
        <v>552.72869784014858</v>
      </c>
      <c r="C475" s="289">
        <v>506.05704709499651</v>
      </c>
    </row>
    <row r="476" spans="1:3" x14ac:dyDescent="0.2">
      <c r="A476" s="290">
        <v>43568</v>
      </c>
      <c r="B476" s="291">
        <v>551.15864466344135</v>
      </c>
      <c r="C476" s="291">
        <v>508.62274752142133</v>
      </c>
    </row>
    <row r="477" spans="1:3" x14ac:dyDescent="0.2">
      <c r="A477" s="288">
        <v>43569</v>
      </c>
      <c r="B477" s="289">
        <v>549.91950510924039</v>
      </c>
      <c r="C477" s="289">
        <v>509.63729851299325</v>
      </c>
    </row>
    <row r="478" spans="1:3" x14ac:dyDescent="0.2">
      <c r="A478" s="290">
        <v>43570</v>
      </c>
      <c r="B478" s="291">
        <v>550.93850698194342</v>
      </c>
      <c r="C478" s="291">
        <v>511.58452968088119</v>
      </c>
    </row>
    <row r="479" spans="1:3" x14ac:dyDescent="0.2">
      <c r="A479" s="288">
        <v>43571</v>
      </c>
      <c r="B479" s="289">
        <v>551.07418509273737</v>
      </c>
      <c r="C479" s="289">
        <v>508.56619589112898</v>
      </c>
    </row>
    <row r="480" spans="1:3" x14ac:dyDescent="0.2">
      <c r="A480" s="290">
        <v>43572</v>
      </c>
      <c r="B480" s="291">
        <v>551.86668015301063</v>
      </c>
      <c r="C480" s="291">
        <v>498.46447750458628</v>
      </c>
    </row>
    <row r="481" spans="1:3" x14ac:dyDescent="0.2">
      <c r="A481" s="288">
        <v>43573</v>
      </c>
      <c r="B481" s="289">
        <v>548.96665862822101</v>
      </c>
      <c r="C481" s="289">
        <v>499.91225372074689</v>
      </c>
    </row>
    <row r="482" spans="1:3" x14ac:dyDescent="0.2">
      <c r="A482" s="290">
        <v>43574</v>
      </c>
      <c r="B482" s="291">
        <v>547.20013883092111</v>
      </c>
      <c r="C482" s="291">
        <v>502.07018613042874</v>
      </c>
    </row>
    <row r="483" spans="1:3" x14ac:dyDescent="0.2">
      <c r="A483" s="288">
        <v>43575</v>
      </c>
      <c r="B483" s="289">
        <v>545.56528794689473</v>
      </c>
      <c r="C483" s="289">
        <v>503.11615900211189</v>
      </c>
    </row>
    <row r="484" spans="1:3" x14ac:dyDescent="0.2">
      <c r="A484" s="290">
        <v>43576</v>
      </c>
      <c r="B484" s="291">
        <v>544.76969242510461</v>
      </c>
      <c r="C484" s="291">
        <v>504.04951993972037</v>
      </c>
    </row>
    <row r="485" spans="1:3" x14ac:dyDescent="0.2">
      <c r="A485" s="288">
        <v>43577</v>
      </c>
      <c r="B485" s="289">
        <v>541.0324042479308</v>
      </c>
      <c r="C485" s="289">
        <v>510.88177888816176</v>
      </c>
    </row>
    <row r="486" spans="1:3" x14ac:dyDescent="0.2">
      <c r="A486" s="290">
        <v>43578</v>
      </c>
      <c r="B486" s="291">
        <v>542.6565847521789</v>
      </c>
      <c r="C486" s="291">
        <v>493.67169525565834</v>
      </c>
    </row>
    <row r="487" spans="1:3" x14ac:dyDescent="0.2">
      <c r="A487" s="288">
        <v>43579</v>
      </c>
      <c r="B487" s="289">
        <v>537.12859161858069</v>
      </c>
      <c r="C487" s="289">
        <v>491.08648043904287</v>
      </c>
    </row>
    <row r="488" spans="1:3" x14ac:dyDescent="0.2">
      <c r="A488" s="290">
        <v>43580</v>
      </c>
      <c r="B488" s="291">
        <v>537.71002760493093</v>
      </c>
      <c r="C488" s="291">
        <v>494.81130497050981</v>
      </c>
    </row>
    <row r="489" spans="1:3" x14ac:dyDescent="0.2">
      <c r="A489" s="288">
        <v>43581</v>
      </c>
      <c r="B489" s="289">
        <v>538.75410965020842</v>
      </c>
      <c r="C489" s="289">
        <v>485.47669099476741</v>
      </c>
    </row>
    <row r="490" spans="1:3" x14ac:dyDescent="0.2">
      <c r="A490" s="290">
        <v>43582</v>
      </c>
      <c r="B490" s="291">
        <v>536.25495872768306</v>
      </c>
      <c r="C490" s="291">
        <v>487.61066880898994</v>
      </c>
    </row>
    <row r="491" spans="1:3" x14ac:dyDescent="0.2">
      <c r="A491" s="288">
        <v>43583</v>
      </c>
      <c r="B491" s="289">
        <v>534.38092767931801</v>
      </c>
      <c r="C491" s="289">
        <v>488.88158262429084</v>
      </c>
    </row>
    <row r="492" spans="1:3" x14ac:dyDescent="0.2">
      <c r="A492" s="290">
        <v>43584</v>
      </c>
      <c r="B492" s="291">
        <v>541.01528644870382</v>
      </c>
      <c r="C492" s="291">
        <v>485.55904449146891</v>
      </c>
    </row>
    <row r="493" spans="1:3" x14ac:dyDescent="0.2">
      <c r="A493" s="288">
        <v>43585</v>
      </c>
      <c r="B493" s="289">
        <v>532.69273727003542</v>
      </c>
      <c r="C493" s="289">
        <v>492.46229162391114</v>
      </c>
    </row>
    <row r="494" spans="1:3" x14ac:dyDescent="0.2">
      <c r="A494" s="290">
        <v>43586</v>
      </c>
      <c r="B494" s="291">
        <v>528.15465468726745</v>
      </c>
      <c r="C494" s="291">
        <v>491.82034468259212</v>
      </c>
    </row>
    <row r="495" spans="1:3" x14ac:dyDescent="0.2">
      <c r="A495" s="288">
        <v>43587</v>
      </c>
      <c r="B495" s="289">
        <v>527.10322418209614</v>
      </c>
      <c r="C495" s="289">
        <v>498.08213769760545</v>
      </c>
    </row>
    <row r="496" spans="1:3" x14ac:dyDescent="0.2">
      <c r="A496" s="290">
        <v>43588</v>
      </c>
      <c r="B496" s="291">
        <v>526.33312727230464</v>
      </c>
      <c r="C496" s="291">
        <v>502.38113153264271</v>
      </c>
    </row>
    <row r="497" spans="1:3" x14ac:dyDescent="0.2">
      <c r="A497" s="288">
        <v>43589</v>
      </c>
      <c r="B497" s="289">
        <v>523.65378205596699</v>
      </c>
      <c r="C497" s="289">
        <v>505.25121521422244</v>
      </c>
    </row>
    <row r="498" spans="1:3" x14ac:dyDescent="0.2">
      <c r="A498" s="290">
        <v>43590</v>
      </c>
      <c r="B498" s="291">
        <v>522.64519377480792</v>
      </c>
      <c r="C498" s="291">
        <v>506.76424769808102</v>
      </c>
    </row>
    <row r="499" spans="1:3" x14ac:dyDescent="0.2">
      <c r="A499" s="288">
        <v>43591</v>
      </c>
      <c r="B499" s="289">
        <v>521.71434399087468</v>
      </c>
      <c r="C499" s="289">
        <v>503.02861398968901</v>
      </c>
    </row>
    <row r="500" spans="1:3" x14ac:dyDescent="0.2">
      <c r="A500" s="290">
        <v>43592</v>
      </c>
      <c r="B500" s="291">
        <v>523.15825593854879</v>
      </c>
      <c r="C500" s="291">
        <v>500.18243904922497</v>
      </c>
    </row>
    <row r="501" spans="1:3" x14ac:dyDescent="0.2">
      <c r="A501" s="288">
        <v>43593</v>
      </c>
      <c r="B501" s="289">
        <v>518.80926317345234</v>
      </c>
      <c r="C501" s="289">
        <v>496.47887667291542</v>
      </c>
    </row>
    <row r="502" spans="1:3" x14ac:dyDescent="0.2">
      <c r="A502" s="290">
        <v>43594</v>
      </c>
      <c r="B502" s="291">
        <v>518.22010343261218</v>
      </c>
      <c r="C502" s="291">
        <v>513.59459568653131</v>
      </c>
    </row>
    <row r="503" spans="1:3" x14ac:dyDescent="0.2">
      <c r="A503" s="288">
        <v>43595</v>
      </c>
      <c r="B503" s="289">
        <v>520.1249017777327</v>
      </c>
      <c r="C503" s="289">
        <v>526.36251490023778</v>
      </c>
    </row>
    <row r="504" spans="1:3" x14ac:dyDescent="0.2">
      <c r="A504" s="290">
        <v>43596</v>
      </c>
      <c r="B504" s="291">
        <v>517.91350586770102</v>
      </c>
      <c r="C504" s="291">
        <v>527.56937384923287</v>
      </c>
    </row>
    <row r="505" spans="1:3" x14ac:dyDescent="0.2">
      <c r="A505" s="288">
        <v>43597</v>
      </c>
      <c r="B505" s="289">
        <v>515.9027575597928</v>
      </c>
      <c r="C505" s="289">
        <v>528.65911696167575</v>
      </c>
    </row>
    <row r="506" spans="1:3" x14ac:dyDescent="0.2">
      <c r="A506" s="290">
        <v>43598</v>
      </c>
      <c r="B506" s="291">
        <v>520.60544183961156</v>
      </c>
      <c r="C506" s="291">
        <v>528.62540981596851</v>
      </c>
    </row>
    <row r="507" spans="1:3" x14ac:dyDescent="0.2">
      <c r="A507" s="288">
        <v>43599</v>
      </c>
      <c r="B507" s="289">
        <v>519.48601174450232</v>
      </c>
      <c r="C507" s="289">
        <v>518.3400556439999</v>
      </c>
    </row>
    <row r="508" spans="1:3" x14ac:dyDescent="0.2">
      <c r="A508" s="290">
        <v>43600</v>
      </c>
      <c r="B508" s="291">
        <v>515.72035342847869</v>
      </c>
      <c r="C508" s="291">
        <v>520.11446870112297</v>
      </c>
    </row>
    <row r="509" spans="1:3" x14ac:dyDescent="0.2">
      <c r="A509" s="288">
        <v>43601</v>
      </c>
      <c r="B509" s="289">
        <v>516.51163885503627</v>
      </c>
      <c r="C509" s="289">
        <v>523.12977705136007</v>
      </c>
    </row>
    <row r="510" spans="1:3" x14ac:dyDescent="0.2">
      <c r="A510" s="290">
        <v>43602</v>
      </c>
      <c r="B510" s="291">
        <v>514.73995642314594</v>
      </c>
      <c r="C510" s="291">
        <v>520.34544025846401</v>
      </c>
    </row>
    <row r="511" spans="1:3" x14ac:dyDescent="0.2">
      <c r="A511" s="288">
        <v>43603</v>
      </c>
      <c r="B511" s="289">
        <v>512.49566021989926</v>
      </c>
      <c r="C511" s="289">
        <v>521.80087357017476</v>
      </c>
    </row>
    <row r="512" spans="1:3" x14ac:dyDescent="0.2">
      <c r="A512" s="290">
        <v>43604</v>
      </c>
      <c r="B512" s="291">
        <v>512.04459020754553</v>
      </c>
      <c r="C512" s="291">
        <v>523.56131524093325</v>
      </c>
    </row>
    <row r="513" spans="1:3" x14ac:dyDescent="0.2">
      <c r="A513" s="288">
        <v>43605</v>
      </c>
      <c r="B513" s="289">
        <v>513.9523765322956</v>
      </c>
      <c r="C513" s="289">
        <v>517.81583539355677</v>
      </c>
    </row>
    <row r="514" spans="1:3" x14ac:dyDescent="0.2">
      <c r="A514" s="290">
        <v>43606</v>
      </c>
      <c r="B514" s="291">
        <v>508.44388556342471</v>
      </c>
      <c r="C514" s="291">
        <v>518.57328848923657</v>
      </c>
    </row>
    <row r="515" spans="1:3" x14ac:dyDescent="0.2">
      <c r="A515" s="288">
        <v>43607</v>
      </c>
      <c r="B515" s="289">
        <v>504.3434349461881</v>
      </c>
      <c r="C515" s="289">
        <v>513.51702673868806</v>
      </c>
    </row>
    <row r="516" spans="1:3" x14ac:dyDescent="0.2">
      <c r="A516" s="290">
        <v>43608</v>
      </c>
      <c r="B516" s="291">
        <v>502.91723213318642</v>
      </c>
      <c r="C516" s="291">
        <v>508.96657854434216</v>
      </c>
    </row>
    <row r="517" spans="1:3" x14ac:dyDescent="0.2">
      <c r="A517" s="288">
        <v>43609</v>
      </c>
      <c r="B517" s="289">
        <v>503.47188003126587</v>
      </c>
      <c r="C517" s="289">
        <v>498.80549534564324</v>
      </c>
    </row>
    <row r="518" spans="1:3" x14ac:dyDescent="0.2">
      <c r="A518" s="290">
        <v>43610</v>
      </c>
      <c r="B518" s="291">
        <v>501.77897141143342</v>
      </c>
      <c r="C518" s="291">
        <v>500.08997267923417</v>
      </c>
    </row>
    <row r="519" spans="1:3" x14ac:dyDescent="0.2">
      <c r="A519" s="288">
        <v>43611</v>
      </c>
      <c r="B519" s="289">
        <v>500.64917577328265</v>
      </c>
      <c r="C519" s="289">
        <v>500.97998634129453</v>
      </c>
    </row>
    <row r="520" spans="1:3" x14ac:dyDescent="0.2">
      <c r="A520" s="290">
        <v>43612</v>
      </c>
      <c r="B520" s="291">
        <v>509.29936276436956</v>
      </c>
      <c r="C520" s="291">
        <v>493.63427484714953</v>
      </c>
    </row>
    <row r="521" spans="1:3" x14ac:dyDescent="0.2">
      <c r="A521" s="288">
        <v>43613</v>
      </c>
      <c r="B521" s="289">
        <v>502.06723598901931</v>
      </c>
      <c r="C521" s="289">
        <v>492.52938338621578</v>
      </c>
    </row>
    <row r="522" spans="1:3" x14ac:dyDescent="0.2">
      <c r="A522" s="290">
        <v>43614</v>
      </c>
      <c r="B522" s="291">
        <v>497.78348016432307</v>
      </c>
      <c r="C522" s="291">
        <v>490.25715619922391</v>
      </c>
    </row>
    <row r="523" spans="1:3" x14ac:dyDescent="0.2">
      <c r="A523" s="288">
        <v>43615</v>
      </c>
      <c r="B523" s="289">
        <v>496.81251413164625</v>
      </c>
      <c r="C523" s="289">
        <v>488.18259149053375</v>
      </c>
    </row>
    <row r="524" spans="1:3" x14ac:dyDescent="0.2">
      <c r="A524" s="290">
        <v>43616</v>
      </c>
      <c r="B524" s="291">
        <v>499.17389877691579</v>
      </c>
      <c r="C524" s="291">
        <v>482.828005816982</v>
      </c>
    </row>
    <row r="525" spans="1:3" x14ac:dyDescent="0.2">
      <c r="A525" s="288">
        <v>43617</v>
      </c>
      <c r="B525" s="289">
        <v>496.20588256818439</v>
      </c>
      <c r="C525" s="289">
        <v>484.14115473148644</v>
      </c>
    </row>
    <row r="526" spans="1:3" x14ac:dyDescent="0.2">
      <c r="A526" s="290">
        <v>43618</v>
      </c>
      <c r="B526" s="291">
        <v>495.21744293262799</v>
      </c>
      <c r="C526" s="291">
        <v>484.69122620465544</v>
      </c>
    </row>
    <row r="527" spans="1:3" x14ac:dyDescent="0.2">
      <c r="A527" s="288">
        <v>43619</v>
      </c>
      <c r="B527" s="289">
        <v>497.89381891647986</v>
      </c>
      <c r="C527" s="289">
        <v>495.16758969204818</v>
      </c>
    </row>
    <row r="528" spans="1:3" x14ac:dyDescent="0.2">
      <c r="A528" s="290">
        <v>43620</v>
      </c>
      <c r="B528" s="291">
        <v>494.00144069557342</v>
      </c>
      <c r="C528" s="291">
        <v>488.0538584880922</v>
      </c>
    </row>
    <row r="529" spans="1:3" x14ac:dyDescent="0.2">
      <c r="A529" s="288">
        <v>43621</v>
      </c>
      <c r="B529" s="289">
        <v>491.67875942474552</v>
      </c>
      <c r="C529" s="289">
        <v>482.13062996548098</v>
      </c>
    </row>
    <row r="530" spans="1:3" x14ac:dyDescent="0.2">
      <c r="A530" s="290">
        <v>43622</v>
      </c>
      <c r="B530" s="291">
        <v>491.17901713288535</v>
      </c>
      <c r="C530" s="291">
        <v>482.71246708696515</v>
      </c>
    </row>
    <row r="531" spans="1:3" x14ac:dyDescent="0.2">
      <c r="A531" s="288">
        <v>43623</v>
      </c>
      <c r="B531" s="289">
        <v>492.31407529497488</v>
      </c>
      <c r="C531" s="289">
        <v>483.94291347934842</v>
      </c>
    </row>
    <row r="532" spans="1:3" x14ac:dyDescent="0.2">
      <c r="A532" s="290">
        <v>43624</v>
      </c>
      <c r="B532" s="291">
        <v>490.15866143988279</v>
      </c>
      <c r="C532" s="291">
        <v>486.19331090993546</v>
      </c>
    </row>
    <row r="533" spans="1:3" x14ac:dyDescent="0.2">
      <c r="A533" s="288">
        <v>43625</v>
      </c>
      <c r="B533" s="289">
        <v>489.76876445528467</v>
      </c>
      <c r="C533" s="289">
        <v>486.699509496475</v>
      </c>
    </row>
    <row r="534" spans="1:3" x14ac:dyDescent="0.2">
      <c r="A534" s="290">
        <v>43626</v>
      </c>
      <c r="B534" s="291">
        <v>493.45633186384623</v>
      </c>
      <c r="C534" s="291">
        <v>509.28243828432011</v>
      </c>
    </row>
    <row r="535" spans="1:3" x14ac:dyDescent="0.2">
      <c r="A535" s="288">
        <v>43627</v>
      </c>
      <c r="B535" s="289">
        <v>494.3207563306899</v>
      </c>
      <c r="C535" s="289">
        <v>513.64257508815649</v>
      </c>
    </row>
    <row r="536" spans="1:3" x14ac:dyDescent="0.2">
      <c r="A536" s="290">
        <v>43628</v>
      </c>
      <c r="B536" s="291">
        <v>492.57475233727621</v>
      </c>
      <c r="C536" s="291">
        <v>516.17875155478009</v>
      </c>
    </row>
    <row r="537" spans="1:3" x14ac:dyDescent="0.2">
      <c r="A537" s="288">
        <v>43629</v>
      </c>
      <c r="B537" s="289">
        <v>489.68737397952702</v>
      </c>
      <c r="C537" s="289">
        <v>508.31699333005417</v>
      </c>
    </row>
    <row r="538" spans="1:3" x14ac:dyDescent="0.2">
      <c r="A538" s="290">
        <v>43630</v>
      </c>
      <c r="B538" s="291">
        <v>489.46866808757738</v>
      </c>
      <c r="C538" s="291">
        <v>516.67790979009726</v>
      </c>
    </row>
    <row r="539" spans="1:3" x14ac:dyDescent="0.2">
      <c r="A539" s="288">
        <v>43631</v>
      </c>
      <c r="B539" s="289">
        <v>487.59964544276056</v>
      </c>
      <c r="C539" s="289">
        <v>517.86915074348451</v>
      </c>
    </row>
    <row r="540" spans="1:3" x14ac:dyDescent="0.2">
      <c r="A540" s="290">
        <v>43632</v>
      </c>
      <c r="B540" s="291">
        <v>487.25869400544462</v>
      </c>
      <c r="C540" s="291">
        <v>518.47818141374967</v>
      </c>
    </row>
    <row r="541" spans="1:3" x14ac:dyDescent="0.2">
      <c r="A541" s="288">
        <v>43633</v>
      </c>
      <c r="B541" s="289">
        <v>485.28453482424004</v>
      </c>
      <c r="C541" s="289">
        <v>519.16392596079709</v>
      </c>
    </row>
    <row r="542" spans="1:3" x14ac:dyDescent="0.2">
      <c r="A542" s="290">
        <v>43634</v>
      </c>
      <c r="B542" s="291">
        <v>486.61278469543498</v>
      </c>
      <c r="C542" s="291">
        <v>525.8221259831048</v>
      </c>
    </row>
    <row r="543" spans="1:3" x14ac:dyDescent="0.2">
      <c r="A543" s="288">
        <v>43635</v>
      </c>
      <c r="B543" s="289">
        <v>487.5940109884923</v>
      </c>
      <c r="C543" s="289">
        <v>520.20692304228999</v>
      </c>
    </row>
    <row r="544" spans="1:3" x14ac:dyDescent="0.2">
      <c r="A544" s="290">
        <v>43636</v>
      </c>
      <c r="B544" s="291">
        <v>484.48800346071965</v>
      </c>
      <c r="C544" s="291">
        <v>522.33281919438218</v>
      </c>
    </row>
    <row r="545" spans="1:3" x14ac:dyDescent="0.2">
      <c r="A545" s="288">
        <v>43637</v>
      </c>
      <c r="B545" s="289">
        <v>488.21581322248562</v>
      </c>
      <c r="C545" s="289">
        <v>513.92645449044574</v>
      </c>
    </row>
    <row r="546" spans="1:3" x14ac:dyDescent="0.2">
      <c r="A546" s="290">
        <v>43638</v>
      </c>
      <c r="B546" s="291">
        <v>486.85140815113704</v>
      </c>
      <c r="C546" s="291">
        <v>515.65420704748215</v>
      </c>
    </row>
    <row r="547" spans="1:3" x14ac:dyDescent="0.2">
      <c r="A547" s="288">
        <v>43639</v>
      </c>
      <c r="B547" s="289">
        <v>486.15293436299123</v>
      </c>
      <c r="C547" s="289">
        <v>516.44496091013184</v>
      </c>
    </row>
    <row r="548" spans="1:3" x14ac:dyDescent="0.2">
      <c r="A548" s="290">
        <v>43640</v>
      </c>
      <c r="B548" s="291">
        <v>488.72135946093033</v>
      </c>
      <c r="C548" s="291">
        <v>515.53537671967672</v>
      </c>
    </row>
    <row r="549" spans="1:3" x14ac:dyDescent="0.2">
      <c r="A549" s="288">
        <v>43641</v>
      </c>
      <c r="B549" s="289">
        <v>483.2587913194082</v>
      </c>
      <c r="C549" s="289">
        <v>511.27564799750877</v>
      </c>
    </row>
    <row r="550" spans="1:3" x14ac:dyDescent="0.2">
      <c r="A550" s="290">
        <v>43642</v>
      </c>
      <c r="B550" s="291">
        <v>483.81549417286089</v>
      </c>
      <c r="C550" s="291">
        <v>510.06547805824368</v>
      </c>
    </row>
    <row r="551" spans="1:3" x14ac:dyDescent="0.2">
      <c r="A551" s="288">
        <v>43643</v>
      </c>
      <c r="B551" s="289">
        <v>482.04776606703314</v>
      </c>
      <c r="C551" s="289">
        <v>507.79133315810543</v>
      </c>
    </row>
    <row r="552" spans="1:3" x14ac:dyDescent="0.2">
      <c r="A552" s="290">
        <v>43644</v>
      </c>
      <c r="B552" s="291">
        <v>489.04510486884305</v>
      </c>
      <c r="C552" s="291">
        <v>501.10608844172657</v>
      </c>
    </row>
    <row r="553" spans="1:3" x14ac:dyDescent="0.2">
      <c r="A553" s="288">
        <v>43645</v>
      </c>
      <c r="B553" s="289">
        <v>487.84692299209792</v>
      </c>
      <c r="C553" s="289">
        <v>502.65568370756438</v>
      </c>
    </row>
    <row r="554" spans="1:3" x14ac:dyDescent="0.2">
      <c r="A554" s="290">
        <v>43646</v>
      </c>
      <c r="B554" s="291">
        <v>486.72196922082372</v>
      </c>
      <c r="C554" s="291">
        <v>503.72484387587775</v>
      </c>
    </row>
    <row r="555" spans="1:3" x14ac:dyDescent="0.2">
      <c r="A555" s="288">
        <v>43647</v>
      </c>
      <c r="B555" s="289">
        <v>494.10512899513623</v>
      </c>
      <c r="C555" s="289">
        <v>526.58085632376924</v>
      </c>
    </row>
    <row r="556" spans="1:3" x14ac:dyDescent="0.2">
      <c r="A556" s="290">
        <v>43648</v>
      </c>
      <c r="B556" s="291">
        <v>491.25622763072397</v>
      </c>
      <c r="C556" s="291">
        <v>512.07456583720432</v>
      </c>
    </row>
    <row r="557" spans="1:3" x14ac:dyDescent="0.2">
      <c r="A557" s="288">
        <v>43649</v>
      </c>
      <c r="B557" s="289">
        <v>485.44330151093118</v>
      </c>
      <c r="C557" s="289">
        <v>503.64167917752241</v>
      </c>
    </row>
    <row r="558" spans="1:3" x14ac:dyDescent="0.2">
      <c r="A558" s="290">
        <v>43650</v>
      </c>
      <c r="B558" s="291">
        <v>486.47227700126547</v>
      </c>
      <c r="C558" s="291">
        <v>507.51274835695114</v>
      </c>
    </row>
    <row r="559" spans="1:3" x14ac:dyDescent="0.2">
      <c r="A559" s="288">
        <v>43651</v>
      </c>
      <c r="B559" s="289">
        <v>485.08567500906173</v>
      </c>
      <c r="C559" s="289">
        <v>510.05008313213483</v>
      </c>
    </row>
    <row r="560" spans="1:3" x14ac:dyDescent="0.2">
      <c r="A560" s="290">
        <v>43652</v>
      </c>
      <c r="B560" s="291">
        <v>483.34573211323777</v>
      </c>
      <c r="C560" s="291">
        <v>512.08408965275555</v>
      </c>
    </row>
    <row r="561" spans="1:3" x14ac:dyDescent="0.2">
      <c r="A561" s="288">
        <v>43653</v>
      </c>
      <c r="B561" s="289">
        <v>481.93457883347327</v>
      </c>
      <c r="C561" s="289">
        <v>512.73735940337099</v>
      </c>
    </row>
    <row r="562" spans="1:3" x14ac:dyDescent="0.2">
      <c r="A562" s="290">
        <v>43654</v>
      </c>
      <c r="B562" s="291">
        <v>480.43574916160105</v>
      </c>
      <c r="C562" s="291">
        <v>513.06374795781198</v>
      </c>
    </row>
    <row r="563" spans="1:3" x14ac:dyDescent="0.2">
      <c r="A563" s="288">
        <v>43655</v>
      </c>
      <c r="B563" s="289">
        <v>479.97000276853009</v>
      </c>
      <c r="C563" s="289">
        <v>513.78040835958905</v>
      </c>
    </row>
    <row r="564" spans="1:3" x14ac:dyDescent="0.2">
      <c r="A564" s="290">
        <v>43656</v>
      </c>
      <c r="B564" s="291">
        <v>485.08871484973099</v>
      </c>
      <c r="C564" s="291">
        <v>544.85151772378026</v>
      </c>
    </row>
    <row r="565" spans="1:3" x14ac:dyDescent="0.2">
      <c r="A565" s="288">
        <v>43657</v>
      </c>
      <c r="B565" s="289">
        <v>486.55986386186225</v>
      </c>
      <c r="C565" s="289">
        <v>537.51848749155101</v>
      </c>
    </row>
    <row r="566" spans="1:3" x14ac:dyDescent="0.2">
      <c r="A566" s="290">
        <v>43658</v>
      </c>
      <c r="B566" s="291">
        <v>480.30991126003119</v>
      </c>
      <c r="C566" s="291">
        <v>533.18575736963578</v>
      </c>
    </row>
    <row r="567" spans="1:3" x14ac:dyDescent="0.2">
      <c r="A567" s="288">
        <v>43659</v>
      </c>
      <c r="B567" s="289">
        <v>477.65300425947009</v>
      </c>
      <c r="C567" s="289">
        <v>534.95184226333879</v>
      </c>
    </row>
    <row r="568" spans="1:3" x14ac:dyDescent="0.2">
      <c r="A568" s="290">
        <v>43660</v>
      </c>
      <c r="B568" s="291">
        <v>475.89649773022131</v>
      </c>
      <c r="C568" s="291">
        <v>535.92629534921412</v>
      </c>
    </row>
    <row r="569" spans="1:3" x14ac:dyDescent="0.2">
      <c r="A569" s="288">
        <v>43661</v>
      </c>
      <c r="B569" s="289">
        <v>478.24864300497143</v>
      </c>
      <c r="C569" s="289">
        <v>543.68119011618865</v>
      </c>
    </row>
    <row r="570" spans="1:3" x14ac:dyDescent="0.2">
      <c r="A570" s="290">
        <v>43662</v>
      </c>
      <c r="B570" s="291">
        <v>478.67959668116765</v>
      </c>
      <c r="C570" s="291">
        <v>540.79795777310414</v>
      </c>
    </row>
    <row r="571" spans="1:3" x14ac:dyDescent="0.2">
      <c r="A571" s="288">
        <v>43663</v>
      </c>
      <c r="B571" s="289">
        <v>474.73211645708329</v>
      </c>
      <c r="C571" s="289">
        <v>532.62639480840824</v>
      </c>
    </row>
    <row r="572" spans="1:3" x14ac:dyDescent="0.2">
      <c r="A572" s="290">
        <v>43664</v>
      </c>
      <c r="B572" s="291">
        <v>477.77926506344073</v>
      </c>
      <c r="C572" s="291">
        <v>521.46843779866299</v>
      </c>
    </row>
    <row r="573" spans="1:3" x14ac:dyDescent="0.2">
      <c r="A573" s="288">
        <v>43665</v>
      </c>
      <c r="B573" s="289">
        <v>471.75282086945197</v>
      </c>
      <c r="C573" s="289">
        <v>528.27808842697812</v>
      </c>
    </row>
    <row r="574" spans="1:3" x14ac:dyDescent="0.2">
      <c r="A574" s="290">
        <v>43666</v>
      </c>
      <c r="B574" s="291">
        <v>469.99103762529802</v>
      </c>
      <c r="C574" s="291">
        <v>529.69003492367517</v>
      </c>
    </row>
    <row r="575" spans="1:3" x14ac:dyDescent="0.2">
      <c r="A575" s="288">
        <v>43667</v>
      </c>
      <c r="B575" s="289">
        <v>468.88154543891824</v>
      </c>
      <c r="C575" s="289">
        <v>530.27250191064445</v>
      </c>
    </row>
    <row r="576" spans="1:3" x14ac:dyDescent="0.2">
      <c r="A576" s="290">
        <v>43668</v>
      </c>
      <c r="B576" s="291">
        <v>470.27858299510524</v>
      </c>
      <c r="C576" s="291">
        <v>531.50509187266709</v>
      </c>
    </row>
    <row r="577" spans="1:3" x14ac:dyDescent="0.2">
      <c r="A577" s="288">
        <v>43669</v>
      </c>
      <c r="B577" s="289">
        <v>470.30674515184171</v>
      </c>
      <c r="C577" s="289">
        <v>538.17423710203877</v>
      </c>
    </row>
    <row r="578" spans="1:3" x14ac:dyDescent="0.2">
      <c r="A578" s="290">
        <v>43670</v>
      </c>
      <c r="B578" s="291">
        <v>466.95860660347324</v>
      </c>
      <c r="C578" s="291">
        <v>513.09905629023353</v>
      </c>
    </row>
    <row r="579" spans="1:3" x14ac:dyDescent="0.2">
      <c r="A579" s="288">
        <v>43671</v>
      </c>
      <c r="B579" s="289">
        <v>465.88390244834272</v>
      </c>
      <c r="C579" s="289">
        <v>505.94462438667603</v>
      </c>
    </row>
    <row r="580" spans="1:3" x14ac:dyDescent="0.2">
      <c r="A580" s="290">
        <v>43672</v>
      </c>
      <c r="B580" s="291">
        <v>466.31280952331997</v>
      </c>
      <c r="C580" s="291">
        <v>500.27620373548456</v>
      </c>
    </row>
    <row r="581" spans="1:3" x14ac:dyDescent="0.2">
      <c r="A581" s="288">
        <v>43673</v>
      </c>
      <c r="B581" s="289">
        <v>464.06993098039146</v>
      </c>
      <c r="C581" s="289">
        <v>501.96427234958151</v>
      </c>
    </row>
    <row r="582" spans="1:3" x14ac:dyDescent="0.2">
      <c r="A582" s="290">
        <v>43674</v>
      </c>
      <c r="B582" s="291">
        <v>462.60033907846292</v>
      </c>
      <c r="C582" s="291">
        <v>502.80390514016159</v>
      </c>
    </row>
    <row r="583" spans="1:3" x14ac:dyDescent="0.2">
      <c r="A583" s="288">
        <v>43675</v>
      </c>
      <c r="B583" s="289">
        <v>467.5140299769667</v>
      </c>
      <c r="C583" s="289">
        <v>492.90784824688666</v>
      </c>
    </row>
    <row r="584" spans="1:3" x14ac:dyDescent="0.2">
      <c r="A584" s="290">
        <v>43676</v>
      </c>
      <c r="B584" s="291">
        <v>465.35188969130542</v>
      </c>
      <c r="C584" s="291">
        <v>497.54599736618053</v>
      </c>
    </row>
    <row r="585" spans="1:3" x14ac:dyDescent="0.2">
      <c r="A585" s="288">
        <v>43677</v>
      </c>
      <c r="B585" s="289">
        <v>466.65353705671657</v>
      </c>
      <c r="C585" s="289">
        <v>494.35051791862185</v>
      </c>
    </row>
    <row r="586" spans="1:3" x14ac:dyDescent="0.2">
      <c r="A586" s="290">
        <v>43678</v>
      </c>
      <c r="B586" s="291">
        <v>465.01641571598765</v>
      </c>
      <c r="C586" s="291">
        <v>505.15981095656622</v>
      </c>
    </row>
    <row r="587" spans="1:3" x14ac:dyDescent="0.2">
      <c r="A587" s="288">
        <v>43679</v>
      </c>
      <c r="B587" s="289">
        <v>462.06525822093414</v>
      </c>
      <c r="C587" s="289">
        <v>496.86149224480096</v>
      </c>
    </row>
    <row r="588" spans="1:3" x14ac:dyDescent="0.2">
      <c r="A588" s="290">
        <v>43680</v>
      </c>
      <c r="B588" s="291">
        <v>459.4035830058956</v>
      </c>
      <c r="C588" s="291">
        <v>498.64876911001193</v>
      </c>
    </row>
    <row r="589" spans="1:3" x14ac:dyDescent="0.2">
      <c r="A589" s="288">
        <v>43681</v>
      </c>
      <c r="B589" s="289">
        <v>457.65132200546759</v>
      </c>
      <c r="C589" s="289">
        <v>499.80250397639963</v>
      </c>
    </row>
    <row r="590" spans="1:3" x14ac:dyDescent="0.2">
      <c r="A590" s="290">
        <v>43682</v>
      </c>
      <c r="B590" s="291">
        <v>459.56208046666961</v>
      </c>
      <c r="C590" s="291">
        <v>495.70681299693803</v>
      </c>
    </row>
    <row r="591" spans="1:3" x14ac:dyDescent="0.2">
      <c r="A591" s="288">
        <v>43683</v>
      </c>
      <c r="B591" s="289">
        <v>464.15765768591342</v>
      </c>
      <c r="C591" s="289">
        <v>498.6507018308273</v>
      </c>
    </row>
    <row r="592" spans="1:3" x14ac:dyDescent="0.2">
      <c r="A592" s="290">
        <v>43684</v>
      </c>
      <c r="B592" s="291">
        <v>464.26877596597222</v>
      </c>
      <c r="C592" s="291">
        <v>499.55788929754914</v>
      </c>
    </row>
    <row r="593" spans="1:3" x14ac:dyDescent="0.2">
      <c r="A593" s="288">
        <v>43685</v>
      </c>
      <c r="B593" s="289">
        <v>464.43469294614965</v>
      </c>
      <c r="C593" s="289">
        <v>509.55578342931261</v>
      </c>
    </row>
    <row r="594" spans="1:3" x14ac:dyDescent="0.2">
      <c r="A594" s="290">
        <v>43686</v>
      </c>
      <c r="B594" s="291">
        <v>467.27611241317499</v>
      </c>
      <c r="C594" s="291">
        <v>516.39267718657982</v>
      </c>
    </row>
    <row r="595" spans="1:3" x14ac:dyDescent="0.2">
      <c r="A595" s="288">
        <v>43687</v>
      </c>
      <c r="B595" s="289">
        <v>465.52499166441658</v>
      </c>
      <c r="C595" s="289">
        <v>517.96409991240716</v>
      </c>
    </row>
    <row r="596" spans="1:3" x14ac:dyDescent="0.2">
      <c r="A596" s="290">
        <v>43688</v>
      </c>
      <c r="B596" s="291">
        <v>464.24320572799945</v>
      </c>
      <c r="C596" s="291">
        <v>519.06092964826178</v>
      </c>
    </row>
    <row r="597" spans="1:3" x14ac:dyDescent="0.2">
      <c r="A597" s="288">
        <v>43689</v>
      </c>
      <c r="B597" s="289">
        <v>470.6855682960184</v>
      </c>
      <c r="C597" s="289">
        <v>552.30756454856839</v>
      </c>
    </row>
    <row r="598" spans="1:3" x14ac:dyDescent="0.2">
      <c r="A598" s="290">
        <v>43690</v>
      </c>
      <c r="B598" s="291">
        <v>466.17828027464253</v>
      </c>
      <c r="C598" s="291">
        <v>549.00302086065403</v>
      </c>
    </row>
    <row r="599" spans="1:3" x14ac:dyDescent="0.2">
      <c r="A599" s="288">
        <v>43691</v>
      </c>
      <c r="B599" s="289">
        <v>458.2110566248781</v>
      </c>
      <c r="C599" s="289">
        <v>540.65936133839193</v>
      </c>
    </row>
    <row r="600" spans="1:3" x14ac:dyDescent="0.2">
      <c r="A600" s="290">
        <v>43692</v>
      </c>
      <c r="B600" s="291">
        <v>453.45423537928741</v>
      </c>
      <c r="C600" s="291">
        <v>543.21426841007008</v>
      </c>
    </row>
    <row r="601" spans="1:3" x14ac:dyDescent="0.2">
      <c r="A601" s="288">
        <v>43693</v>
      </c>
      <c r="B601" s="289">
        <v>450.24228803541052</v>
      </c>
      <c r="C601" s="289">
        <v>543.51135655598398</v>
      </c>
    </row>
    <row r="602" spans="1:3" x14ac:dyDescent="0.2">
      <c r="A602" s="290">
        <v>43694</v>
      </c>
      <c r="B602" s="291">
        <v>449.77672435734638</v>
      </c>
      <c r="C602" s="291">
        <v>547.074004865961</v>
      </c>
    </row>
    <row r="603" spans="1:3" x14ac:dyDescent="0.2">
      <c r="A603" s="288">
        <v>43695</v>
      </c>
      <c r="B603" s="289">
        <v>448.34590806667308</v>
      </c>
      <c r="C603" s="289">
        <v>547.52247532088984</v>
      </c>
    </row>
    <row r="604" spans="1:3" x14ac:dyDescent="0.2">
      <c r="A604" s="290">
        <v>43696</v>
      </c>
      <c r="B604" s="291">
        <v>447.95860496633657</v>
      </c>
      <c r="C604" s="291">
        <v>548.76422491475716</v>
      </c>
    </row>
    <row r="605" spans="1:3" x14ac:dyDescent="0.2">
      <c r="A605" s="288">
        <v>43697</v>
      </c>
      <c r="B605" s="289">
        <v>448.00626647765142</v>
      </c>
      <c r="C605" s="289">
        <v>539.67974968567296</v>
      </c>
    </row>
    <row r="606" spans="1:3" x14ac:dyDescent="0.2">
      <c r="A606" s="290">
        <v>43698</v>
      </c>
      <c r="B606" s="291">
        <v>452.03596912102768</v>
      </c>
      <c r="C606" s="291">
        <v>532.76524763237069</v>
      </c>
    </row>
    <row r="607" spans="1:3" x14ac:dyDescent="0.2">
      <c r="A607" s="288">
        <v>43699</v>
      </c>
      <c r="B607" s="289">
        <v>440.37281016899328</v>
      </c>
      <c r="C607" s="289">
        <v>533.79654730086793</v>
      </c>
    </row>
    <row r="608" spans="1:3" x14ac:dyDescent="0.2">
      <c r="A608" s="290">
        <v>43700</v>
      </c>
      <c r="B608" s="291">
        <v>438.09113149314129</v>
      </c>
      <c r="C608" s="291">
        <v>532.45929199252589</v>
      </c>
    </row>
    <row r="609" spans="1:3" x14ac:dyDescent="0.2">
      <c r="A609" s="288">
        <v>43701</v>
      </c>
      <c r="B609" s="289">
        <v>435.76912743254627</v>
      </c>
      <c r="C609" s="289">
        <v>533.41880303484697</v>
      </c>
    </row>
    <row r="610" spans="1:3" x14ac:dyDescent="0.2">
      <c r="A610" s="290">
        <v>43702</v>
      </c>
      <c r="B610" s="291">
        <v>434.4213650853406</v>
      </c>
      <c r="C610" s="291">
        <v>534.11156526074069</v>
      </c>
    </row>
    <row r="611" spans="1:3" x14ac:dyDescent="0.2">
      <c r="A611" s="288">
        <v>43703</v>
      </c>
      <c r="B611" s="289">
        <v>439.11928157659003</v>
      </c>
      <c r="C611" s="289">
        <v>533.52989021410872</v>
      </c>
    </row>
    <row r="612" spans="1:3" x14ac:dyDescent="0.2">
      <c r="A612" s="290">
        <v>43704</v>
      </c>
      <c r="B612" s="291">
        <v>434.08743006063338</v>
      </c>
      <c r="C612" s="291">
        <v>535.12025759370249</v>
      </c>
    </row>
    <row r="613" spans="1:3" x14ac:dyDescent="0.2">
      <c r="A613" s="288">
        <v>43705</v>
      </c>
      <c r="B613" s="289">
        <v>431.74453198820055</v>
      </c>
      <c r="C613" s="289">
        <v>525.15367059482855</v>
      </c>
    </row>
    <row r="614" spans="1:3" x14ac:dyDescent="0.2">
      <c r="A614" s="290">
        <v>43706</v>
      </c>
      <c r="B614" s="291">
        <v>428.98214617020631</v>
      </c>
      <c r="C614" s="291">
        <v>535.93332698863514</v>
      </c>
    </row>
    <row r="615" spans="1:3" x14ac:dyDescent="0.2">
      <c r="A615" s="288">
        <v>43707</v>
      </c>
      <c r="B615" s="289">
        <v>433.38688769669739</v>
      </c>
      <c r="C615" s="289">
        <v>531.72562762310145</v>
      </c>
    </row>
    <row r="616" spans="1:3" x14ac:dyDescent="0.2">
      <c r="A616" s="290">
        <v>43708</v>
      </c>
      <c r="B616" s="291">
        <v>431.72136814300694</v>
      </c>
      <c r="C616" s="291">
        <v>532.21639164752082</v>
      </c>
    </row>
    <row r="617" spans="1:3" x14ac:dyDescent="0.2">
      <c r="A617" s="288">
        <v>43709</v>
      </c>
      <c r="B617" s="289">
        <v>430.72688634151802</v>
      </c>
      <c r="C617" s="289">
        <v>532.99175640859028</v>
      </c>
    </row>
    <row r="618" spans="1:3" x14ac:dyDescent="0.2">
      <c r="A618" s="290">
        <v>43710</v>
      </c>
      <c r="B618" s="291">
        <v>433.81749495541857</v>
      </c>
      <c r="C618" s="291">
        <v>550.03810856609016</v>
      </c>
    </row>
    <row r="619" spans="1:3" x14ac:dyDescent="0.2">
      <c r="A619" s="288">
        <v>43711</v>
      </c>
      <c r="B619" s="289">
        <v>432.08196816615259</v>
      </c>
      <c r="C619" s="289">
        <v>555.93385832702518</v>
      </c>
    </row>
    <row r="620" spans="1:3" x14ac:dyDescent="0.2">
      <c r="A620" s="290">
        <v>43712</v>
      </c>
      <c r="B620" s="291">
        <v>429.46792857491391</v>
      </c>
      <c r="C620" s="291">
        <v>544.33781551930372</v>
      </c>
    </row>
    <row r="621" spans="1:3" x14ac:dyDescent="0.2">
      <c r="A621" s="288">
        <v>43713</v>
      </c>
      <c r="B621" s="289">
        <v>431.26514210584912</v>
      </c>
      <c r="C621" s="289">
        <v>542.26837379168819</v>
      </c>
    </row>
    <row r="622" spans="1:3" x14ac:dyDescent="0.2">
      <c r="A622" s="290">
        <v>43714</v>
      </c>
      <c r="B622" s="291">
        <v>431.33652292414695</v>
      </c>
      <c r="C622" s="291">
        <v>555.42181857564128</v>
      </c>
    </row>
    <row r="623" spans="1:3" x14ac:dyDescent="0.2">
      <c r="A623" s="288">
        <v>43715</v>
      </c>
      <c r="B623" s="289">
        <v>429.89411965248757</v>
      </c>
      <c r="C623" s="289">
        <v>557.02042220698343</v>
      </c>
    </row>
    <row r="624" spans="1:3" x14ac:dyDescent="0.2">
      <c r="A624" s="290">
        <v>43716</v>
      </c>
      <c r="B624" s="291">
        <v>429.41723200804648</v>
      </c>
      <c r="C624" s="291">
        <v>557.37406926107951</v>
      </c>
    </row>
    <row r="625" spans="1:3" x14ac:dyDescent="0.2">
      <c r="A625" s="288">
        <v>43717</v>
      </c>
      <c r="B625" s="289">
        <v>431.58640428406392</v>
      </c>
      <c r="C625" s="289">
        <v>569.99847508755727</v>
      </c>
    </row>
    <row r="626" spans="1:3" x14ac:dyDescent="0.2">
      <c r="A626" s="290">
        <v>43718</v>
      </c>
      <c r="B626" s="291">
        <v>434.13904033908233</v>
      </c>
      <c r="C626" s="291">
        <v>580.06059595310546</v>
      </c>
    </row>
    <row r="627" spans="1:3" x14ac:dyDescent="0.2">
      <c r="A627" s="288">
        <v>43719</v>
      </c>
      <c r="B627" s="289">
        <v>433.08986828574717</v>
      </c>
      <c r="C627" s="289">
        <v>579.71856803997071</v>
      </c>
    </row>
    <row r="628" spans="1:3" x14ac:dyDescent="0.2">
      <c r="A628" s="290">
        <v>43720</v>
      </c>
      <c r="B628" s="291">
        <v>431.95876041251245</v>
      </c>
      <c r="C628" s="291">
        <v>580.30299789723244</v>
      </c>
    </row>
    <row r="629" spans="1:3" x14ac:dyDescent="0.2">
      <c r="A629" s="288">
        <v>43721</v>
      </c>
      <c r="B629" s="289">
        <v>431.50264157003437</v>
      </c>
      <c r="C629" s="289">
        <v>575.65675192321874</v>
      </c>
    </row>
    <row r="630" spans="1:3" x14ac:dyDescent="0.2">
      <c r="A630" s="290">
        <v>43722</v>
      </c>
      <c r="B630" s="291">
        <v>430.31016396115484</v>
      </c>
      <c r="C630" s="291">
        <v>575.70367909342019</v>
      </c>
    </row>
    <row r="631" spans="1:3" x14ac:dyDescent="0.2">
      <c r="A631" s="288">
        <v>43723</v>
      </c>
      <c r="B631" s="289">
        <v>429.44201048905416</v>
      </c>
      <c r="C631" s="289">
        <v>576.01682211326636</v>
      </c>
    </row>
    <row r="632" spans="1:3" x14ac:dyDescent="0.2">
      <c r="A632" s="290">
        <v>43724</v>
      </c>
      <c r="B632" s="291">
        <v>431.45869168824942</v>
      </c>
      <c r="C632" s="291">
        <v>580.36815080459542</v>
      </c>
    </row>
    <row r="633" spans="1:3" x14ac:dyDescent="0.2">
      <c r="A633" s="288">
        <v>43725</v>
      </c>
      <c r="B633" s="289">
        <v>430.34741494228746</v>
      </c>
      <c r="C633" s="289">
        <v>574.39249195084585</v>
      </c>
    </row>
    <row r="634" spans="1:3" x14ac:dyDescent="0.2">
      <c r="A634" s="290">
        <v>43726</v>
      </c>
      <c r="B634" s="291">
        <v>431.79990311638761</v>
      </c>
      <c r="C634" s="291">
        <v>573.57952738871904</v>
      </c>
    </row>
    <row r="635" spans="1:3" x14ac:dyDescent="0.2">
      <c r="A635" s="288">
        <v>43727</v>
      </c>
      <c r="B635" s="289">
        <v>427.48018437328994</v>
      </c>
      <c r="C635" s="289">
        <v>579.64951345405029</v>
      </c>
    </row>
    <row r="636" spans="1:3" x14ac:dyDescent="0.2">
      <c r="A636" s="290">
        <v>43728</v>
      </c>
      <c r="B636" s="291">
        <v>427.17485604920427</v>
      </c>
      <c r="C636" s="291">
        <v>582.47193923388954</v>
      </c>
    </row>
    <row r="637" spans="1:3" x14ac:dyDescent="0.2">
      <c r="A637" s="288">
        <v>43729</v>
      </c>
      <c r="B637" s="289">
        <v>424.48269952510481</v>
      </c>
      <c r="C637" s="289">
        <v>581.08910044228787</v>
      </c>
    </row>
    <row r="638" spans="1:3" x14ac:dyDescent="0.2">
      <c r="A638" s="290">
        <v>43730</v>
      </c>
      <c r="B638" s="291">
        <v>423.62334509665152</v>
      </c>
      <c r="C638" s="291">
        <v>581.60858039997663</v>
      </c>
    </row>
    <row r="639" spans="1:3" x14ac:dyDescent="0.2">
      <c r="A639" s="288">
        <v>43731</v>
      </c>
      <c r="B639" s="289">
        <v>426.14841049162783</v>
      </c>
      <c r="C639" s="289">
        <v>578.86778383187857</v>
      </c>
    </row>
    <row r="640" spans="1:3" x14ac:dyDescent="0.2">
      <c r="A640" s="290">
        <v>43732</v>
      </c>
      <c r="B640" s="291">
        <v>426.9294322344337</v>
      </c>
      <c r="C640" s="291">
        <v>582.61370668591769</v>
      </c>
    </row>
    <row r="641" spans="1:3" x14ac:dyDescent="0.2">
      <c r="A641" s="288">
        <v>43733</v>
      </c>
      <c r="B641" s="289">
        <v>426.14581922086973</v>
      </c>
      <c r="C641" s="289">
        <v>584.9722954307116</v>
      </c>
    </row>
    <row r="642" spans="1:3" x14ac:dyDescent="0.2">
      <c r="A642" s="290">
        <v>43734</v>
      </c>
      <c r="B642" s="291">
        <v>425.82575080064879</v>
      </c>
      <c r="C642" s="291">
        <v>583.89437964047409</v>
      </c>
    </row>
    <row r="643" spans="1:3" x14ac:dyDescent="0.2">
      <c r="A643" s="288">
        <v>43735</v>
      </c>
      <c r="B643" s="289">
        <v>424.56428527834396</v>
      </c>
      <c r="C643" s="289">
        <v>593.78949566837821</v>
      </c>
    </row>
    <row r="644" spans="1:3" x14ac:dyDescent="0.2">
      <c r="A644" s="290">
        <v>43736</v>
      </c>
      <c r="B644" s="291">
        <v>423.66338668566527</v>
      </c>
      <c r="C644" s="291">
        <v>593.96748135295559</v>
      </c>
    </row>
    <row r="645" spans="1:3" x14ac:dyDescent="0.2">
      <c r="A645" s="288">
        <v>43737</v>
      </c>
      <c r="B645" s="289">
        <v>423.40165438088422</v>
      </c>
      <c r="C645" s="289">
        <v>594.09492713366637</v>
      </c>
    </row>
    <row r="646" spans="1:3" x14ac:dyDescent="0.2">
      <c r="A646" s="290">
        <v>43738</v>
      </c>
      <c r="B646" s="291">
        <v>426.99653248908061</v>
      </c>
      <c r="C646" s="291">
        <v>585.14722793171484</v>
      </c>
    </row>
    <row r="647" spans="1:3" x14ac:dyDescent="0.2">
      <c r="A647" s="288">
        <v>43739</v>
      </c>
      <c r="B647" s="289">
        <v>427.09482277945375</v>
      </c>
      <c r="C647" s="289">
        <v>595.76571031899425</v>
      </c>
    </row>
    <row r="648" spans="1:3" x14ac:dyDescent="0.2">
      <c r="A648" s="290">
        <v>43740</v>
      </c>
      <c r="B648" s="291">
        <v>424.72335329377506</v>
      </c>
      <c r="C648" s="291">
        <v>591.15550249145952</v>
      </c>
    </row>
    <row r="649" spans="1:3" x14ac:dyDescent="0.2">
      <c r="A649" s="288">
        <v>43741</v>
      </c>
      <c r="B649" s="289">
        <v>424.60622142051017</v>
      </c>
      <c r="C649" s="289">
        <v>590.16426819158755</v>
      </c>
    </row>
    <row r="650" spans="1:3" x14ac:dyDescent="0.2">
      <c r="A650" s="290">
        <v>43742</v>
      </c>
      <c r="B650" s="291">
        <v>427.42483389499074</v>
      </c>
      <c r="C650" s="291">
        <v>600.8516654507946</v>
      </c>
    </row>
    <row r="651" spans="1:3" x14ac:dyDescent="0.2">
      <c r="A651" s="288">
        <v>43743</v>
      </c>
      <c r="B651" s="289">
        <v>425.91105163461685</v>
      </c>
      <c r="C651" s="289">
        <v>602.10687484591574</v>
      </c>
    </row>
    <row r="652" spans="1:3" x14ac:dyDescent="0.2">
      <c r="A652" s="290">
        <v>43744</v>
      </c>
      <c r="B652" s="291">
        <v>424.96573014315476</v>
      </c>
      <c r="C652" s="291">
        <v>602.31939972935629</v>
      </c>
    </row>
    <row r="653" spans="1:3" x14ac:dyDescent="0.2">
      <c r="A653" s="288">
        <v>43745</v>
      </c>
      <c r="B653" s="289">
        <v>428.24301883263286</v>
      </c>
      <c r="C653" s="289">
        <v>609.50999023811676</v>
      </c>
    </row>
    <row r="654" spans="1:3" x14ac:dyDescent="0.2">
      <c r="A654" s="290">
        <v>43746</v>
      </c>
      <c r="B654" s="291">
        <v>425.40380495109213</v>
      </c>
      <c r="C654" s="291">
        <v>600.6341555924962</v>
      </c>
    </row>
    <row r="655" spans="1:3" x14ac:dyDescent="0.2">
      <c r="A655" s="288">
        <v>43747</v>
      </c>
      <c r="B655" s="289">
        <v>424.12628586254704</v>
      </c>
      <c r="C655" s="289">
        <v>607.16932095107552</v>
      </c>
    </row>
    <row r="656" spans="1:3" x14ac:dyDescent="0.2">
      <c r="A656" s="290">
        <v>43748</v>
      </c>
      <c r="B656" s="291">
        <v>425.07548661108245</v>
      </c>
      <c r="C656" s="291">
        <v>614.60944751581133</v>
      </c>
    </row>
    <row r="657" spans="1:3" x14ac:dyDescent="0.2">
      <c r="A657" s="288">
        <v>43749</v>
      </c>
      <c r="B657" s="289">
        <v>425.35137636083601</v>
      </c>
      <c r="C657" s="289">
        <v>622.52274063784569</v>
      </c>
    </row>
    <row r="658" spans="1:3" x14ac:dyDescent="0.2">
      <c r="A658" s="290">
        <v>43750</v>
      </c>
      <c r="B658" s="291">
        <v>424.04061064704121</v>
      </c>
      <c r="C658" s="291">
        <v>623.41266090756676</v>
      </c>
    </row>
    <row r="659" spans="1:3" x14ac:dyDescent="0.2">
      <c r="A659" s="288">
        <v>43751</v>
      </c>
      <c r="B659" s="289">
        <v>423.4870809379438</v>
      </c>
      <c r="C659" s="289">
        <v>623.84232689534463</v>
      </c>
    </row>
    <row r="660" spans="1:3" x14ac:dyDescent="0.2">
      <c r="A660" s="290">
        <v>43752</v>
      </c>
      <c r="B660" s="291">
        <v>422.39249320748911</v>
      </c>
      <c r="C660" s="291">
        <v>624.01402901835957</v>
      </c>
    </row>
    <row r="661" spans="1:3" x14ac:dyDescent="0.2">
      <c r="A661" s="288">
        <v>43753</v>
      </c>
      <c r="B661" s="289">
        <v>422.89851730729316</v>
      </c>
      <c r="C661" s="289">
        <v>624.92312652758881</v>
      </c>
    </row>
    <row r="662" spans="1:3" x14ac:dyDescent="0.2">
      <c r="A662" s="290">
        <v>43754</v>
      </c>
      <c r="B662" s="291">
        <v>426.40753387990463</v>
      </c>
      <c r="C662" s="291">
        <v>636.38854981152917</v>
      </c>
    </row>
    <row r="663" spans="1:3" x14ac:dyDescent="0.2">
      <c r="A663" s="288">
        <v>43755</v>
      </c>
      <c r="B663" s="289">
        <v>428.40495462462877</v>
      </c>
      <c r="C663" s="289">
        <v>628.94048495709796</v>
      </c>
    </row>
    <row r="664" spans="1:3" x14ac:dyDescent="0.2">
      <c r="A664" s="290">
        <v>43756</v>
      </c>
      <c r="B664" s="291">
        <v>426.35007006842085</v>
      </c>
      <c r="C664" s="291">
        <v>633.02548087148523</v>
      </c>
    </row>
    <row r="665" spans="1:3" x14ac:dyDescent="0.2">
      <c r="A665" s="288">
        <v>43757</v>
      </c>
      <c r="B665" s="289">
        <v>424.71075592399654</v>
      </c>
      <c r="C665" s="289">
        <v>633.86036072014554</v>
      </c>
    </row>
    <row r="666" spans="1:3" x14ac:dyDescent="0.2">
      <c r="A666" s="290">
        <v>43758</v>
      </c>
      <c r="B666" s="291">
        <v>423.77359142946801</v>
      </c>
      <c r="C666" s="291">
        <v>634.09929383727376</v>
      </c>
    </row>
    <row r="667" spans="1:3" x14ac:dyDescent="0.2">
      <c r="A667" s="288">
        <v>43759</v>
      </c>
      <c r="B667" s="289">
        <v>425.28086077709077</v>
      </c>
      <c r="C667" s="289">
        <v>643.38289989483656</v>
      </c>
    </row>
    <row r="668" spans="1:3" x14ac:dyDescent="0.2">
      <c r="A668" s="290">
        <v>43760</v>
      </c>
      <c r="B668" s="291">
        <v>426.04765564318831</v>
      </c>
      <c r="C668" s="291">
        <v>651.86119285530344</v>
      </c>
    </row>
    <row r="669" spans="1:3" x14ac:dyDescent="0.2">
      <c r="A669" s="288">
        <v>43761</v>
      </c>
      <c r="B669" s="289">
        <v>426.25574962090712</v>
      </c>
      <c r="C669" s="289">
        <v>661.89770457307168</v>
      </c>
    </row>
    <row r="670" spans="1:3" x14ac:dyDescent="0.2">
      <c r="A670" s="290">
        <v>43762</v>
      </c>
      <c r="B670" s="291">
        <v>432.24591460342356</v>
      </c>
      <c r="C670" s="291">
        <v>679.49664242525523</v>
      </c>
    </row>
    <row r="671" spans="1:3" x14ac:dyDescent="0.2">
      <c r="A671" s="288">
        <v>43763</v>
      </c>
      <c r="B671" s="289">
        <v>439.02638722729876</v>
      </c>
      <c r="C671" s="289">
        <v>699.30029382344196</v>
      </c>
    </row>
    <row r="672" spans="1:3" x14ac:dyDescent="0.2">
      <c r="A672" s="290">
        <v>43764</v>
      </c>
      <c r="B672" s="291">
        <v>435.9707541457401</v>
      </c>
      <c r="C672" s="291">
        <v>699.27122521026911</v>
      </c>
    </row>
    <row r="673" spans="1:3" x14ac:dyDescent="0.2">
      <c r="A673" s="288">
        <v>43765</v>
      </c>
      <c r="B673" s="289">
        <v>434.9210688483796</v>
      </c>
      <c r="C673" s="289">
        <v>699.39590623742436</v>
      </c>
    </row>
    <row r="674" spans="1:3" x14ac:dyDescent="0.2">
      <c r="A674" s="290">
        <v>43766</v>
      </c>
      <c r="B674" s="291">
        <v>438.85948542483561</v>
      </c>
      <c r="C674" s="291">
        <v>688.43576639305866</v>
      </c>
    </row>
    <row r="675" spans="1:3" x14ac:dyDescent="0.2">
      <c r="A675" s="288">
        <v>43767</v>
      </c>
      <c r="B675" s="289">
        <v>433.29428604153253</v>
      </c>
      <c r="C675" s="289">
        <v>662.13399015040557</v>
      </c>
    </row>
    <row r="676" spans="1:3" x14ac:dyDescent="0.2">
      <c r="A676" s="290">
        <v>43768</v>
      </c>
      <c r="B676" s="291">
        <v>430.9083440808343</v>
      </c>
      <c r="C676" s="291">
        <v>653.64364553428413</v>
      </c>
    </row>
    <row r="677" spans="1:3" x14ac:dyDescent="0.2">
      <c r="A677" s="288">
        <v>43769</v>
      </c>
      <c r="B677" s="289">
        <v>432.2416013897967</v>
      </c>
      <c r="C677" s="289">
        <v>644.73234102361107</v>
      </c>
    </row>
    <row r="678" spans="1:3" x14ac:dyDescent="0.2">
      <c r="A678" s="290">
        <v>43770</v>
      </c>
      <c r="B678" s="291">
        <v>434.66836774295547</v>
      </c>
      <c r="C678" s="291">
        <v>665.79920539199816</v>
      </c>
    </row>
    <row r="679" spans="1:3" x14ac:dyDescent="0.2">
      <c r="A679" s="288">
        <v>43771</v>
      </c>
      <c r="B679" s="289">
        <v>433.34312851232278</v>
      </c>
      <c r="C679" s="289">
        <v>667.30227899064369</v>
      </c>
    </row>
    <row r="680" spans="1:3" x14ac:dyDescent="0.2">
      <c r="A680" s="290">
        <v>43772</v>
      </c>
      <c r="B680" s="291">
        <v>432.67906891252665</v>
      </c>
      <c r="C680" s="291">
        <v>667.88611275082576</v>
      </c>
    </row>
    <row r="681" spans="1:3" x14ac:dyDescent="0.2">
      <c r="A681" s="288">
        <v>43773</v>
      </c>
      <c r="B681" s="289">
        <v>431.29222808628413</v>
      </c>
      <c r="C681" s="289">
        <v>657.37989221518535</v>
      </c>
    </row>
    <row r="682" spans="1:3" x14ac:dyDescent="0.2">
      <c r="A682" s="290">
        <v>43774</v>
      </c>
      <c r="B682" s="291">
        <v>433.28980034926457</v>
      </c>
      <c r="C682" s="291">
        <v>654.76466571864171</v>
      </c>
    </row>
    <row r="683" spans="1:3" x14ac:dyDescent="0.2">
      <c r="A683" s="288">
        <v>43775</v>
      </c>
      <c r="B683" s="289">
        <v>430.3709128971534</v>
      </c>
      <c r="C683" s="289">
        <v>653.48805152477757</v>
      </c>
    </row>
    <row r="684" spans="1:3" x14ac:dyDescent="0.2">
      <c r="A684" s="290">
        <v>43776</v>
      </c>
      <c r="B684" s="291">
        <v>431.11077572189862</v>
      </c>
      <c r="C684" s="291">
        <v>648.90932134960428</v>
      </c>
    </row>
    <row r="685" spans="1:3" x14ac:dyDescent="0.2">
      <c r="A685" s="288">
        <v>43777</v>
      </c>
      <c r="B685" s="289">
        <v>433.31608101923143</v>
      </c>
      <c r="C685" s="289">
        <v>651.4838902252452</v>
      </c>
    </row>
    <row r="686" spans="1:3" x14ac:dyDescent="0.2">
      <c r="A686" s="290">
        <v>43778</v>
      </c>
      <c r="B686" s="291">
        <v>431.95525260651965</v>
      </c>
      <c r="C686" s="291">
        <v>652.20244613995362</v>
      </c>
    </row>
    <row r="687" spans="1:3" x14ac:dyDescent="0.2">
      <c r="A687" s="288">
        <v>43779</v>
      </c>
      <c r="B687" s="289">
        <v>431.59316163056121</v>
      </c>
      <c r="C687" s="289">
        <v>652.54380814727278</v>
      </c>
    </row>
    <row r="688" spans="1:3" x14ac:dyDescent="0.2">
      <c r="A688" s="290">
        <v>43780</v>
      </c>
      <c r="B688" s="291">
        <v>430.81412066483961</v>
      </c>
      <c r="C688" s="291">
        <v>659.02869685141377</v>
      </c>
    </row>
    <row r="689" spans="1:3" x14ac:dyDescent="0.2">
      <c r="A689" s="288">
        <v>43781</v>
      </c>
      <c r="B689" s="289">
        <v>429.68615062427108</v>
      </c>
      <c r="C689" s="289">
        <v>649.98755361825215</v>
      </c>
    </row>
    <row r="690" spans="1:3" x14ac:dyDescent="0.2">
      <c r="A690" s="290">
        <v>43782</v>
      </c>
      <c r="B690" s="291">
        <v>429.06152995645937</v>
      </c>
      <c r="C690" s="291">
        <v>652.38051344050848</v>
      </c>
    </row>
    <row r="691" spans="1:3" x14ac:dyDescent="0.2">
      <c r="A691" s="288">
        <v>43783</v>
      </c>
      <c r="B691" s="289">
        <v>435.6820638865151</v>
      </c>
      <c r="C691" s="289">
        <v>641.46962822021544</v>
      </c>
    </row>
    <row r="692" spans="1:3" x14ac:dyDescent="0.2">
      <c r="A692" s="290">
        <v>43784</v>
      </c>
      <c r="B692" s="291">
        <v>433.37787770817624</v>
      </c>
      <c r="C692" s="291">
        <v>634.96222168621455</v>
      </c>
    </row>
    <row r="693" spans="1:3" x14ac:dyDescent="0.2">
      <c r="A693" s="288">
        <v>43785</v>
      </c>
      <c r="B693" s="289">
        <v>432.06264639813645</v>
      </c>
      <c r="C693" s="289">
        <v>635.73187572028769</v>
      </c>
    </row>
    <row r="694" spans="1:3" x14ac:dyDescent="0.2">
      <c r="A694" s="290">
        <v>43786</v>
      </c>
      <c r="B694" s="291">
        <v>431.23293925631947</v>
      </c>
      <c r="C694" s="291">
        <v>635.20520897062943</v>
      </c>
    </row>
    <row r="695" spans="1:3" x14ac:dyDescent="0.2">
      <c r="A695" s="288">
        <v>43787</v>
      </c>
      <c r="B695" s="289">
        <v>430.07146175541561</v>
      </c>
      <c r="C695" s="289">
        <v>635.83110459404111</v>
      </c>
    </row>
    <row r="696" spans="1:3" x14ac:dyDescent="0.2">
      <c r="A696" s="290">
        <v>43788</v>
      </c>
      <c r="B696" s="291">
        <v>429.00826204852893</v>
      </c>
      <c r="C696" s="291">
        <v>631.6543873780081</v>
      </c>
    </row>
    <row r="697" spans="1:3" x14ac:dyDescent="0.2">
      <c r="A697" s="288">
        <v>43789</v>
      </c>
      <c r="B697" s="289">
        <v>430.29297448014813</v>
      </c>
      <c r="C697" s="289">
        <v>618.30931531850001</v>
      </c>
    </row>
    <row r="698" spans="1:3" x14ac:dyDescent="0.2">
      <c r="A698" s="290">
        <v>43790</v>
      </c>
      <c r="B698" s="291">
        <v>423.44881645581654</v>
      </c>
      <c r="C698" s="291">
        <v>618.09987615758564</v>
      </c>
    </row>
    <row r="699" spans="1:3" x14ac:dyDescent="0.2">
      <c r="A699" s="288">
        <v>43791</v>
      </c>
      <c r="B699" s="289">
        <v>421.87441020484329</v>
      </c>
      <c r="C699" s="289">
        <v>618.75597532929044</v>
      </c>
    </row>
    <row r="700" spans="1:3" x14ac:dyDescent="0.2">
      <c r="A700" s="290">
        <v>43792</v>
      </c>
      <c r="B700" s="291">
        <v>420.80554412636917</v>
      </c>
      <c r="C700" s="291">
        <v>619.16705910864187</v>
      </c>
    </row>
    <row r="701" spans="1:3" x14ac:dyDescent="0.2">
      <c r="A701" s="288">
        <v>43793</v>
      </c>
      <c r="B701" s="289">
        <v>419.75766958943404</v>
      </c>
      <c r="C701" s="289">
        <v>619.63805168219483</v>
      </c>
    </row>
    <row r="702" spans="1:3" x14ac:dyDescent="0.2">
      <c r="A702" s="290">
        <v>43794</v>
      </c>
      <c r="B702" s="291">
        <v>422.84923958313681</v>
      </c>
      <c r="C702" s="291">
        <v>618.94297723324303</v>
      </c>
    </row>
    <row r="703" spans="1:3" x14ac:dyDescent="0.2">
      <c r="A703" s="288">
        <v>43795</v>
      </c>
      <c r="B703" s="289">
        <v>418.9315634616151</v>
      </c>
      <c r="C703" s="289">
        <v>616.86794866430421</v>
      </c>
    </row>
    <row r="704" spans="1:3" x14ac:dyDescent="0.2">
      <c r="A704" s="290">
        <v>43796</v>
      </c>
      <c r="B704" s="291">
        <v>419.48954341603536</v>
      </c>
      <c r="C704" s="291">
        <v>618.01487833121882</v>
      </c>
    </row>
    <row r="705" spans="1:3" x14ac:dyDescent="0.2">
      <c r="A705" s="288">
        <v>43797</v>
      </c>
      <c r="B705" s="289">
        <v>420.71789757006286</v>
      </c>
      <c r="C705" s="289">
        <v>622.36048026947537</v>
      </c>
    </row>
    <row r="706" spans="1:3" x14ac:dyDescent="0.2">
      <c r="A706" s="290">
        <v>43798</v>
      </c>
      <c r="B706" s="291">
        <v>422.73060455516253</v>
      </c>
      <c r="C706" s="291">
        <v>618.99128023986498</v>
      </c>
    </row>
    <row r="707" spans="1:3" x14ac:dyDescent="0.2">
      <c r="A707" s="288">
        <v>43799</v>
      </c>
      <c r="B707" s="289">
        <v>421.74535928033447</v>
      </c>
      <c r="C707" s="289">
        <v>619.49724827524687</v>
      </c>
    </row>
    <row r="708" spans="1:3" x14ac:dyDescent="0.2">
      <c r="A708" s="290">
        <v>43800</v>
      </c>
      <c r="B708" s="291">
        <v>421.81823772776801</v>
      </c>
      <c r="C708" s="291">
        <v>618.59275724062331</v>
      </c>
    </row>
    <row r="709" spans="1:3" x14ac:dyDescent="0.2">
      <c r="A709" s="288">
        <v>43801</v>
      </c>
      <c r="B709" s="289">
        <v>424.76823250362042</v>
      </c>
      <c r="C709" s="289">
        <v>646.0779831013906</v>
      </c>
    </row>
    <row r="710" spans="1:3" x14ac:dyDescent="0.2">
      <c r="A710" s="290">
        <v>43802</v>
      </c>
      <c r="B710" s="291">
        <v>423.80185526677042</v>
      </c>
      <c r="C710" s="291">
        <v>635.96848916892418</v>
      </c>
    </row>
    <row r="711" spans="1:3" x14ac:dyDescent="0.2">
      <c r="A711" s="288">
        <v>43803</v>
      </c>
      <c r="B711" s="289">
        <v>422.19597662030424</v>
      </c>
      <c r="C711" s="289">
        <v>638.36203975523586</v>
      </c>
    </row>
    <row r="712" spans="1:3" x14ac:dyDescent="0.2">
      <c r="A712" s="290">
        <v>43804</v>
      </c>
      <c r="B712" s="291">
        <v>426.86041721709347</v>
      </c>
      <c r="C712" s="291">
        <v>647.81109494298164</v>
      </c>
    </row>
    <row r="713" spans="1:3" x14ac:dyDescent="0.2">
      <c r="A713" s="288">
        <v>43805</v>
      </c>
      <c r="B713" s="289">
        <v>428.96725498671435</v>
      </c>
      <c r="C713" s="289">
        <v>655.20133072849057</v>
      </c>
    </row>
    <row r="714" spans="1:3" x14ac:dyDescent="0.2">
      <c r="A714" s="290">
        <v>43806</v>
      </c>
      <c r="B714" s="291">
        <v>428.63641214726954</v>
      </c>
      <c r="C714" s="291">
        <v>655.82522676004396</v>
      </c>
    </row>
    <row r="715" spans="1:3" x14ac:dyDescent="0.2">
      <c r="A715" s="288">
        <v>43807</v>
      </c>
      <c r="B715" s="289">
        <v>428.88096111618205</v>
      </c>
      <c r="C715" s="289">
        <v>655.20175990238283</v>
      </c>
    </row>
    <row r="716" spans="1:3" x14ac:dyDescent="0.2">
      <c r="A716" s="290">
        <v>43808</v>
      </c>
      <c r="B716" s="291">
        <v>431.44098592895875</v>
      </c>
      <c r="C716" s="291">
        <v>675.84371145854209</v>
      </c>
    </row>
    <row r="717" spans="1:3" x14ac:dyDescent="0.2">
      <c r="A717" s="288">
        <v>43809</v>
      </c>
      <c r="B717" s="289">
        <v>432.99595054854348</v>
      </c>
      <c r="C717" s="289">
        <v>676.44456525379019</v>
      </c>
    </row>
    <row r="718" spans="1:3" x14ac:dyDescent="0.2">
      <c r="A718" s="290">
        <v>43810</v>
      </c>
      <c r="B718" s="291">
        <v>434.05260626714238</v>
      </c>
      <c r="C718" s="291">
        <v>675.63268448133283</v>
      </c>
    </row>
    <row r="719" spans="1:3" x14ac:dyDescent="0.2">
      <c r="A719" s="288">
        <v>43811</v>
      </c>
      <c r="B719" s="289">
        <v>434.80015254527609</v>
      </c>
      <c r="C719" s="289">
        <v>665.72534166846935</v>
      </c>
    </row>
    <row r="720" spans="1:3" x14ac:dyDescent="0.2">
      <c r="A720" s="290">
        <v>43812</v>
      </c>
      <c r="B720" s="291">
        <v>435.88121390350796</v>
      </c>
      <c r="C720" s="291">
        <v>650.60085697649333</v>
      </c>
    </row>
    <row r="721" spans="1:3" x14ac:dyDescent="0.2">
      <c r="A721" s="288">
        <v>43813</v>
      </c>
      <c r="B721" s="289">
        <v>435.72278372332329</v>
      </c>
      <c r="C721" s="289">
        <v>651.53337762716194</v>
      </c>
    </row>
    <row r="722" spans="1:3" x14ac:dyDescent="0.2">
      <c r="A722" s="290">
        <v>43814</v>
      </c>
      <c r="B722" s="291">
        <v>435.50959272914315</v>
      </c>
      <c r="C722" s="291">
        <v>651.29994924601488</v>
      </c>
    </row>
    <row r="723" spans="1:3" x14ac:dyDescent="0.2">
      <c r="A723" s="288">
        <v>43815</v>
      </c>
      <c r="B723" s="289">
        <v>438.77864530564472</v>
      </c>
      <c r="C723" s="289">
        <v>659.70117352847126</v>
      </c>
    </row>
    <row r="724" spans="1:3" x14ac:dyDescent="0.2">
      <c r="A724" s="290">
        <v>43816</v>
      </c>
      <c r="B724" s="291">
        <v>438.58305977799461</v>
      </c>
      <c r="C724" s="291">
        <v>653.77743520703268</v>
      </c>
    </row>
    <row r="725" spans="1:3" x14ac:dyDescent="0.2">
      <c r="A725" s="288">
        <v>43817</v>
      </c>
      <c r="B725" s="289">
        <v>443.03588843620457</v>
      </c>
      <c r="C725" s="289">
        <v>647.20502665638639</v>
      </c>
    </row>
    <row r="726" spans="1:3" x14ac:dyDescent="0.2">
      <c r="A726" s="290">
        <v>43818</v>
      </c>
      <c r="B726" s="291">
        <v>443.00512056503908</v>
      </c>
      <c r="C726" s="291">
        <v>651.7202539817298</v>
      </c>
    </row>
    <row r="727" spans="1:3" x14ac:dyDescent="0.2">
      <c r="A727" s="288">
        <v>43819</v>
      </c>
      <c r="B727" s="289">
        <v>449.6132821479145</v>
      </c>
      <c r="C727" s="289">
        <v>659.66646690756079</v>
      </c>
    </row>
    <row r="728" spans="1:3" x14ac:dyDescent="0.2">
      <c r="A728" s="290">
        <v>43820</v>
      </c>
      <c r="B728" s="291">
        <v>449.03727806440935</v>
      </c>
      <c r="C728" s="291">
        <v>659.95302882233284</v>
      </c>
    </row>
    <row r="729" spans="1:3" x14ac:dyDescent="0.2">
      <c r="A729" s="288">
        <v>43821</v>
      </c>
      <c r="B729" s="289">
        <v>448.68989800304962</v>
      </c>
      <c r="C729" s="289">
        <v>660.32543521741945</v>
      </c>
    </row>
    <row r="730" spans="1:3" x14ac:dyDescent="0.2">
      <c r="A730" s="290">
        <v>43822</v>
      </c>
      <c r="B730" s="291">
        <v>451.29863637722337</v>
      </c>
      <c r="C730" s="291">
        <v>655.282563122704</v>
      </c>
    </row>
    <row r="731" spans="1:3" x14ac:dyDescent="0.2">
      <c r="A731" s="288">
        <v>43823</v>
      </c>
      <c r="B731" s="289">
        <v>447.30215030281414</v>
      </c>
      <c r="C731" s="289">
        <v>659.97631863874426</v>
      </c>
    </row>
    <row r="732" spans="1:3" x14ac:dyDescent="0.2">
      <c r="A732" s="290">
        <v>43824</v>
      </c>
      <c r="B732" s="291">
        <v>446.31421102431165</v>
      </c>
      <c r="C732" s="291">
        <v>661.0660519496497</v>
      </c>
    </row>
    <row r="733" spans="1:3" x14ac:dyDescent="0.2">
      <c r="A733" s="288">
        <v>43825</v>
      </c>
      <c r="B733" s="289">
        <v>445.15319369235203</v>
      </c>
      <c r="C733" s="289">
        <v>657.29601634968469</v>
      </c>
    </row>
    <row r="734" spans="1:3" x14ac:dyDescent="0.2">
      <c r="A734" s="290">
        <v>43826</v>
      </c>
      <c r="B734" s="291">
        <v>446.1037392280503</v>
      </c>
      <c r="C734" s="291">
        <v>648.15456043382312</v>
      </c>
    </row>
    <row r="735" spans="1:3" x14ac:dyDescent="0.2">
      <c r="A735" s="288">
        <v>43827</v>
      </c>
      <c r="B735" s="289">
        <v>445.00820241432643</v>
      </c>
      <c r="C735" s="289">
        <v>649.08420622433584</v>
      </c>
    </row>
    <row r="736" spans="1:3" x14ac:dyDescent="0.2">
      <c r="A736" s="290">
        <v>43828</v>
      </c>
      <c r="B736" s="291">
        <v>445.43008359747182</v>
      </c>
      <c r="C736" s="291">
        <v>649.1039657777568</v>
      </c>
    </row>
    <row r="737" spans="1:3" x14ac:dyDescent="0.2">
      <c r="A737" s="288">
        <v>43829</v>
      </c>
      <c r="B737" s="289">
        <v>445.06983040747554</v>
      </c>
      <c r="C737" s="289">
        <v>636.86144667835924</v>
      </c>
    </row>
    <row r="738" spans="1:3" x14ac:dyDescent="0.2">
      <c r="A738" s="290">
        <v>43830</v>
      </c>
      <c r="B738" s="291">
        <v>440.72696870474977</v>
      </c>
      <c r="C738" s="291">
        <v>639.06603834856764</v>
      </c>
    </row>
    <row r="739" spans="1:3" x14ac:dyDescent="0.2">
      <c r="A739" s="288">
        <v>43831</v>
      </c>
      <c r="B739" s="289">
        <v>437.83729610497164</v>
      </c>
      <c r="C739" s="289">
        <v>640.85918096812168</v>
      </c>
    </row>
    <row r="740" spans="1:3" x14ac:dyDescent="0.2">
      <c r="A740" s="290">
        <v>43832</v>
      </c>
      <c r="B740" s="291">
        <v>437.75099505301642</v>
      </c>
      <c r="C740" s="291">
        <v>652.33088940500102</v>
      </c>
    </row>
    <row r="741" spans="1:3" x14ac:dyDescent="0.2">
      <c r="A741" s="288">
        <v>43833</v>
      </c>
      <c r="B741" s="289">
        <v>436.51983018783937</v>
      </c>
      <c r="C741" s="289">
        <v>636.27006038329341</v>
      </c>
    </row>
    <row r="742" spans="1:3" x14ac:dyDescent="0.2">
      <c r="A742" s="290">
        <v>43834</v>
      </c>
      <c r="B742" s="291">
        <v>434.64956764542706</v>
      </c>
      <c r="C742" s="291">
        <v>638.5251520802608</v>
      </c>
    </row>
    <row r="743" spans="1:3" x14ac:dyDescent="0.2">
      <c r="A743" s="288">
        <v>43835</v>
      </c>
      <c r="B743" s="289">
        <v>433.51994651362412</v>
      </c>
      <c r="C743" s="289">
        <v>639.03031655748441</v>
      </c>
    </row>
    <row r="744" spans="1:3" x14ac:dyDescent="0.2">
      <c r="A744" s="290">
        <v>43836</v>
      </c>
      <c r="B744" s="291">
        <v>434.51549268880404</v>
      </c>
      <c r="C744" s="291">
        <v>630.87930683807656</v>
      </c>
    </row>
    <row r="745" spans="1:3" x14ac:dyDescent="0.2">
      <c r="A745" s="288">
        <v>43837</v>
      </c>
      <c r="B745" s="289">
        <v>434.37725187274953</v>
      </c>
      <c r="C745" s="289">
        <v>636.63315892310754</v>
      </c>
    </row>
    <row r="746" spans="1:3" x14ac:dyDescent="0.2">
      <c r="A746" s="290">
        <v>43838</v>
      </c>
      <c r="B746" s="291">
        <v>430.06245848621211</v>
      </c>
      <c r="C746" s="291">
        <v>636.82855373322434</v>
      </c>
    </row>
    <row r="747" spans="1:3" x14ac:dyDescent="0.2">
      <c r="A747" s="288">
        <v>43839</v>
      </c>
      <c r="B747" s="289">
        <v>427.5178694913522</v>
      </c>
      <c r="C747" s="289">
        <v>647.77898874713401</v>
      </c>
    </row>
    <row r="748" spans="1:3" x14ac:dyDescent="0.2">
      <c r="A748" s="290">
        <v>43840</v>
      </c>
      <c r="B748" s="291">
        <v>427.4144531524588</v>
      </c>
      <c r="C748" s="291">
        <v>658.03708122380635</v>
      </c>
    </row>
    <row r="749" spans="1:3" x14ac:dyDescent="0.2">
      <c r="A749" s="288">
        <v>43841</v>
      </c>
      <c r="B749" s="289">
        <v>426.23886284590424</v>
      </c>
      <c r="C749" s="289">
        <v>659.00267935755369</v>
      </c>
    </row>
    <row r="750" spans="1:3" x14ac:dyDescent="0.2">
      <c r="A750" s="290">
        <v>43842</v>
      </c>
      <c r="B750" s="291">
        <v>424.96272060757229</v>
      </c>
      <c r="C750" s="291">
        <v>660.31115996542212</v>
      </c>
    </row>
    <row r="751" spans="1:3" x14ac:dyDescent="0.2">
      <c r="A751" s="288">
        <v>43843</v>
      </c>
      <c r="B751" s="289">
        <v>425.32285661272959</v>
      </c>
      <c r="C751" s="289">
        <v>668.21407895235473</v>
      </c>
    </row>
    <row r="752" spans="1:3" x14ac:dyDescent="0.2">
      <c r="A752" s="290">
        <v>43844</v>
      </c>
      <c r="B752" s="291">
        <v>422.24863437872705</v>
      </c>
      <c r="C752" s="291">
        <v>660.07897485209799</v>
      </c>
    </row>
    <row r="753" spans="1:3" x14ac:dyDescent="0.2">
      <c r="A753" s="288">
        <v>43845</v>
      </c>
      <c r="B753" s="289">
        <v>419.77359241570701</v>
      </c>
      <c r="C753" s="289">
        <v>656.17354388923366</v>
      </c>
    </row>
    <row r="754" spans="1:3" x14ac:dyDescent="0.2">
      <c r="A754" s="290">
        <v>43846</v>
      </c>
      <c r="B754" s="291">
        <v>420.67755891291421</v>
      </c>
      <c r="C754" s="291">
        <v>652.47159684041924</v>
      </c>
    </row>
    <row r="755" spans="1:3" x14ac:dyDescent="0.2">
      <c r="A755" s="288">
        <v>43847</v>
      </c>
      <c r="B755" s="289">
        <v>422.02399978139158</v>
      </c>
      <c r="C755" s="289">
        <v>645.41287595267625</v>
      </c>
    </row>
    <row r="756" spans="1:3" x14ac:dyDescent="0.2">
      <c r="A756" s="290">
        <v>43848</v>
      </c>
      <c r="B756" s="291">
        <v>420.82197821670695</v>
      </c>
      <c r="C756" s="291">
        <v>646.3298266625842</v>
      </c>
    </row>
    <row r="757" spans="1:3" x14ac:dyDescent="0.2">
      <c r="A757" s="288">
        <v>43849</v>
      </c>
      <c r="B757" s="289">
        <v>419.78783288040967</v>
      </c>
      <c r="C757" s="289">
        <v>647.01466311570687</v>
      </c>
    </row>
    <row r="758" spans="1:3" x14ac:dyDescent="0.2">
      <c r="A758" s="290">
        <v>43850</v>
      </c>
      <c r="B758" s="291">
        <v>416.18843888724399</v>
      </c>
      <c r="C758" s="291">
        <v>650.78303955956835</v>
      </c>
    </row>
    <row r="759" spans="1:3" x14ac:dyDescent="0.2">
      <c r="A759" s="288">
        <v>43851</v>
      </c>
      <c r="B759" s="289">
        <v>415.93243711920758</v>
      </c>
      <c r="C759" s="289">
        <v>644.97228642310347</v>
      </c>
    </row>
    <row r="760" spans="1:3" x14ac:dyDescent="0.2">
      <c r="A760" s="290">
        <v>43852</v>
      </c>
      <c r="B760" s="291">
        <v>413.29967850990636</v>
      </c>
      <c r="C760" s="291">
        <v>638.41943256144054</v>
      </c>
    </row>
    <row r="761" spans="1:3" x14ac:dyDescent="0.2">
      <c r="A761" s="288">
        <v>43853</v>
      </c>
      <c r="B761" s="289">
        <v>412.0346836748576</v>
      </c>
      <c r="C761" s="289">
        <v>638.20525258429495</v>
      </c>
    </row>
    <row r="762" spans="1:3" x14ac:dyDescent="0.2">
      <c r="A762" s="290">
        <v>43854</v>
      </c>
      <c r="B762" s="291">
        <v>412.36760273088487</v>
      </c>
      <c r="C762" s="291">
        <v>640.47321391231253</v>
      </c>
    </row>
    <row r="763" spans="1:3" x14ac:dyDescent="0.2">
      <c r="A763" s="288">
        <v>43855</v>
      </c>
      <c r="B763" s="289">
        <v>411.20179903017424</v>
      </c>
      <c r="C763" s="289">
        <v>641.67922925186292</v>
      </c>
    </row>
    <row r="764" spans="1:3" x14ac:dyDescent="0.2">
      <c r="A764" s="290">
        <v>43856</v>
      </c>
      <c r="B764" s="291">
        <v>409.9647969659141</v>
      </c>
      <c r="C764" s="291">
        <v>642.91776415922379</v>
      </c>
    </row>
    <row r="765" spans="1:3" x14ac:dyDescent="0.2">
      <c r="A765" s="288">
        <v>43857</v>
      </c>
      <c r="B765" s="289">
        <v>412.13842561802045</v>
      </c>
      <c r="C765" s="289">
        <v>630.44446481857619</v>
      </c>
    </row>
    <row r="766" spans="1:3" x14ac:dyDescent="0.2">
      <c r="A766" s="290">
        <v>43858</v>
      </c>
      <c r="B766" s="291">
        <v>408.23230765674305</v>
      </c>
      <c r="C766" s="291">
        <v>628.9001869735323</v>
      </c>
    </row>
    <row r="767" spans="1:3" x14ac:dyDescent="0.2">
      <c r="A767" s="288">
        <v>43859</v>
      </c>
      <c r="B767" s="289">
        <v>406.22357731690954</v>
      </c>
      <c r="C767" s="289">
        <v>624.98247086012816</v>
      </c>
    </row>
    <row r="768" spans="1:3" x14ac:dyDescent="0.2">
      <c r="A768" s="290">
        <v>43860</v>
      </c>
      <c r="B768" s="291">
        <v>407.14215130656692</v>
      </c>
      <c r="C768" s="291">
        <v>618.19843484298258</v>
      </c>
    </row>
    <row r="769" spans="1:3" x14ac:dyDescent="0.2">
      <c r="A769" s="288">
        <v>43861</v>
      </c>
      <c r="B769" s="289">
        <v>405.81353357127398</v>
      </c>
      <c r="C769" s="289">
        <v>606.26240540449078</v>
      </c>
    </row>
    <row r="770" spans="1:3" x14ac:dyDescent="0.2">
      <c r="A770" s="290">
        <v>43862</v>
      </c>
      <c r="B770" s="291">
        <v>403.69193132138207</v>
      </c>
      <c r="C770" s="291">
        <v>607.49778826660383</v>
      </c>
    </row>
    <row r="771" spans="1:3" x14ac:dyDescent="0.2">
      <c r="A771" s="288">
        <v>43863</v>
      </c>
      <c r="B771" s="289">
        <v>402.92426561831479</v>
      </c>
      <c r="C771" s="289">
        <v>607.72428739956808</v>
      </c>
    </row>
    <row r="772" spans="1:3" x14ac:dyDescent="0.2">
      <c r="A772" s="290">
        <v>43864</v>
      </c>
      <c r="B772" s="291">
        <v>403.9091389544048</v>
      </c>
      <c r="C772" s="291">
        <v>630.22603032829784</v>
      </c>
    </row>
    <row r="773" spans="1:3" x14ac:dyDescent="0.2">
      <c r="A773" s="288">
        <v>43865</v>
      </c>
      <c r="B773" s="289">
        <v>401.70992738637426</v>
      </c>
      <c r="C773" s="289">
        <v>621.84419324105932</v>
      </c>
    </row>
    <row r="774" spans="1:3" x14ac:dyDescent="0.2">
      <c r="A774" s="290">
        <v>43866</v>
      </c>
      <c r="B774" s="291">
        <v>402.50614232349267</v>
      </c>
      <c r="C774" s="291">
        <v>615.64810489382569</v>
      </c>
    </row>
    <row r="775" spans="1:3" x14ac:dyDescent="0.2">
      <c r="A775" s="288">
        <v>43867</v>
      </c>
      <c r="B775" s="289">
        <v>407.00757762851987</v>
      </c>
      <c r="C775" s="289">
        <v>618.1502631583395</v>
      </c>
    </row>
    <row r="776" spans="1:3" x14ac:dyDescent="0.2">
      <c r="A776" s="290">
        <v>43868</v>
      </c>
      <c r="B776" s="291">
        <v>407.65802258094169</v>
      </c>
      <c r="C776" s="291">
        <v>623.71244928449084</v>
      </c>
    </row>
    <row r="777" spans="1:3" x14ac:dyDescent="0.2">
      <c r="A777" s="288">
        <v>43869</v>
      </c>
      <c r="B777" s="289">
        <v>406.91671421707167</v>
      </c>
      <c r="C777" s="289">
        <v>623.6422685038491</v>
      </c>
    </row>
    <row r="778" spans="1:3" x14ac:dyDescent="0.2">
      <c r="A778" s="290">
        <v>43870</v>
      </c>
      <c r="B778" s="291">
        <v>406.45306988322653</v>
      </c>
      <c r="C778" s="291">
        <v>623.19946259110782</v>
      </c>
    </row>
    <row r="779" spans="1:3" x14ac:dyDescent="0.2">
      <c r="A779" s="288">
        <v>43871</v>
      </c>
      <c r="B779" s="289">
        <v>409.30156302908631</v>
      </c>
      <c r="C779" s="289">
        <v>640.68519365179839</v>
      </c>
    </row>
    <row r="780" spans="1:3" x14ac:dyDescent="0.2">
      <c r="A780" s="290">
        <v>43872</v>
      </c>
      <c r="B780" s="291">
        <v>409.9378501483161</v>
      </c>
      <c r="C780" s="291">
        <v>638.63322176235249</v>
      </c>
    </row>
    <row r="781" spans="1:3" x14ac:dyDescent="0.2">
      <c r="A781" s="288">
        <v>43873</v>
      </c>
      <c r="B781" s="289">
        <v>406.58887154417954</v>
      </c>
      <c r="C781" s="289">
        <v>649.20102730618271</v>
      </c>
    </row>
    <row r="782" spans="1:3" x14ac:dyDescent="0.2">
      <c r="A782" s="290">
        <v>43874</v>
      </c>
      <c r="B782" s="291">
        <v>408.298116338022</v>
      </c>
      <c r="C782" s="291">
        <v>645.58620061869374</v>
      </c>
    </row>
    <row r="783" spans="1:3" x14ac:dyDescent="0.2">
      <c r="A783" s="288">
        <v>43875</v>
      </c>
      <c r="B783" s="289">
        <v>408.26799387628023</v>
      </c>
      <c r="C783" s="289">
        <v>642.68574489539083</v>
      </c>
    </row>
    <row r="784" spans="1:3" x14ac:dyDescent="0.2">
      <c r="A784" s="290">
        <v>43876</v>
      </c>
      <c r="B784" s="291">
        <v>407.48268156535585</v>
      </c>
      <c r="C784" s="291">
        <v>642.91293577671343</v>
      </c>
    </row>
    <row r="785" spans="1:3" x14ac:dyDescent="0.2">
      <c r="A785" s="288">
        <v>43877</v>
      </c>
      <c r="B785" s="289">
        <v>406.23339268733753</v>
      </c>
      <c r="C785" s="289">
        <v>642.75912026963658</v>
      </c>
    </row>
    <row r="786" spans="1:3" x14ac:dyDescent="0.2">
      <c r="A786" s="290">
        <v>43878</v>
      </c>
      <c r="B786" s="291">
        <v>408.26407530587107</v>
      </c>
      <c r="C786" s="291">
        <v>651.12432489845014</v>
      </c>
    </row>
    <row r="787" spans="1:3" x14ac:dyDescent="0.2">
      <c r="A787" s="288">
        <v>43879</v>
      </c>
      <c r="B787" s="289">
        <v>408.41163739373587</v>
      </c>
      <c r="C787" s="289">
        <v>640.31704672243234</v>
      </c>
    </row>
    <row r="788" spans="1:3" x14ac:dyDescent="0.2">
      <c r="A788" s="290">
        <v>43880</v>
      </c>
      <c r="B788" s="291">
        <v>408.52687302999908</v>
      </c>
      <c r="C788" s="291">
        <v>637.47975889332054</v>
      </c>
    </row>
    <row r="789" spans="1:3" x14ac:dyDescent="0.2">
      <c r="A789" s="288">
        <v>43881</v>
      </c>
      <c r="B789" s="289">
        <v>405.33085838919931</v>
      </c>
      <c r="C789" s="289">
        <v>637.10936690945812</v>
      </c>
    </row>
    <row r="790" spans="1:3" x14ac:dyDescent="0.2">
      <c r="A790" s="290">
        <v>43882</v>
      </c>
      <c r="B790" s="291">
        <v>406.13691330770047</v>
      </c>
      <c r="C790" s="291">
        <v>630.96327417546718</v>
      </c>
    </row>
    <row r="791" spans="1:3" x14ac:dyDescent="0.2">
      <c r="A791" s="288">
        <v>43883</v>
      </c>
      <c r="B791" s="289">
        <v>404.78582591211625</v>
      </c>
      <c r="C791" s="289">
        <v>631.07190636039559</v>
      </c>
    </row>
    <row r="792" spans="1:3" x14ac:dyDescent="0.2">
      <c r="A792" s="290">
        <v>43884</v>
      </c>
      <c r="B792" s="291">
        <v>403.98782995881874</v>
      </c>
      <c r="C792" s="291">
        <v>631.10181709336359</v>
      </c>
    </row>
    <row r="793" spans="1:3" x14ac:dyDescent="0.2">
      <c r="A793" s="288">
        <v>43885</v>
      </c>
      <c r="B793" s="289">
        <v>402.8456456538666</v>
      </c>
      <c r="C793" s="289">
        <v>631.22348863317859</v>
      </c>
    </row>
    <row r="794" spans="1:3" x14ac:dyDescent="0.2">
      <c r="A794" s="290">
        <v>43886</v>
      </c>
      <c r="B794" s="291">
        <v>401.40143329145877</v>
      </c>
      <c r="C794" s="291">
        <v>631.90857450648684</v>
      </c>
    </row>
    <row r="795" spans="1:3" x14ac:dyDescent="0.2">
      <c r="A795" s="288">
        <v>43887</v>
      </c>
      <c r="B795" s="289">
        <v>407.87385642599122</v>
      </c>
      <c r="C795" s="289">
        <v>646.12904087584593</v>
      </c>
    </row>
    <row r="796" spans="1:3" x14ac:dyDescent="0.2">
      <c r="A796" s="290">
        <v>43888</v>
      </c>
      <c r="B796" s="291">
        <v>403.67864907430555</v>
      </c>
      <c r="C796" s="291">
        <v>635.73421322443232</v>
      </c>
    </row>
    <row r="797" spans="1:3" x14ac:dyDescent="0.2">
      <c r="A797" s="288">
        <v>43889</v>
      </c>
      <c r="B797" s="289">
        <v>402.7482840293826</v>
      </c>
      <c r="C797" s="289">
        <v>621.66652393655011</v>
      </c>
    </row>
    <row r="798" spans="1:3" x14ac:dyDescent="0.2">
      <c r="A798" s="290">
        <v>43890</v>
      </c>
      <c r="B798" s="291">
        <v>400.21356830755269</v>
      </c>
      <c r="C798" s="291">
        <v>622.78409255311442</v>
      </c>
    </row>
    <row r="799" spans="1:3" x14ac:dyDescent="0.2">
      <c r="A799" s="288">
        <v>43891</v>
      </c>
      <c r="B799" s="289">
        <v>399.67992241708646</v>
      </c>
      <c r="C799" s="289">
        <v>621.68306835110025</v>
      </c>
    </row>
    <row r="800" spans="1:3" x14ac:dyDescent="0.2">
      <c r="A800" s="290">
        <v>43892</v>
      </c>
      <c r="B800" s="291">
        <v>401.26759862474643</v>
      </c>
      <c r="C800" s="291">
        <v>636.80557781535663</v>
      </c>
    </row>
    <row r="801" spans="1:3" x14ac:dyDescent="0.2">
      <c r="A801" s="288">
        <v>43893</v>
      </c>
      <c r="B801" s="289">
        <v>400.71983417161368</v>
      </c>
      <c r="C801" s="289">
        <v>634.35053399320202</v>
      </c>
    </row>
    <row r="802" spans="1:3" x14ac:dyDescent="0.2">
      <c r="A802" s="290">
        <v>43894</v>
      </c>
      <c r="B802" s="291">
        <v>401.19011530514189</v>
      </c>
      <c r="C802" s="291">
        <v>630.1017165216897</v>
      </c>
    </row>
    <row r="803" spans="1:3" x14ac:dyDescent="0.2">
      <c r="A803" s="288">
        <v>43895</v>
      </c>
      <c r="B803" s="289">
        <v>407.52558679942268</v>
      </c>
      <c r="C803" s="289">
        <v>626.19875062335916</v>
      </c>
    </row>
    <row r="804" spans="1:3" x14ac:dyDescent="0.2">
      <c r="A804" s="290">
        <v>43896</v>
      </c>
      <c r="B804" s="291">
        <v>409.23599309795316</v>
      </c>
      <c r="C804" s="291">
        <v>626.36236373153758</v>
      </c>
    </row>
    <row r="805" spans="1:3" x14ac:dyDescent="0.2">
      <c r="A805" s="288">
        <v>43897</v>
      </c>
      <c r="B805" s="289">
        <v>408.76770345709264</v>
      </c>
      <c r="C805" s="289">
        <v>626.36772568238769</v>
      </c>
    </row>
    <row r="806" spans="1:3" x14ac:dyDescent="0.2">
      <c r="A806" s="290">
        <v>43898</v>
      </c>
      <c r="B806" s="291">
        <v>408.57709750944923</v>
      </c>
      <c r="C806" s="291">
        <v>625.8904236541415</v>
      </c>
    </row>
    <row r="807" spans="1:3" x14ac:dyDescent="0.2">
      <c r="A807" s="288">
        <v>43899</v>
      </c>
      <c r="B807" s="289">
        <v>410.83767661728064</v>
      </c>
      <c r="C807" s="289">
        <v>640.33790897176891</v>
      </c>
    </row>
    <row r="808" spans="1:3" x14ac:dyDescent="0.2">
      <c r="A808" s="290">
        <v>43900</v>
      </c>
      <c r="B808" s="291">
        <v>415.02059722125932</v>
      </c>
      <c r="C808" s="291">
        <v>647.33002489372711</v>
      </c>
    </row>
    <row r="809" spans="1:3" x14ac:dyDescent="0.2">
      <c r="A809" s="288">
        <v>43901</v>
      </c>
      <c r="B809" s="289">
        <v>414.96099734393243</v>
      </c>
      <c r="C809" s="289">
        <v>642.09062821009286</v>
      </c>
    </row>
    <row r="810" spans="1:3" x14ac:dyDescent="0.2">
      <c r="A810" s="290">
        <v>43902</v>
      </c>
      <c r="B810" s="291">
        <v>418.08965816307574</v>
      </c>
      <c r="C810" s="291">
        <v>640.23481358203082</v>
      </c>
    </row>
    <row r="811" spans="1:3" x14ac:dyDescent="0.2">
      <c r="A811" s="288">
        <v>43903</v>
      </c>
      <c r="B811" s="289">
        <v>419.42710697727694</v>
      </c>
      <c r="C811" s="289">
        <v>637.56166467952823</v>
      </c>
    </row>
    <row r="812" spans="1:3" x14ac:dyDescent="0.2">
      <c r="A812" s="290">
        <v>43904</v>
      </c>
      <c r="B812" s="291">
        <v>419.72695818463831</v>
      </c>
      <c r="C812" s="291">
        <v>637.42402595760177</v>
      </c>
    </row>
    <row r="813" spans="1:3" x14ac:dyDescent="0.2">
      <c r="A813" s="288">
        <v>43905</v>
      </c>
      <c r="B813" s="289">
        <v>420.20160785541827</v>
      </c>
      <c r="C813" s="289">
        <v>636.83938383613827</v>
      </c>
    </row>
    <row r="814" spans="1:3" x14ac:dyDescent="0.2">
      <c r="A814" s="290">
        <v>43906</v>
      </c>
      <c r="B814" s="291">
        <v>423.77028288137348</v>
      </c>
      <c r="C814" s="291">
        <v>655.68649953595252</v>
      </c>
    </row>
    <row r="815" spans="1:3" x14ac:dyDescent="0.2">
      <c r="A815" s="288">
        <v>43907</v>
      </c>
      <c r="B815" s="289">
        <v>424.09084050594305</v>
      </c>
      <c r="C815" s="289">
        <v>656.15238559870932</v>
      </c>
    </row>
    <row r="816" spans="1:3" x14ac:dyDescent="0.2">
      <c r="A816" s="290">
        <v>43908</v>
      </c>
      <c r="B816" s="291">
        <v>427.299402612812</v>
      </c>
      <c r="C816" s="291">
        <v>656.79158157949155</v>
      </c>
    </row>
    <row r="817" spans="1:3" x14ac:dyDescent="0.2">
      <c r="A817" s="288">
        <v>43909</v>
      </c>
      <c r="B817" s="289">
        <v>430.58780137540748</v>
      </c>
      <c r="C817" s="289">
        <v>694.74961503089276</v>
      </c>
    </row>
    <row r="818" spans="1:3" x14ac:dyDescent="0.2">
      <c r="A818" s="290">
        <v>43910</v>
      </c>
      <c r="B818" s="291">
        <v>428.58075074617585</v>
      </c>
      <c r="C818" s="291">
        <v>725.84780726591714</v>
      </c>
    </row>
    <row r="819" spans="1:3" x14ac:dyDescent="0.2">
      <c r="A819" s="288">
        <v>43911</v>
      </c>
      <c r="B819" s="289">
        <v>428.81967615426981</v>
      </c>
      <c r="C819" s="289">
        <v>726.10300778302326</v>
      </c>
    </row>
    <row r="820" spans="1:3" x14ac:dyDescent="0.2">
      <c r="A820" s="290">
        <v>43912</v>
      </c>
      <c r="B820" s="291">
        <v>428.93284023242137</v>
      </c>
      <c r="C820" s="291">
        <v>725.50069384823826</v>
      </c>
    </row>
    <row r="821" spans="1:3" x14ac:dyDescent="0.2">
      <c r="A821" s="288">
        <v>43913</v>
      </c>
      <c r="B821" s="289">
        <v>428.85955762744362</v>
      </c>
      <c r="C821" s="289">
        <v>725.27598340565191</v>
      </c>
    </row>
    <row r="822" spans="1:3" x14ac:dyDescent="0.2">
      <c r="A822" s="290">
        <v>43914</v>
      </c>
      <c r="B822" s="291">
        <v>428.74665987561235</v>
      </c>
      <c r="C822" s="291">
        <v>724.75461921110002</v>
      </c>
    </row>
    <row r="823" spans="1:3" x14ac:dyDescent="0.2">
      <c r="A823" s="288">
        <v>43915</v>
      </c>
      <c r="B823" s="289">
        <v>432.0938457857734</v>
      </c>
      <c r="C823" s="289">
        <v>750.34911361195907</v>
      </c>
    </row>
    <row r="824" spans="1:3" x14ac:dyDescent="0.2">
      <c r="A824" s="290">
        <v>43916</v>
      </c>
      <c r="B824" s="291">
        <v>427.80940970545964</v>
      </c>
      <c r="C824" s="291">
        <v>767.2741866145127</v>
      </c>
    </row>
    <row r="825" spans="1:3" x14ac:dyDescent="0.2">
      <c r="A825" s="288">
        <v>43917</v>
      </c>
      <c r="B825" s="289">
        <v>426.51673942564025</v>
      </c>
      <c r="C825" s="289">
        <v>763.03399537891221</v>
      </c>
    </row>
    <row r="826" spans="1:3" x14ac:dyDescent="0.2">
      <c r="A826" s="290">
        <v>43918</v>
      </c>
      <c r="B826" s="291">
        <v>426.32532214050383</v>
      </c>
      <c r="C826" s="291">
        <v>762.85058344547531</v>
      </c>
    </row>
    <row r="827" spans="1:3" x14ac:dyDescent="0.2">
      <c r="A827" s="288">
        <v>43919</v>
      </c>
      <c r="B827" s="289">
        <v>426.49727048577944</v>
      </c>
      <c r="C827" s="289">
        <v>762.42378575804958</v>
      </c>
    </row>
    <row r="828" spans="1:3" x14ac:dyDescent="0.2">
      <c r="A828" s="290">
        <v>43920</v>
      </c>
      <c r="B828" s="291">
        <v>425.94908670988934</v>
      </c>
      <c r="C828" s="291">
        <v>748.82884842602493</v>
      </c>
    </row>
    <row r="829" spans="1:3" x14ac:dyDescent="0.2">
      <c r="A829" s="288">
        <v>43921</v>
      </c>
      <c r="B829" s="289">
        <v>421.47175747101699</v>
      </c>
      <c r="C829" s="289">
        <v>751.16702277422871</v>
      </c>
    </row>
    <row r="830" spans="1:3" x14ac:dyDescent="0.2">
      <c r="A830" s="290">
        <v>43922</v>
      </c>
      <c r="B830" s="291">
        <v>417.9825062273768</v>
      </c>
      <c r="C830" s="291">
        <v>776.55494429350824</v>
      </c>
    </row>
    <row r="831" spans="1:3" x14ac:dyDescent="0.2">
      <c r="A831" s="288">
        <v>43923</v>
      </c>
      <c r="B831" s="289">
        <v>427.89663035711055</v>
      </c>
      <c r="C831" s="289">
        <v>767.54113195075229</v>
      </c>
    </row>
    <row r="832" spans="1:3" x14ac:dyDescent="0.2">
      <c r="A832" s="290">
        <v>43924</v>
      </c>
      <c r="B832" s="291">
        <v>428.20781315582946</v>
      </c>
      <c r="C832" s="291">
        <v>782.17541577265399</v>
      </c>
    </row>
    <row r="833" spans="1:3" x14ac:dyDescent="0.2">
      <c r="A833" s="288">
        <v>43925</v>
      </c>
      <c r="B833" s="289">
        <v>427.48088778183092</v>
      </c>
      <c r="C833" s="289">
        <v>782.25356497949758</v>
      </c>
    </row>
    <row r="834" spans="1:3" x14ac:dyDescent="0.2">
      <c r="A834" s="290">
        <v>43926</v>
      </c>
      <c r="B834" s="291">
        <v>426.56071290276327</v>
      </c>
      <c r="C834" s="291">
        <v>781.81804605609807</v>
      </c>
    </row>
    <row r="835" spans="1:3" x14ac:dyDescent="0.2">
      <c r="A835" s="288">
        <v>43927</v>
      </c>
      <c r="B835" s="289">
        <v>432.40456595926344</v>
      </c>
      <c r="C835" s="289">
        <v>793.59975658419</v>
      </c>
    </row>
    <row r="836" spans="1:3" x14ac:dyDescent="0.2">
      <c r="A836" s="290">
        <v>43928</v>
      </c>
      <c r="B836" s="291">
        <v>434.59186422766538</v>
      </c>
      <c r="C836" s="291">
        <v>795.03533462100995</v>
      </c>
    </row>
    <row r="837" spans="1:3" x14ac:dyDescent="0.2">
      <c r="A837" s="288">
        <v>43929</v>
      </c>
      <c r="B837" s="289">
        <v>443.62213026290357</v>
      </c>
      <c r="C837" s="289">
        <v>806.05435391340131</v>
      </c>
    </row>
    <row r="838" spans="1:3" x14ac:dyDescent="0.2">
      <c r="A838" s="290">
        <v>43930</v>
      </c>
      <c r="B838" s="291">
        <v>444.57608879931342</v>
      </c>
      <c r="C838" s="291">
        <v>808.55093939767585</v>
      </c>
    </row>
    <row r="839" spans="1:3" x14ac:dyDescent="0.2">
      <c r="A839" s="288">
        <v>43931</v>
      </c>
      <c r="B839" s="289">
        <v>444.0373171279175</v>
      </c>
      <c r="C839" s="289">
        <v>808.10473146882748</v>
      </c>
    </row>
    <row r="840" spans="1:3" x14ac:dyDescent="0.2">
      <c r="A840" s="290">
        <v>43932</v>
      </c>
      <c r="B840" s="291">
        <v>443.74315695053394</v>
      </c>
      <c r="C840" s="291">
        <v>807.457281136451</v>
      </c>
    </row>
    <row r="841" spans="1:3" x14ac:dyDescent="0.2">
      <c r="A841" s="288">
        <v>43933</v>
      </c>
      <c r="B841" s="289">
        <v>442.62822125370639</v>
      </c>
      <c r="C841" s="289">
        <v>807.56360621293607</v>
      </c>
    </row>
    <row r="842" spans="1:3" x14ac:dyDescent="0.2">
      <c r="A842" s="290">
        <v>43934</v>
      </c>
      <c r="B842" s="291">
        <v>461.05132038871278</v>
      </c>
      <c r="C842" s="291">
        <v>828.44360940806359</v>
      </c>
    </row>
    <row r="843" spans="1:3" x14ac:dyDescent="0.2">
      <c r="A843" s="288">
        <v>43935</v>
      </c>
      <c r="B843" s="289">
        <v>465.71097466647876</v>
      </c>
      <c r="C843" s="289">
        <v>821.97811777818674</v>
      </c>
    </row>
    <row r="844" spans="1:3" x14ac:dyDescent="0.2">
      <c r="A844" s="290">
        <v>43936</v>
      </c>
      <c r="B844" s="291">
        <v>470.50427022866779</v>
      </c>
      <c r="C844" s="291">
        <v>831.06710729266649</v>
      </c>
    </row>
    <row r="845" spans="1:3" x14ac:dyDescent="0.2">
      <c r="A845" s="288">
        <v>43937</v>
      </c>
      <c r="B845" s="289">
        <v>481.00146989546414</v>
      </c>
      <c r="C845" s="289">
        <v>836.58009602549816</v>
      </c>
    </row>
    <row r="846" spans="1:3" x14ac:dyDescent="0.2">
      <c r="A846" s="290">
        <v>43938</v>
      </c>
      <c r="B846" s="291">
        <v>492.83654773371978</v>
      </c>
      <c r="C846" s="291">
        <v>851.63185538318839</v>
      </c>
    </row>
    <row r="847" spans="1:3" x14ac:dyDescent="0.2">
      <c r="A847" s="288">
        <v>43939</v>
      </c>
      <c r="B847" s="289">
        <v>491.93160880752475</v>
      </c>
      <c r="C847" s="289">
        <v>851.24929763321904</v>
      </c>
    </row>
    <row r="848" spans="1:3" x14ac:dyDescent="0.2">
      <c r="A848" s="290">
        <v>43940</v>
      </c>
      <c r="B848" s="291">
        <v>491.67178118423686</v>
      </c>
      <c r="C848" s="291">
        <v>850.80448838794462</v>
      </c>
    </row>
    <row r="849" spans="1:3" x14ac:dyDescent="0.2">
      <c r="A849" s="288">
        <v>43941</v>
      </c>
      <c r="B849" s="289">
        <v>494.95515405239451</v>
      </c>
      <c r="C849" s="289">
        <v>859.78828499077952</v>
      </c>
    </row>
    <row r="850" spans="1:3" x14ac:dyDescent="0.2">
      <c r="A850" s="290">
        <v>43942</v>
      </c>
      <c r="B850" s="291">
        <v>497.90448992537438</v>
      </c>
      <c r="C850" s="291">
        <v>864.52538021366502</v>
      </c>
    </row>
    <row r="851" spans="1:3" x14ac:dyDescent="0.2">
      <c r="A851" s="288">
        <v>43943</v>
      </c>
      <c r="B851" s="289">
        <v>503.38013148623787</v>
      </c>
      <c r="C851" s="289">
        <v>872.3193243805116</v>
      </c>
    </row>
    <row r="852" spans="1:3" x14ac:dyDescent="0.2">
      <c r="A852" s="290">
        <v>43944</v>
      </c>
      <c r="B852" s="291">
        <v>507.02544862818701</v>
      </c>
      <c r="C852" s="291">
        <v>877.9530313805376</v>
      </c>
    </row>
    <row r="853" spans="1:3" x14ac:dyDescent="0.2">
      <c r="A853" s="288">
        <v>43945</v>
      </c>
      <c r="B853" s="289">
        <v>517.34869459392564</v>
      </c>
      <c r="C853" s="289">
        <v>883.02093447743312</v>
      </c>
    </row>
    <row r="854" spans="1:3" x14ac:dyDescent="0.2">
      <c r="A854" s="290">
        <v>43946</v>
      </c>
      <c r="B854" s="291">
        <v>517.22781217507236</v>
      </c>
      <c r="C854" s="291">
        <v>883.15486668729613</v>
      </c>
    </row>
    <row r="855" spans="1:3" x14ac:dyDescent="0.2">
      <c r="A855" s="288">
        <v>43947</v>
      </c>
      <c r="B855" s="289">
        <v>517.06455814687718</v>
      </c>
      <c r="C855" s="289">
        <v>883.2192425854638</v>
      </c>
    </row>
    <row r="856" spans="1:3" x14ac:dyDescent="0.2">
      <c r="A856" s="290">
        <v>43948</v>
      </c>
      <c r="B856" s="291">
        <v>530.8675604078968</v>
      </c>
      <c r="C856" s="291">
        <v>871.50681028487418</v>
      </c>
    </row>
    <row r="857" spans="1:3" x14ac:dyDescent="0.2">
      <c r="A857" s="288">
        <v>43949</v>
      </c>
      <c r="B857" s="289">
        <v>531.27801612957387</v>
      </c>
      <c r="C857" s="289">
        <v>876.41073793963494</v>
      </c>
    </row>
    <row r="858" spans="1:3" x14ac:dyDescent="0.2">
      <c r="A858" s="290">
        <v>43950</v>
      </c>
      <c r="B858" s="291">
        <v>535.14719851099801</v>
      </c>
      <c r="C858" s="291">
        <v>880.89162133797822</v>
      </c>
    </row>
    <row r="859" spans="1:3" x14ac:dyDescent="0.2">
      <c r="A859" s="288">
        <v>43951</v>
      </c>
      <c r="B859" s="289">
        <v>542.11786984318792</v>
      </c>
      <c r="C859" s="289">
        <v>893.10949698134664</v>
      </c>
    </row>
    <row r="860" spans="1:3" x14ac:dyDescent="0.2">
      <c r="A860" s="290">
        <v>43952</v>
      </c>
      <c r="B860" s="291">
        <v>540.95720635330383</v>
      </c>
      <c r="C860" s="291">
        <v>892.60906002691138</v>
      </c>
    </row>
    <row r="861" spans="1:3" x14ac:dyDescent="0.2">
      <c r="A861" s="288">
        <v>43953</v>
      </c>
      <c r="B861" s="289">
        <v>540.4522754278014</v>
      </c>
      <c r="C861" s="289">
        <v>892.81987489162668</v>
      </c>
    </row>
    <row r="862" spans="1:3" x14ac:dyDescent="0.2">
      <c r="A862" s="290">
        <v>43954</v>
      </c>
      <c r="B862" s="291">
        <v>539.95352165011536</v>
      </c>
      <c r="C862" s="291">
        <v>892.64858892043651</v>
      </c>
    </row>
    <row r="863" spans="1:3" x14ac:dyDescent="0.2">
      <c r="A863" s="288">
        <v>43955</v>
      </c>
      <c r="B863" s="289">
        <v>545.75317289642476</v>
      </c>
      <c r="C863" s="289">
        <v>902.19002598220584</v>
      </c>
    </row>
    <row r="864" spans="1:3" x14ac:dyDescent="0.2">
      <c r="A864" s="290">
        <v>43956</v>
      </c>
      <c r="B864" s="291">
        <v>547.06997989607657</v>
      </c>
      <c r="C864" s="291">
        <v>895.22560284790666</v>
      </c>
    </row>
    <row r="865" spans="1:3" x14ac:dyDescent="0.2">
      <c r="A865" s="288">
        <v>43957</v>
      </c>
      <c r="B865" s="289">
        <v>546.79799564256518</v>
      </c>
      <c r="C865" s="289">
        <v>897.61869583101793</v>
      </c>
    </row>
    <row r="866" spans="1:3" x14ac:dyDescent="0.2">
      <c r="A866" s="290">
        <v>43958</v>
      </c>
      <c r="B866" s="291">
        <v>556.663119376125</v>
      </c>
      <c r="C866" s="291">
        <v>902.64763667870102</v>
      </c>
    </row>
    <row r="867" spans="1:3" x14ac:dyDescent="0.2">
      <c r="A867" s="288">
        <v>43959</v>
      </c>
      <c r="B867" s="289">
        <v>561.2374740125075</v>
      </c>
      <c r="C867" s="289">
        <v>908.88984420883344</v>
      </c>
    </row>
    <row r="868" spans="1:3" x14ac:dyDescent="0.2">
      <c r="A868" s="290">
        <v>43960</v>
      </c>
      <c r="B868" s="291">
        <v>560.2814880020735</v>
      </c>
      <c r="C868" s="291">
        <v>908.76606812203534</v>
      </c>
    </row>
    <row r="869" spans="1:3" x14ac:dyDescent="0.2">
      <c r="A869" s="288">
        <v>43961</v>
      </c>
      <c r="B869" s="289">
        <v>559.37784332767762</v>
      </c>
      <c r="C869" s="289">
        <v>909.81882332869895</v>
      </c>
    </row>
    <row r="870" spans="1:3" x14ac:dyDescent="0.2">
      <c r="A870" s="290">
        <v>43962</v>
      </c>
      <c r="B870" s="291">
        <v>562.27305330807269</v>
      </c>
      <c r="C870" s="291">
        <v>917.87278610542921</v>
      </c>
    </row>
    <row r="871" spans="1:3" x14ac:dyDescent="0.2">
      <c r="A871" s="288">
        <v>43963</v>
      </c>
      <c r="B871" s="289">
        <v>567.84126222767952</v>
      </c>
      <c r="C871" s="289">
        <v>912.64990886622547</v>
      </c>
    </row>
    <row r="872" spans="1:3" x14ac:dyDescent="0.2">
      <c r="A872" s="290">
        <v>43964</v>
      </c>
      <c r="B872" s="291">
        <v>571.17964527705931</v>
      </c>
      <c r="C872" s="291">
        <v>912.14587985884452</v>
      </c>
    </row>
    <row r="873" spans="1:3" x14ac:dyDescent="0.2">
      <c r="A873" s="288">
        <v>43965</v>
      </c>
      <c r="B873" s="289">
        <v>577.21844761879026</v>
      </c>
      <c r="C873" s="289">
        <v>914.32527520788631</v>
      </c>
    </row>
    <row r="874" spans="1:3" x14ac:dyDescent="0.2">
      <c r="A874" s="290">
        <v>43966</v>
      </c>
      <c r="B874" s="291">
        <v>582.87238676912773</v>
      </c>
      <c r="C874" s="291">
        <v>928.07194404752488</v>
      </c>
    </row>
    <row r="875" spans="1:3" x14ac:dyDescent="0.2">
      <c r="A875" s="288">
        <v>43967</v>
      </c>
      <c r="B875" s="289">
        <v>581.93116174831493</v>
      </c>
      <c r="C875" s="289">
        <v>927.61974327108419</v>
      </c>
    </row>
    <row r="876" spans="1:3" x14ac:dyDescent="0.2">
      <c r="A876" s="290">
        <v>43968</v>
      </c>
      <c r="B876" s="291">
        <v>581.04661537185859</v>
      </c>
      <c r="C876" s="291">
        <v>927.0915476110971</v>
      </c>
    </row>
    <row r="877" spans="1:3" x14ac:dyDescent="0.2">
      <c r="A877" s="288">
        <v>43969</v>
      </c>
      <c r="B877" s="289">
        <v>585.18535624490244</v>
      </c>
      <c r="C877" s="289">
        <v>936.97513659542437</v>
      </c>
    </row>
    <row r="878" spans="1:3" x14ac:dyDescent="0.2">
      <c r="A878" s="290">
        <v>43970</v>
      </c>
      <c r="B878" s="291">
        <v>588.48790961353291</v>
      </c>
      <c r="C878" s="291">
        <v>932.91761537853301</v>
      </c>
    </row>
    <row r="879" spans="1:3" x14ac:dyDescent="0.2">
      <c r="A879" s="288">
        <v>43971</v>
      </c>
      <c r="B879" s="289">
        <v>591.57475385871578</v>
      </c>
      <c r="C879" s="289">
        <v>928.85447695536607</v>
      </c>
    </row>
    <row r="880" spans="1:3" x14ac:dyDescent="0.2">
      <c r="A880" s="290">
        <v>43972</v>
      </c>
      <c r="B880" s="291">
        <v>597.37350420599694</v>
      </c>
      <c r="C880" s="291">
        <v>927.66022712952986</v>
      </c>
    </row>
    <row r="881" spans="1:3" x14ac:dyDescent="0.2">
      <c r="A881" s="288">
        <v>43973</v>
      </c>
      <c r="B881" s="289">
        <v>598.19709295289363</v>
      </c>
      <c r="C881" s="289">
        <v>931.9822402723604</v>
      </c>
    </row>
    <row r="882" spans="1:3" x14ac:dyDescent="0.2">
      <c r="A882" s="290">
        <v>43974</v>
      </c>
      <c r="B882" s="291">
        <v>597.53346879836442</v>
      </c>
      <c r="C882" s="291">
        <v>932.31243270401785</v>
      </c>
    </row>
    <row r="883" spans="1:3" x14ac:dyDescent="0.2">
      <c r="A883" s="288">
        <v>43975</v>
      </c>
      <c r="B883" s="289">
        <v>596.70765012044535</v>
      </c>
      <c r="C883" s="289">
        <v>931.87853257201959</v>
      </c>
    </row>
    <row r="884" spans="1:3" x14ac:dyDescent="0.2">
      <c r="A884" s="290">
        <v>43976</v>
      </c>
      <c r="B884" s="291">
        <v>596.23590054332988</v>
      </c>
      <c r="C884" s="291">
        <v>931.42580264285516</v>
      </c>
    </row>
    <row r="885" spans="1:3" x14ac:dyDescent="0.2">
      <c r="A885" s="288">
        <v>43977</v>
      </c>
      <c r="B885" s="289">
        <v>604.8310298763821</v>
      </c>
      <c r="C885" s="289">
        <v>917.17359759924898</v>
      </c>
    </row>
    <row r="886" spans="1:3" x14ac:dyDescent="0.2">
      <c r="A886" s="290">
        <v>43978</v>
      </c>
      <c r="B886" s="291">
        <v>603.37134603312131</v>
      </c>
      <c r="C886" s="291">
        <v>918.99622640475172</v>
      </c>
    </row>
    <row r="887" spans="1:3" x14ac:dyDescent="0.2">
      <c r="A887" s="288">
        <v>43979</v>
      </c>
      <c r="B887" s="289">
        <v>607.30888332098129</v>
      </c>
      <c r="C887" s="289">
        <v>925.00262644085399</v>
      </c>
    </row>
    <row r="888" spans="1:3" x14ac:dyDescent="0.2">
      <c r="A888" s="290">
        <v>43980</v>
      </c>
      <c r="B888" s="291">
        <v>615.67106080181611</v>
      </c>
      <c r="C888" s="291">
        <v>898.61218723872605</v>
      </c>
    </row>
    <row r="889" spans="1:3" x14ac:dyDescent="0.2">
      <c r="A889" s="288">
        <v>43981</v>
      </c>
      <c r="B889" s="289">
        <v>614.01170993087044</v>
      </c>
      <c r="C889" s="289">
        <v>899.01754113392326</v>
      </c>
    </row>
    <row r="890" spans="1:3" x14ac:dyDescent="0.2">
      <c r="A890" s="290">
        <v>43982</v>
      </c>
      <c r="B890" s="291">
        <v>613.22240108139317</v>
      </c>
      <c r="C890" s="291">
        <v>899.07372907815909</v>
      </c>
    </row>
    <row r="891" spans="1:3" x14ac:dyDescent="0.2">
      <c r="A891" s="288">
        <v>43983</v>
      </c>
      <c r="B891" s="289">
        <v>615.34704677868922</v>
      </c>
      <c r="C891" s="289">
        <v>894.45978194637723</v>
      </c>
    </row>
    <row r="892" spans="1:3" x14ac:dyDescent="0.2">
      <c r="A892" s="290">
        <v>43984</v>
      </c>
      <c r="B892" s="291">
        <v>614.56609133136408</v>
      </c>
      <c r="C892" s="291">
        <v>882.84110518538444</v>
      </c>
    </row>
    <row r="893" spans="1:3" x14ac:dyDescent="0.2">
      <c r="A893" s="288">
        <v>43985</v>
      </c>
      <c r="B893" s="289">
        <v>616.44973367069917</v>
      </c>
      <c r="C893" s="289">
        <v>885.62830581128117</v>
      </c>
    </row>
    <row r="894" spans="1:3" x14ac:dyDescent="0.2">
      <c r="A894" s="290">
        <v>43986</v>
      </c>
      <c r="B894" s="291">
        <v>621.42157352593028</v>
      </c>
      <c r="C894" s="291">
        <v>893.34422173023438</v>
      </c>
    </row>
    <row r="895" spans="1:3" x14ac:dyDescent="0.2">
      <c r="A895" s="288">
        <v>43987</v>
      </c>
      <c r="B895" s="289">
        <v>623.60888109990447</v>
      </c>
      <c r="C895" s="289">
        <v>889.7175616537877</v>
      </c>
    </row>
    <row r="896" spans="1:3" x14ac:dyDescent="0.2">
      <c r="A896" s="290">
        <v>43988</v>
      </c>
      <c r="B896" s="291">
        <v>621.6950876860335</v>
      </c>
      <c r="C896" s="291">
        <v>890.10810796422084</v>
      </c>
    </row>
    <row r="897" spans="1:3" x14ac:dyDescent="0.2">
      <c r="A897" s="288">
        <v>43989</v>
      </c>
      <c r="B897" s="289">
        <v>620.37402953489573</v>
      </c>
      <c r="C897" s="289">
        <v>890.05581694869988</v>
      </c>
    </row>
    <row r="898" spans="1:3" x14ac:dyDescent="0.2">
      <c r="A898" s="290">
        <v>43990</v>
      </c>
      <c r="B898" s="291">
        <v>621.07139396311652</v>
      </c>
      <c r="C898" s="291">
        <v>896.99956677504622</v>
      </c>
    </row>
    <row r="899" spans="1:3" x14ac:dyDescent="0.2">
      <c r="A899" s="288">
        <v>43991</v>
      </c>
      <c r="B899" s="289">
        <v>621.81946431154927</v>
      </c>
      <c r="C899" s="289">
        <v>900.94166163845728</v>
      </c>
    </row>
    <row r="900" spans="1:3" x14ac:dyDescent="0.2">
      <c r="A900" s="290">
        <v>43992</v>
      </c>
      <c r="B900" s="291">
        <v>620.42385205499772</v>
      </c>
      <c r="C900" s="291">
        <v>902.76615167658815</v>
      </c>
    </row>
    <row r="901" spans="1:3" x14ac:dyDescent="0.2">
      <c r="A901" s="288">
        <v>43993</v>
      </c>
      <c r="B901" s="289">
        <v>626.42353299903618</v>
      </c>
      <c r="C901" s="289">
        <v>916.44419617052904</v>
      </c>
    </row>
    <row r="902" spans="1:3" x14ac:dyDescent="0.2">
      <c r="A902" s="290">
        <v>43994</v>
      </c>
      <c r="B902" s="291">
        <v>628.19800700716769</v>
      </c>
      <c r="C902" s="291">
        <v>916.48654081746304</v>
      </c>
    </row>
    <row r="903" spans="1:3" x14ac:dyDescent="0.2">
      <c r="A903" s="288">
        <v>43995</v>
      </c>
      <c r="B903" s="289">
        <v>626.52921375005326</v>
      </c>
      <c r="C903" s="289">
        <v>917.11087288531326</v>
      </c>
    </row>
    <row r="904" spans="1:3" x14ac:dyDescent="0.2">
      <c r="A904" s="290">
        <v>43996</v>
      </c>
      <c r="B904" s="291">
        <v>625.52025311305738</v>
      </c>
      <c r="C904" s="291">
        <v>917.35403343927271</v>
      </c>
    </row>
    <row r="905" spans="1:3" x14ac:dyDescent="0.2">
      <c r="A905" s="288">
        <v>43997</v>
      </c>
      <c r="B905" s="289">
        <v>624.48068803720082</v>
      </c>
      <c r="C905" s="289">
        <v>918.7014337909975</v>
      </c>
    </row>
    <row r="906" spans="1:3" x14ac:dyDescent="0.2">
      <c r="A906" s="290">
        <v>43998</v>
      </c>
      <c r="B906" s="291">
        <v>625.9968890394299</v>
      </c>
      <c r="C906" s="291">
        <v>920.81220192434921</v>
      </c>
    </row>
    <row r="907" spans="1:3" x14ac:dyDescent="0.2">
      <c r="A907" s="288">
        <v>43999</v>
      </c>
      <c r="B907" s="289">
        <v>627.33967872251037</v>
      </c>
      <c r="C907" s="289">
        <v>908.99899886710818</v>
      </c>
    </row>
    <row r="908" spans="1:3" x14ac:dyDescent="0.2">
      <c r="A908" s="290">
        <v>44000</v>
      </c>
      <c r="B908" s="291">
        <v>629.60436682125123</v>
      </c>
      <c r="C908" s="291">
        <v>904.98810820740641</v>
      </c>
    </row>
    <row r="909" spans="1:3" x14ac:dyDescent="0.2">
      <c r="A909" s="288">
        <v>44001</v>
      </c>
      <c r="B909" s="289">
        <v>630.98688052895545</v>
      </c>
      <c r="C909" s="289">
        <v>900.50611035058137</v>
      </c>
    </row>
    <row r="910" spans="1:3" x14ac:dyDescent="0.2">
      <c r="A910" s="290">
        <v>44002</v>
      </c>
      <c r="B910" s="291">
        <v>629.83263601529563</v>
      </c>
      <c r="C910" s="291">
        <v>901.42435961323463</v>
      </c>
    </row>
    <row r="911" spans="1:3" x14ac:dyDescent="0.2">
      <c r="A911" s="288">
        <v>44003</v>
      </c>
      <c r="B911" s="289">
        <v>628.59706632750817</v>
      </c>
      <c r="C911" s="289">
        <v>901.53411430174356</v>
      </c>
    </row>
    <row r="912" spans="1:3" x14ac:dyDescent="0.2">
      <c r="A912" s="290">
        <v>44004</v>
      </c>
      <c r="B912" s="291">
        <v>628.8256596137212</v>
      </c>
      <c r="C912" s="291">
        <v>903.7989898883352</v>
      </c>
    </row>
    <row r="913" spans="1:3" x14ac:dyDescent="0.2">
      <c r="A913" s="288">
        <v>44005</v>
      </c>
      <c r="B913" s="289">
        <v>630.46637433632316</v>
      </c>
      <c r="C913" s="289">
        <v>894.97149397393321</v>
      </c>
    </row>
    <row r="914" spans="1:3" x14ac:dyDescent="0.2">
      <c r="A914" s="290">
        <v>44006</v>
      </c>
      <c r="B914" s="291">
        <v>630.54810903631778</v>
      </c>
      <c r="C914" s="291">
        <v>891.74587577579382</v>
      </c>
    </row>
    <row r="915" spans="1:3" x14ac:dyDescent="0.2">
      <c r="A915" s="288">
        <v>44007</v>
      </c>
      <c r="B915" s="289">
        <v>631.41244153683215</v>
      </c>
      <c r="C915" s="289">
        <v>897.75922280473947</v>
      </c>
    </row>
    <row r="916" spans="1:3" x14ac:dyDescent="0.2">
      <c r="A916" s="290">
        <v>44008</v>
      </c>
      <c r="B916" s="291">
        <v>633.63183942039768</v>
      </c>
      <c r="C916" s="291">
        <v>899.63766683306903</v>
      </c>
    </row>
    <row r="917" spans="1:3" x14ac:dyDescent="0.2">
      <c r="A917" s="288">
        <v>44009</v>
      </c>
      <c r="B917" s="289">
        <v>631.94172732076606</v>
      </c>
      <c r="C917" s="289">
        <v>900.09675073340679</v>
      </c>
    </row>
    <row r="918" spans="1:3" x14ac:dyDescent="0.2">
      <c r="A918" s="290">
        <v>44010</v>
      </c>
      <c r="B918" s="291">
        <v>631.24637508904254</v>
      </c>
      <c r="C918" s="291">
        <v>900.92102435966706</v>
      </c>
    </row>
    <row r="919" spans="1:3" x14ac:dyDescent="0.2">
      <c r="A919" s="288">
        <v>44011</v>
      </c>
      <c r="B919" s="289">
        <v>639.45730974813819</v>
      </c>
      <c r="C919" s="289">
        <v>889.31955576564701</v>
      </c>
    </row>
    <row r="920" spans="1:3" x14ac:dyDescent="0.2">
      <c r="A920" s="290">
        <v>44012</v>
      </c>
      <c r="B920" s="291">
        <v>636.77208496864273</v>
      </c>
      <c r="C920" s="291">
        <v>882.95169567490711</v>
      </c>
    </row>
    <row r="921" spans="1:3" x14ac:dyDescent="0.2">
      <c r="A921" s="288">
        <v>44013</v>
      </c>
      <c r="B921" s="289">
        <v>639.21183785371034</v>
      </c>
      <c r="C921" s="289">
        <v>890.76237986848525</v>
      </c>
    </row>
    <row r="922" spans="1:3" x14ac:dyDescent="0.2">
      <c r="A922" s="290">
        <v>44014</v>
      </c>
      <c r="B922" s="291">
        <v>638.26098284396619</v>
      </c>
      <c r="C922" s="291">
        <v>888.73365298357783</v>
      </c>
    </row>
    <row r="923" spans="1:3" x14ac:dyDescent="0.2">
      <c r="A923" s="288">
        <v>44015</v>
      </c>
      <c r="B923" s="289">
        <v>640.8345211402933</v>
      </c>
      <c r="C923" s="289">
        <v>888.21535640606032</v>
      </c>
    </row>
    <row r="924" spans="1:3" x14ac:dyDescent="0.2">
      <c r="A924" s="290">
        <v>44016</v>
      </c>
      <c r="B924" s="291">
        <v>638.62543695072793</v>
      </c>
      <c r="C924" s="291">
        <v>888.91126064568027</v>
      </c>
    </row>
    <row r="925" spans="1:3" x14ac:dyDescent="0.2">
      <c r="A925" s="288">
        <v>44017</v>
      </c>
      <c r="B925" s="289">
        <v>637.4926992607468</v>
      </c>
      <c r="C925" s="289">
        <v>889.47881225796743</v>
      </c>
    </row>
    <row r="926" spans="1:3" x14ac:dyDescent="0.2">
      <c r="A926" s="290">
        <v>44018</v>
      </c>
      <c r="B926" s="291">
        <v>640.77646180270779</v>
      </c>
      <c r="C926" s="291">
        <v>890.65193084504938</v>
      </c>
    </row>
    <row r="927" spans="1:3" x14ac:dyDescent="0.2">
      <c r="A927" s="288">
        <v>44019</v>
      </c>
      <c r="B927" s="289">
        <v>641.31779768907427</v>
      </c>
      <c r="C927" s="289">
        <v>884.7286721300253</v>
      </c>
    </row>
    <row r="928" spans="1:3" x14ac:dyDescent="0.2">
      <c r="A928" s="290">
        <v>44020</v>
      </c>
      <c r="B928" s="291">
        <v>643.56108720356633</v>
      </c>
      <c r="C928" s="291">
        <v>886.07775839941235</v>
      </c>
    </row>
    <row r="929" spans="1:3" x14ac:dyDescent="0.2">
      <c r="A929" s="288">
        <v>44021</v>
      </c>
      <c r="B929" s="289">
        <v>641.78357101830056</v>
      </c>
      <c r="C929" s="289">
        <v>886.55980843287114</v>
      </c>
    </row>
    <row r="930" spans="1:3" x14ac:dyDescent="0.2">
      <c r="A930" s="290">
        <v>44022</v>
      </c>
      <c r="B930" s="291">
        <v>640.49967100019614</v>
      </c>
      <c r="C930" s="291">
        <v>887.36841724625276</v>
      </c>
    </row>
    <row r="931" spans="1:3" x14ac:dyDescent="0.2">
      <c r="A931" s="288">
        <v>44023</v>
      </c>
      <c r="B931" s="289">
        <v>639.44338569772788</v>
      </c>
      <c r="C931" s="289">
        <v>887.91812763451969</v>
      </c>
    </row>
    <row r="932" spans="1:3" x14ac:dyDescent="0.2">
      <c r="A932" s="290">
        <v>44024</v>
      </c>
      <c r="B932" s="291">
        <v>638.48761611527436</v>
      </c>
      <c r="C932" s="291">
        <v>888.25791673701792</v>
      </c>
    </row>
    <row r="933" spans="1:3" x14ac:dyDescent="0.2">
      <c r="A933" s="288">
        <v>44025</v>
      </c>
      <c r="B933" s="289">
        <v>640.77990044653734</v>
      </c>
      <c r="C933" s="289">
        <v>910.52443822592898</v>
      </c>
    </row>
    <row r="934" spans="1:3" x14ac:dyDescent="0.2">
      <c r="A934" s="290">
        <v>44026</v>
      </c>
      <c r="B934" s="291">
        <v>642.05808086331706</v>
      </c>
      <c r="C934" s="291">
        <v>903.81462105675905</v>
      </c>
    </row>
    <row r="935" spans="1:3" x14ac:dyDescent="0.2">
      <c r="A935" s="288">
        <v>44027</v>
      </c>
      <c r="B935" s="289">
        <v>642.57530591588045</v>
      </c>
      <c r="C935" s="289">
        <v>901.67299982546649</v>
      </c>
    </row>
    <row r="936" spans="1:3" x14ac:dyDescent="0.2">
      <c r="A936" s="290">
        <v>44028</v>
      </c>
      <c r="B936" s="291">
        <v>642.77712322947536</v>
      </c>
      <c r="C936" s="291">
        <v>905.82095225893443</v>
      </c>
    </row>
    <row r="937" spans="1:3" x14ac:dyDescent="0.2">
      <c r="A937" s="288">
        <v>44029</v>
      </c>
      <c r="B937" s="289">
        <v>643.51948894996815</v>
      </c>
      <c r="C937" s="289">
        <v>893.13105408511467</v>
      </c>
    </row>
    <row r="938" spans="1:3" x14ac:dyDescent="0.2">
      <c r="A938" s="290">
        <v>44030</v>
      </c>
      <c r="B938" s="291">
        <v>641.47769473818835</v>
      </c>
      <c r="C938" s="291">
        <v>893.10673757524171</v>
      </c>
    </row>
    <row r="939" spans="1:3" x14ac:dyDescent="0.2">
      <c r="A939" s="288">
        <v>44031</v>
      </c>
      <c r="B939" s="289">
        <v>640.12461574975498</v>
      </c>
      <c r="C939" s="289">
        <v>893.19818862723707</v>
      </c>
    </row>
    <row r="940" spans="1:3" x14ac:dyDescent="0.2">
      <c r="A940" s="290">
        <v>44032</v>
      </c>
      <c r="B940" s="291">
        <v>640.60841138416197</v>
      </c>
      <c r="C940" s="291">
        <v>892.53326534545852</v>
      </c>
    </row>
    <row r="941" spans="1:3" x14ac:dyDescent="0.2">
      <c r="A941" s="288">
        <v>44033</v>
      </c>
      <c r="B941" s="289">
        <v>640.62713036828552</v>
      </c>
      <c r="C941" s="289">
        <v>891.67879696503712</v>
      </c>
    </row>
    <row r="942" spans="1:3" x14ac:dyDescent="0.2">
      <c r="A942" s="290">
        <v>44034</v>
      </c>
      <c r="B942" s="291">
        <v>639.86793777253183</v>
      </c>
      <c r="C942" s="291">
        <v>883.8135919199882</v>
      </c>
    </row>
    <row r="943" spans="1:3" x14ac:dyDescent="0.2">
      <c r="A943" s="288">
        <v>44035</v>
      </c>
      <c r="B943" s="289">
        <v>638.64976561545018</v>
      </c>
      <c r="C943" s="289">
        <v>879.62381641911929</v>
      </c>
    </row>
    <row r="944" spans="1:3" x14ac:dyDescent="0.2">
      <c r="A944" s="290">
        <v>44036</v>
      </c>
      <c r="B944" s="291">
        <v>638.99547605311</v>
      </c>
      <c r="C944" s="291">
        <v>869.12415775001398</v>
      </c>
    </row>
    <row r="945" spans="1:3" x14ac:dyDescent="0.2">
      <c r="A945" s="288">
        <v>44037</v>
      </c>
      <c r="B945" s="289">
        <v>637.52013236389291</v>
      </c>
      <c r="C945" s="289">
        <v>869.05692758183625</v>
      </c>
    </row>
    <row r="946" spans="1:3" x14ac:dyDescent="0.2">
      <c r="A946" s="290">
        <v>44038</v>
      </c>
      <c r="B946" s="291">
        <v>636.23771342758084</v>
      </c>
      <c r="C946" s="291">
        <v>869.44412942150279</v>
      </c>
    </row>
    <row r="947" spans="1:3" x14ac:dyDescent="0.2">
      <c r="A947" s="288">
        <v>44039</v>
      </c>
      <c r="B947" s="289">
        <v>641.32880986195494</v>
      </c>
      <c r="C947" s="289">
        <v>864.12970768890523</v>
      </c>
    </row>
    <row r="948" spans="1:3" x14ac:dyDescent="0.2">
      <c r="A948" s="290">
        <v>44040</v>
      </c>
      <c r="B948" s="291">
        <v>641.51230918837859</v>
      </c>
      <c r="C948" s="291">
        <v>861.35264930572578</v>
      </c>
    </row>
    <row r="949" spans="1:3" x14ac:dyDescent="0.2">
      <c r="A949" s="288">
        <v>44041</v>
      </c>
      <c r="B949" s="289">
        <v>641.43735215866093</v>
      </c>
      <c r="C949" s="289">
        <v>858.01858020918189</v>
      </c>
    </row>
    <row r="950" spans="1:3" x14ac:dyDescent="0.2">
      <c r="A950" s="290">
        <v>44042</v>
      </c>
      <c r="B950" s="291">
        <v>641.50556876518806</v>
      </c>
      <c r="C950" s="291">
        <v>867.50684881109407</v>
      </c>
    </row>
    <row r="951" spans="1:3" x14ac:dyDescent="0.2">
      <c r="A951" s="288">
        <v>44043</v>
      </c>
      <c r="B951" s="289">
        <v>646.93696212270629</v>
      </c>
      <c r="C951" s="289">
        <v>861.9960715791816</v>
      </c>
    </row>
    <row r="952" spans="1:3" x14ac:dyDescent="0.2">
      <c r="A952" s="290">
        <v>44044</v>
      </c>
      <c r="B952" s="291">
        <v>645.69898615637771</v>
      </c>
      <c r="C952" s="291">
        <v>861.80003036103415</v>
      </c>
    </row>
    <row r="953" spans="1:3" x14ac:dyDescent="0.2">
      <c r="A953" s="288">
        <v>44045</v>
      </c>
      <c r="B953" s="289">
        <v>644.66763717318122</v>
      </c>
      <c r="C953" s="289">
        <v>861.30645937858571</v>
      </c>
    </row>
    <row r="954" spans="1:3" x14ac:dyDescent="0.2">
      <c r="A954" s="290">
        <v>44046</v>
      </c>
      <c r="B954" s="291">
        <v>647.0622268592</v>
      </c>
      <c r="C954" s="291">
        <v>878.54074270151375</v>
      </c>
    </row>
    <row r="955" spans="1:3" x14ac:dyDescent="0.2">
      <c r="A955" s="288">
        <v>44047</v>
      </c>
      <c r="B955" s="289">
        <v>644.41954825688299</v>
      </c>
      <c r="C955" s="289">
        <v>871.98365436596987</v>
      </c>
    </row>
    <row r="956" spans="1:3" x14ac:dyDescent="0.2">
      <c r="A956" s="290">
        <v>44048</v>
      </c>
      <c r="B956" s="291">
        <v>644.25372726831324</v>
      </c>
      <c r="C956" s="291">
        <v>879.15235367908008</v>
      </c>
    </row>
    <row r="957" spans="1:3" x14ac:dyDescent="0.2">
      <c r="A957" s="288">
        <v>44049</v>
      </c>
      <c r="B957" s="289">
        <v>648.1045987061857</v>
      </c>
      <c r="C957" s="289">
        <v>877.00361068995903</v>
      </c>
    </row>
    <row r="958" spans="1:3" x14ac:dyDescent="0.2">
      <c r="A958" s="290">
        <v>44050</v>
      </c>
      <c r="B958" s="291">
        <v>655.38214262623228</v>
      </c>
      <c r="C958" s="291">
        <v>881.57370491105473</v>
      </c>
    </row>
    <row r="959" spans="1:3" x14ac:dyDescent="0.2">
      <c r="A959" s="288">
        <v>44051</v>
      </c>
      <c r="B959" s="289">
        <v>654.62704942647429</v>
      </c>
      <c r="C959" s="289">
        <v>881.83731646793251</v>
      </c>
    </row>
    <row r="960" spans="1:3" x14ac:dyDescent="0.2">
      <c r="A960" s="290">
        <v>44052</v>
      </c>
      <c r="B960" s="291">
        <v>653.96020561203409</v>
      </c>
      <c r="C960" s="291">
        <v>881.75876364768476</v>
      </c>
    </row>
    <row r="961" spans="1:3" x14ac:dyDescent="0.2">
      <c r="A961" s="288">
        <v>44053</v>
      </c>
      <c r="B961" s="289">
        <v>655.36851685587612</v>
      </c>
      <c r="C961" s="289">
        <v>892.21892710757481</v>
      </c>
    </row>
    <row r="962" spans="1:3" x14ac:dyDescent="0.2">
      <c r="A962" s="290">
        <v>44054</v>
      </c>
      <c r="B962" s="291">
        <v>658.56417741591611</v>
      </c>
      <c r="C962" s="291">
        <v>886.24918814125454</v>
      </c>
    </row>
    <row r="963" spans="1:3" x14ac:dyDescent="0.2">
      <c r="A963" s="288">
        <v>44055</v>
      </c>
      <c r="B963" s="289">
        <v>658.34437219121355</v>
      </c>
      <c r="C963" s="289">
        <v>893.5548050711318</v>
      </c>
    </row>
    <row r="964" spans="1:3" x14ac:dyDescent="0.2">
      <c r="A964" s="290">
        <v>44056</v>
      </c>
      <c r="B964" s="291">
        <v>659.71516395929916</v>
      </c>
      <c r="C964" s="291">
        <v>880.74109932402996</v>
      </c>
    </row>
    <row r="965" spans="1:3" x14ac:dyDescent="0.2">
      <c r="A965" s="288">
        <v>44057</v>
      </c>
      <c r="B965" s="289">
        <v>663.78217559060192</v>
      </c>
      <c r="C965" s="289">
        <v>876.93171831300856</v>
      </c>
    </row>
    <row r="966" spans="1:3" x14ac:dyDescent="0.2">
      <c r="A966" s="290">
        <v>44058</v>
      </c>
      <c r="B966" s="291">
        <v>662.85585858004254</v>
      </c>
      <c r="C966" s="291">
        <v>876.84895821633449</v>
      </c>
    </row>
    <row r="967" spans="1:3" x14ac:dyDescent="0.2">
      <c r="A967" s="288">
        <v>44059</v>
      </c>
      <c r="B967" s="289">
        <v>662.23571319806001</v>
      </c>
      <c r="C967" s="289">
        <v>876.74483939588242</v>
      </c>
    </row>
    <row r="968" spans="1:3" x14ac:dyDescent="0.2">
      <c r="A968" s="290">
        <v>44060</v>
      </c>
      <c r="B968" s="291">
        <v>661.63862473817585</v>
      </c>
      <c r="C968" s="291">
        <v>876.71431291513784</v>
      </c>
    </row>
    <row r="969" spans="1:3" x14ac:dyDescent="0.2">
      <c r="A969" s="288">
        <v>44061</v>
      </c>
      <c r="B969" s="289">
        <v>663.65273168775411</v>
      </c>
      <c r="C969" s="289">
        <v>876.43773251339917</v>
      </c>
    </row>
    <row r="970" spans="1:3" x14ac:dyDescent="0.2">
      <c r="A970" s="290">
        <v>44062</v>
      </c>
      <c r="B970" s="291">
        <v>664.79065852962867</v>
      </c>
      <c r="C970" s="291">
        <v>875.50631673002351</v>
      </c>
    </row>
    <row r="971" spans="1:3" x14ac:dyDescent="0.2">
      <c r="A971" s="288">
        <v>44063</v>
      </c>
      <c r="B971" s="289">
        <v>670.55785765256769</v>
      </c>
      <c r="C971" s="289">
        <v>866.01705226776983</v>
      </c>
    </row>
    <row r="972" spans="1:3" x14ac:dyDescent="0.2">
      <c r="A972" s="290">
        <v>44064</v>
      </c>
      <c r="B972" s="291">
        <v>664.57689762214943</v>
      </c>
      <c r="C972" s="291">
        <v>870.54308496274223</v>
      </c>
    </row>
    <row r="973" spans="1:3" x14ac:dyDescent="0.2">
      <c r="A973" s="288">
        <v>44065</v>
      </c>
      <c r="B973" s="289">
        <v>663.30713830032357</v>
      </c>
      <c r="C973" s="289">
        <v>871.14993529342405</v>
      </c>
    </row>
    <row r="974" spans="1:3" x14ac:dyDescent="0.2">
      <c r="A974" s="290">
        <v>44066</v>
      </c>
      <c r="B974" s="291">
        <v>662.85471448024384</v>
      </c>
      <c r="C974" s="291">
        <v>871.30079859706859</v>
      </c>
    </row>
    <row r="975" spans="1:3" x14ac:dyDescent="0.2">
      <c r="A975" s="288">
        <v>44067</v>
      </c>
      <c r="B975" s="289">
        <v>669.22623683126835</v>
      </c>
      <c r="C975" s="289">
        <v>875.40612081579036</v>
      </c>
    </row>
    <row r="976" spans="1:3" x14ac:dyDescent="0.2">
      <c r="A976" s="290">
        <v>44068</v>
      </c>
      <c r="B976" s="291">
        <v>666.82199042769264</v>
      </c>
      <c r="C976" s="291">
        <v>875.92287293251047</v>
      </c>
    </row>
    <row r="977" spans="1:3" x14ac:dyDescent="0.2">
      <c r="A977" s="288">
        <v>44069</v>
      </c>
      <c r="B977" s="289">
        <v>669.99624052487991</v>
      </c>
      <c r="C977" s="289">
        <v>875.01237606697384</v>
      </c>
    </row>
    <row r="978" spans="1:3" x14ac:dyDescent="0.2">
      <c r="A978" s="290">
        <v>44070</v>
      </c>
      <c r="B978" s="291">
        <v>672.54014150130797</v>
      </c>
      <c r="C978" s="291">
        <v>875.8534223027998</v>
      </c>
    </row>
    <row r="979" spans="1:3" x14ac:dyDescent="0.2">
      <c r="A979" s="288">
        <v>44071</v>
      </c>
      <c r="B979" s="289">
        <v>674.54434800651154</v>
      </c>
      <c r="C979" s="289">
        <v>874.07333098587367</v>
      </c>
    </row>
    <row r="980" spans="1:3" x14ac:dyDescent="0.2">
      <c r="A980" s="290">
        <v>44072</v>
      </c>
      <c r="B980" s="291">
        <v>673.22373232105451</v>
      </c>
      <c r="C980" s="291">
        <v>875.01983047080796</v>
      </c>
    </row>
    <row r="981" spans="1:3" x14ac:dyDescent="0.2">
      <c r="A981" s="288">
        <v>44073</v>
      </c>
      <c r="B981" s="289">
        <v>672.17973016039366</v>
      </c>
      <c r="C981" s="289">
        <v>875.00373353064697</v>
      </c>
    </row>
    <row r="982" spans="1:3" x14ac:dyDescent="0.2">
      <c r="A982" s="290">
        <v>44074</v>
      </c>
      <c r="B982" s="291">
        <v>676.57834703920832</v>
      </c>
      <c r="C982" s="291">
        <v>871.01591206765966</v>
      </c>
    </row>
    <row r="983" spans="1:3" x14ac:dyDescent="0.2">
      <c r="A983" s="288">
        <v>44075</v>
      </c>
      <c r="B983" s="289">
        <v>674.61880508333422</v>
      </c>
      <c r="C983" s="289">
        <v>878.30235347713801</v>
      </c>
    </row>
    <row r="984" spans="1:3" x14ac:dyDescent="0.2">
      <c r="A984" s="290">
        <v>44076</v>
      </c>
      <c r="B984" s="291">
        <v>673.34662422463168</v>
      </c>
      <c r="C984" s="291">
        <v>868.53192087232253</v>
      </c>
    </row>
    <row r="985" spans="1:3" x14ac:dyDescent="0.2">
      <c r="A985" s="288">
        <v>44077</v>
      </c>
      <c r="B985" s="289">
        <v>675.75535562103767</v>
      </c>
      <c r="C985" s="289">
        <v>869.7739389142622</v>
      </c>
    </row>
    <row r="986" spans="1:3" x14ac:dyDescent="0.2">
      <c r="A986" s="290">
        <v>44078</v>
      </c>
      <c r="B986" s="291">
        <v>677.59662484506657</v>
      </c>
      <c r="C986" s="291">
        <v>874.86689437425082</v>
      </c>
    </row>
    <row r="987" spans="1:3" x14ac:dyDescent="0.2">
      <c r="A987" s="288">
        <v>44079</v>
      </c>
      <c r="B987" s="289">
        <v>676.71921091430374</v>
      </c>
      <c r="C987" s="289">
        <v>875.31678055473765</v>
      </c>
    </row>
    <row r="988" spans="1:3" x14ac:dyDescent="0.2">
      <c r="A988" s="290">
        <v>44080</v>
      </c>
      <c r="B988" s="291">
        <v>675.91720597313167</v>
      </c>
      <c r="C988" s="291">
        <v>875.32688859247833</v>
      </c>
    </row>
    <row r="989" spans="1:3" x14ac:dyDescent="0.2">
      <c r="A989" s="288">
        <v>44081</v>
      </c>
      <c r="B989" s="289">
        <v>678.69117540398531</v>
      </c>
      <c r="C989" s="289">
        <v>877.17369986256301</v>
      </c>
    </row>
    <row r="990" spans="1:3" x14ac:dyDescent="0.2">
      <c r="A990" s="290">
        <v>44082</v>
      </c>
      <c r="B990" s="291">
        <v>679.36988393442573</v>
      </c>
      <c r="C990" s="291">
        <v>867.98456166328253</v>
      </c>
    </row>
    <row r="991" spans="1:3" x14ac:dyDescent="0.2">
      <c r="A991" s="288">
        <v>44083</v>
      </c>
      <c r="B991" s="289">
        <v>680.17281392476536</v>
      </c>
      <c r="C991" s="289">
        <v>869.20146919064075</v>
      </c>
    </row>
    <row r="992" spans="1:3" x14ac:dyDescent="0.2">
      <c r="A992" s="290">
        <v>44084</v>
      </c>
      <c r="B992" s="291">
        <v>683.44088520834248</v>
      </c>
      <c r="C992" s="291">
        <v>875.72954902189952</v>
      </c>
    </row>
    <row r="993" spans="1:3" x14ac:dyDescent="0.2">
      <c r="A993" s="288">
        <v>44085</v>
      </c>
      <c r="B993" s="289">
        <v>684.82671510259024</v>
      </c>
      <c r="C993" s="289">
        <v>880.9039256884007</v>
      </c>
    </row>
    <row r="994" spans="1:3" x14ac:dyDescent="0.2">
      <c r="A994" s="290">
        <v>44086</v>
      </c>
      <c r="B994" s="291">
        <v>683.59535507791804</v>
      </c>
      <c r="C994" s="291">
        <v>881.23226035173798</v>
      </c>
    </row>
    <row r="995" spans="1:3" x14ac:dyDescent="0.2">
      <c r="A995" s="288">
        <v>44087</v>
      </c>
      <c r="B995" s="289">
        <v>682.58189977934978</v>
      </c>
      <c r="C995" s="289">
        <v>882.14972943180737</v>
      </c>
    </row>
    <row r="996" spans="1:3" x14ac:dyDescent="0.2">
      <c r="A996" s="290">
        <v>44088</v>
      </c>
      <c r="B996" s="291">
        <v>682.75021782726935</v>
      </c>
      <c r="C996" s="291">
        <v>880.26702882774123</v>
      </c>
    </row>
    <row r="997" spans="1:3" x14ac:dyDescent="0.2">
      <c r="A997" s="288">
        <v>44089</v>
      </c>
      <c r="B997" s="289">
        <v>684.28510566550085</v>
      </c>
      <c r="C997" s="289">
        <v>879.3138649137702</v>
      </c>
    </row>
    <row r="998" spans="1:3" x14ac:dyDescent="0.2">
      <c r="A998" s="290">
        <v>44090</v>
      </c>
      <c r="B998" s="291">
        <v>684.47513620775283</v>
      </c>
      <c r="C998" s="291">
        <v>885.80693881075058</v>
      </c>
    </row>
    <row r="999" spans="1:3" x14ac:dyDescent="0.2">
      <c r="A999" s="288">
        <v>44091</v>
      </c>
      <c r="B999" s="289">
        <v>689.38491494091954</v>
      </c>
      <c r="C999" s="289">
        <v>881.92768248152743</v>
      </c>
    </row>
    <row r="1000" spans="1:3" x14ac:dyDescent="0.2">
      <c r="A1000" s="290">
        <v>44092</v>
      </c>
      <c r="B1000" s="291">
        <v>689.48566441756191</v>
      </c>
      <c r="C1000" s="291">
        <v>879.85360002777293</v>
      </c>
    </row>
    <row r="1001" spans="1:3" x14ac:dyDescent="0.2">
      <c r="A1001" s="288">
        <v>44093</v>
      </c>
      <c r="B1001" s="289">
        <v>687.27477168066628</v>
      </c>
      <c r="C1001" s="289">
        <v>878.79946971853735</v>
      </c>
    </row>
    <row r="1002" spans="1:3" x14ac:dyDescent="0.2">
      <c r="A1002" s="290">
        <v>44094</v>
      </c>
      <c r="B1002" s="291">
        <v>685.29385338239808</v>
      </c>
      <c r="C1002" s="291">
        <v>878.18433133241706</v>
      </c>
    </row>
    <row r="1003" spans="1:3" x14ac:dyDescent="0.2">
      <c r="A1003" s="288">
        <v>44095</v>
      </c>
      <c r="B1003" s="289">
        <v>687.0485051161578</v>
      </c>
      <c r="C1003" s="289">
        <v>875.93364579470426</v>
      </c>
    </row>
    <row r="1004" spans="1:3" x14ac:dyDescent="0.2">
      <c r="A1004" s="290">
        <v>44096</v>
      </c>
      <c r="B1004" s="291">
        <v>688.24381957537253</v>
      </c>
      <c r="C1004" s="291">
        <v>865.298618072311</v>
      </c>
    </row>
    <row r="1005" spans="1:3" x14ac:dyDescent="0.2">
      <c r="A1005" s="288">
        <v>44097</v>
      </c>
      <c r="B1005" s="289">
        <v>688.7669787636637</v>
      </c>
      <c r="C1005" s="289">
        <v>857.52911518492351</v>
      </c>
    </row>
    <row r="1006" spans="1:3" x14ac:dyDescent="0.2">
      <c r="A1006" s="290">
        <v>44098</v>
      </c>
      <c r="B1006" s="291">
        <v>690.79867427129886</v>
      </c>
      <c r="C1006" s="291">
        <v>849.70537825919462</v>
      </c>
    </row>
    <row r="1007" spans="1:3" x14ac:dyDescent="0.2">
      <c r="A1007" s="288">
        <v>44099</v>
      </c>
      <c r="B1007" s="289">
        <v>693.85617109843429</v>
      </c>
      <c r="C1007" s="289">
        <v>858.1206771533989</v>
      </c>
    </row>
    <row r="1008" spans="1:3" x14ac:dyDescent="0.2">
      <c r="A1008" s="290">
        <v>44100</v>
      </c>
      <c r="B1008" s="291">
        <v>692.97352817356182</v>
      </c>
      <c r="C1008" s="291">
        <v>858.82478428173113</v>
      </c>
    </row>
    <row r="1009" spans="1:3" x14ac:dyDescent="0.2">
      <c r="A1009" s="288">
        <v>44101</v>
      </c>
      <c r="B1009" s="289">
        <v>692.04252612996686</v>
      </c>
      <c r="C1009" s="289">
        <v>859.09141921083165</v>
      </c>
    </row>
    <row r="1010" spans="1:3" x14ac:dyDescent="0.2">
      <c r="A1010" s="290">
        <v>44102</v>
      </c>
      <c r="B1010" s="291">
        <v>697.49762101490035</v>
      </c>
      <c r="C1010" s="291">
        <v>847.0275642635961</v>
      </c>
    </row>
    <row r="1011" spans="1:3" x14ac:dyDescent="0.2">
      <c r="A1011" s="288">
        <v>44103</v>
      </c>
      <c r="B1011" s="289">
        <v>695.09655489346983</v>
      </c>
      <c r="C1011" s="289">
        <v>848.28057651892595</v>
      </c>
    </row>
    <row r="1012" spans="1:3" x14ac:dyDescent="0.2">
      <c r="A1012" s="290">
        <v>44104</v>
      </c>
      <c r="B1012" s="291">
        <v>695.633357507303</v>
      </c>
      <c r="C1012" s="291">
        <v>834.17399322742995</v>
      </c>
    </row>
    <row r="1013" spans="1:3" x14ac:dyDescent="0.2">
      <c r="A1013" s="288">
        <v>44105</v>
      </c>
      <c r="B1013" s="289">
        <v>697.64429963694079</v>
      </c>
      <c r="C1013" s="289">
        <v>847.49726446340537</v>
      </c>
    </row>
    <row r="1014" spans="1:3" x14ac:dyDescent="0.2">
      <c r="A1014" s="290">
        <v>44106</v>
      </c>
      <c r="B1014" s="291">
        <v>701.21155877358012</v>
      </c>
      <c r="C1014" s="291">
        <v>842.04989450126209</v>
      </c>
    </row>
    <row r="1015" spans="1:3" x14ac:dyDescent="0.2">
      <c r="A1015" s="288">
        <v>44107</v>
      </c>
      <c r="B1015" s="289">
        <v>699.70074268718429</v>
      </c>
      <c r="C1015" s="289">
        <v>842.91300612686848</v>
      </c>
    </row>
    <row r="1016" spans="1:3" x14ac:dyDescent="0.2">
      <c r="A1016" s="290">
        <v>44108</v>
      </c>
      <c r="B1016" s="291">
        <v>698.54411656780781</v>
      </c>
      <c r="C1016" s="291">
        <v>843.44769399426741</v>
      </c>
    </row>
    <row r="1017" spans="1:3" x14ac:dyDescent="0.2">
      <c r="A1017" s="288">
        <v>44109</v>
      </c>
      <c r="B1017" s="289">
        <v>699.50584510385283</v>
      </c>
      <c r="C1017" s="289">
        <v>846.93178942506847</v>
      </c>
    </row>
    <row r="1018" spans="1:3" x14ac:dyDescent="0.2">
      <c r="A1018" s="290">
        <v>44110</v>
      </c>
      <c r="B1018" s="291">
        <v>701.95501339007183</v>
      </c>
      <c r="C1018" s="291">
        <v>851.93970826476232</v>
      </c>
    </row>
    <row r="1019" spans="1:3" x14ac:dyDescent="0.2">
      <c r="A1019" s="288">
        <v>44111</v>
      </c>
      <c r="B1019" s="289">
        <v>702.46244689419905</v>
      </c>
      <c r="C1019" s="289">
        <v>844.7598085811278</v>
      </c>
    </row>
    <row r="1020" spans="1:3" x14ac:dyDescent="0.2">
      <c r="A1020" s="290">
        <v>44112</v>
      </c>
      <c r="B1020" s="291">
        <v>705.96709467748121</v>
      </c>
      <c r="C1020" s="291">
        <v>850.36096267468781</v>
      </c>
    </row>
    <row r="1021" spans="1:3" x14ac:dyDescent="0.2">
      <c r="A1021" s="288">
        <v>44113</v>
      </c>
      <c r="B1021" s="289">
        <v>707.07821149414883</v>
      </c>
      <c r="C1021" s="289">
        <v>856.6337497656599</v>
      </c>
    </row>
    <row r="1022" spans="1:3" x14ac:dyDescent="0.2">
      <c r="A1022" s="290">
        <v>44114</v>
      </c>
      <c r="B1022" s="291">
        <v>704.56253265582279</v>
      </c>
      <c r="C1022" s="291">
        <v>856.0645311530418</v>
      </c>
    </row>
    <row r="1023" spans="1:3" x14ac:dyDescent="0.2">
      <c r="A1023" s="288">
        <v>44115</v>
      </c>
      <c r="B1023" s="289">
        <v>703.05924192001555</v>
      </c>
      <c r="C1023" s="289">
        <v>856.3525028052868</v>
      </c>
    </row>
    <row r="1024" spans="1:3" x14ac:dyDescent="0.2">
      <c r="A1024" s="290">
        <v>44116</v>
      </c>
      <c r="B1024" s="291">
        <v>701.30006854609701</v>
      </c>
      <c r="C1024" s="291">
        <v>856.67470870877378</v>
      </c>
    </row>
    <row r="1025" spans="1:3" x14ac:dyDescent="0.2">
      <c r="A1025" s="288">
        <v>44117</v>
      </c>
      <c r="B1025" s="289">
        <v>704.32936179815249</v>
      </c>
      <c r="C1025" s="289">
        <v>861.6591196901411</v>
      </c>
    </row>
    <row r="1026" spans="1:3" x14ac:dyDescent="0.2">
      <c r="A1026" s="290">
        <v>44118</v>
      </c>
      <c r="B1026" s="291">
        <v>705.02981239158919</v>
      </c>
      <c r="C1026" s="291">
        <v>856.34892577694552</v>
      </c>
    </row>
    <row r="1027" spans="1:3" x14ac:dyDescent="0.2">
      <c r="A1027" s="288">
        <v>44119</v>
      </c>
      <c r="B1027" s="289">
        <v>704.89752754217795</v>
      </c>
      <c r="C1027" s="289">
        <v>861.90904469247926</v>
      </c>
    </row>
    <row r="1028" spans="1:3" x14ac:dyDescent="0.2">
      <c r="A1028" s="290">
        <v>44120</v>
      </c>
      <c r="B1028" s="291">
        <v>708.24517544190019</v>
      </c>
      <c r="C1028" s="291">
        <v>855.41592157281946</v>
      </c>
    </row>
    <row r="1029" spans="1:3" x14ac:dyDescent="0.2">
      <c r="A1029" s="288">
        <v>44121</v>
      </c>
      <c r="B1029" s="289">
        <v>703.93053412915503</v>
      </c>
      <c r="C1029" s="289">
        <v>853.60585086692231</v>
      </c>
    </row>
    <row r="1030" spans="1:3" x14ac:dyDescent="0.2">
      <c r="A1030" s="290">
        <v>44122</v>
      </c>
      <c r="B1030" s="291">
        <v>702.39946280153151</v>
      </c>
      <c r="C1030" s="291">
        <v>853.754799066754</v>
      </c>
    </row>
    <row r="1031" spans="1:3" x14ac:dyDescent="0.2">
      <c r="A1031" s="288">
        <v>44123</v>
      </c>
      <c r="B1031" s="289">
        <v>701.30292346723161</v>
      </c>
      <c r="C1031" s="289">
        <v>849.56144377772887</v>
      </c>
    </row>
    <row r="1032" spans="1:3" x14ac:dyDescent="0.2">
      <c r="A1032" s="290">
        <v>44124</v>
      </c>
      <c r="B1032" s="291">
        <v>700.88643189073423</v>
      </c>
      <c r="C1032" s="291">
        <v>847.3189786539042</v>
      </c>
    </row>
    <row r="1033" spans="1:3" x14ac:dyDescent="0.2">
      <c r="A1033" s="288">
        <v>44125</v>
      </c>
      <c r="B1033" s="289">
        <v>699.79632181557452</v>
      </c>
      <c r="C1033" s="289">
        <v>848.00633898884837</v>
      </c>
    </row>
    <row r="1034" spans="1:3" x14ac:dyDescent="0.2">
      <c r="A1034" s="290">
        <v>44126</v>
      </c>
      <c r="B1034" s="291">
        <v>701.3057627021376</v>
      </c>
      <c r="C1034" s="291">
        <v>855.64361814265874</v>
      </c>
    </row>
    <row r="1035" spans="1:3" x14ac:dyDescent="0.2">
      <c r="A1035" s="288">
        <v>44127</v>
      </c>
      <c r="B1035" s="289">
        <v>705.10617527425381</v>
      </c>
      <c r="C1035" s="289">
        <v>842.19473199711297</v>
      </c>
    </row>
    <row r="1036" spans="1:3" x14ac:dyDescent="0.2">
      <c r="A1036" s="290">
        <v>44128</v>
      </c>
      <c r="B1036" s="291">
        <v>702.8916880405111</v>
      </c>
      <c r="C1036" s="291">
        <v>843.05962215047145</v>
      </c>
    </row>
    <row r="1037" spans="1:3" x14ac:dyDescent="0.2">
      <c r="A1037" s="288">
        <v>44129</v>
      </c>
      <c r="B1037" s="289">
        <v>701.00993013394429</v>
      </c>
      <c r="C1037" s="289">
        <v>842.77731794264673</v>
      </c>
    </row>
    <row r="1038" spans="1:3" x14ac:dyDescent="0.2">
      <c r="A1038" s="290">
        <v>44130</v>
      </c>
      <c r="B1038" s="291">
        <v>705.17664655851627</v>
      </c>
      <c r="C1038" s="291">
        <v>831.85645657277621</v>
      </c>
    </row>
    <row r="1039" spans="1:3" x14ac:dyDescent="0.2">
      <c r="A1039" s="288">
        <v>44131</v>
      </c>
      <c r="B1039" s="289">
        <v>703.28522268604695</v>
      </c>
      <c r="C1039" s="289">
        <v>832.44433873266689</v>
      </c>
    </row>
    <row r="1040" spans="1:3" x14ac:dyDescent="0.2">
      <c r="A1040" s="290">
        <v>44132</v>
      </c>
      <c r="B1040" s="291">
        <v>704.04529989784646</v>
      </c>
      <c r="C1040" s="291">
        <v>831.29644500419101</v>
      </c>
    </row>
    <row r="1041" spans="1:3" x14ac:dyDescent="0.2">
      <c r="A1041" s="288">
        <v>44133</v>
      </c>
      <c r="B1041" s="289">
        <v>706.23234362140954</v>
      </c>
      <c r="C1041" s="289">
        <v>835.6604302064668</v>
      </c>
    </row>
    <row r="1042" spans="1:3" x14ac:dyDescent="0.2">
      <c r="A1042" s="290">
        <v>44134</v>
      </c>
      <c r="B1042" s="291">
        <v>709.00890780353961</v>
      </c>
      <c r="C1042" s="291">
        <v>830.96268081801531</v>
      </c>
    </row>
    <row r="1043" spans="1:3" x14ac:dyDescent="0.2">
      <c r="A1043" s="288">
        <v>44135</v>
      </c>
      <c r="B1043" s="289">
        <v>707.12819889211823</v>
      </c>
      <c r="C1043" s="289">
        <v>831.03728119156551</v>
      </c>
    </row>
    <row r="1044" spans="1:3" x14ac:dyDescent="0.2">
      <c r="A1044" s="290">
        <v>44136</v>
      </c>
      <c r="B1044" s="291">
        <v>706.75026807545532</v>
      </c>
      <c r="C1044" s="291">
        <v>829.95881466571473</v>
      </c>
    </row>
    <row r="1045" spans="1:3" x14ac:dyDescent="0.2">
      <c r="A1045" s="288">
        <v>44137</v>
      </c>
      <c r="B1045" s="289">
        <v>712.69991476141615</v>
      </c>
      <c r="C1045" s="289">
        <v>836.73501858456495</v>
      </c>
    </row>
    <row r="1046" spans="1:3" x14ac:dyDescent="0.2">
      <c r="A1046" s="290">
        <v>44138</v>
      </c>
      <c r="B1046" s="291">
        <v>710.72056867829997</v>
      </c>
      <c r="C1046" s="291">
        <v>831.5376229429487</v>
      </c>
    </row>
    <row r="1047" spans="1:3" x14ac:dyDescent="0.2">
      <c r="A1047" s="288">
        <v>44139</v>
      </c>
      <c r="B1047" s="289">
        <v>712.91529600763283</v>
      </c>
      <c r="C1047" s="289">
        <v>823.50749141017218</v>
      </c>
    </row>
    <row r="1048" spans="1:3" x14ac:dyDescent="0.2">
      <c r="A1048" s="290">
        <v>44140</v>
      </c>
      <c r="B1048" s="291">
        <v>714.60501667211429</v>
      </c>
      <c r="C1048" s="291">
        <v>824.27599018472574</v>
      </c>
    </row>
    <row r="1049" spans="1:3" x14ac:dyDescent="0.2">
      <c r="A1049" s="288">
        <v>44141</v>
      </c>
      <c r="B1049" s="289">
        <v>713.18675921783847</v>
      </c>
      <c r="C1049" s="289">
        <v>822.87942592271213</v>
      </c>
    </row>
    <row r="1050" spans="1:3" x14ac:dyDescent="0.2">
      <c r="A1050" s="290">
        <v>44142</v>
      </c>
      <c r="B1050" s="291">
        <v>713.07755999154472</v>
      </c>
      <c r="C1050" s="291">
        <v>822.06805241224822</v>
      </c>
    </row>
    <row r="1051" spans="1:3" x14ac:dyDescent="0.2">
      <c r="A1051" s="288">
        <v>44143</v>
      </c>
      <c r="B1051" s="289">
        <v>712.86128999647531</v>
      </c>
      <c r="C1051" s="289">
        <v>821.49344716408154</v>
      </c>
    </row>
    <row r="1052" spans="1:3" x14ac:dyDescent="0.2">
      <c r="A1052" s="290">
        <v>44144</v>
      </c>
      <c r="B1052" s="291">
        <v>714.03254413448303</v>
      </c>
      <c r="C1052" s="291">
        <v>822.76826646826555</v>
      </c>
    </row>
    <row r="1053" spans="1:3" x14ac:dyDescent="0.2">
      <c r="A1053" s="288">
        <v>44145</v>
      </c>
      <c r="B1053" s="289">
        <v>714.82093840058508</v>
      </c>
      <c r="C1053" s="289">
        <v>819.86214840146386</v>
      </c>
    </row>
    <row r="1054" spans="1:3" x14ac:dyDescent="0.2">
      <c r="A1054" s="290">
        <v>44146</v>
      </c>
      <c r="B1054" s="291">
        <v>714.01182474790642</v>
      </c>
      <c r="C1054" s="291">
        <v>815.87099449784751</v>
      </c>
    </row>
    <row r="1055" spans="1:3" x14ac:dyDescent="0.2">
      <c r="A1055" s="288">
        <v>44147</v>
      </c>
      <c r="B1055" s="289">
        <v>714.64046114827522</v>
      </c>
      <c r="C1055" s="289">
        <v>816.68821115016351</v>
      </c>
    </row>
    <row r="1056" spans="1:3" x14ac:dyDescent="0.2">
      <c r="A1056" s="290">
        <v>44148</v>
      </c>
      <c r="B1056" s="291">
        <v>716.63985183512045</v>
      </c>
      <c r="C1056" s="291">
        <v>803.3335026613446</v>
      </c>
    </row>
    <row r="1057" spans="1:3" x14ac:dyDescent="0.2">
      <c r="A1057" s="288">
        <v>44149</v>
      </c>
      <c r="B1057" s="289">
        <v>716.31350142012002</v>
      </c>
      <c r="C1057" s="289">
        <v>802.40920809677573</v>
      </c>
    </row>
    <row r="1058" spans="1:3" x14ac:dyDescent="0.2">
      <c r="A1058" s="290">
        <v>44150</v>
      </c>
      <c r="B1058" s="291">
        <v>716.00247258727973</v>
      </c>
      <c r="C1058" s="291">
        <v>801.40169074068399</v>
      </c>
    </row>
    <row r="1059" spans="1:3" x14ac:dyDescent="0.2">
      <c r="A1059" s="288">
        <v>44151</v>
      </c>
      <c r="B1059" s="289">
        <v>718.79691653157977</v>
      </c>
      <c r="C1059" s="289">
        <v>805.60168002491162</v>
      </c>
    </row>
    <row r="1060" spans="1:3" x14ac:dyDescent="0.2">
      <c r="A1060" s="290">
        <v>44152</v>
      </c>
      <c r="B1060" s="291">
        <v>718.87048627788749</v>
      </c>
      <c r="C1060" s="291">
        <v>804.23324003799905</v>
      </c>
    </row>
    <row r="1061" spans="1:3" x14ac:dyDescent="0.2">
      <c r="A1061" s="288">
        <v>44153</v>
      </c>
      <c r="B1061" s="289">
        <v>718.23370651135451</v>
      </c>
      <c r="C1061" s="289">
        <v>801.20325270138198</v>
      </c>
    </row>
    <row r="1062" spans="1:3" x14ac:dyDescent="0.2">
      <c r="A1062" s="290">
        <v>44154</v>
      </c>
      <c r="B1062" s="291">
        <v>719.80963852329944</v>
      </c>
      <c r="C1062" s="291">
        <v>801.63309261456618</v>
      </c>
    </row>
    <row r="1063" spans="1:3" x14ac:dyDescent="0.2">
      <c r="A1063" s="288">
        <v>44155</v>
      </c>
      <c r="B1063" s="289">
        <v>720.85465389248964</v>
      </c>
      <c r="C1063" s="289">
        <v>793.53003950255891</v>
      </c>
    </row>
    <row r="1064" spans="1:3" x14ac:dyDescent="0.2">
      <c r="A1064" s="290">
        <v>44156</v>
      </c>
      <c r="B1064" s="291">
        <v>719.50865513932627</v>
      </c>
      <c r="C1064" s="291">
        <v>792.45051300947182</v>
      </c>
    </row>
    <row r="1065" spans="1:3" x14ac:dyDescent="0.2">
      <c r="A1065" s="288">
        <v>44157</v>
      </c>
      <c r="B1065" s="289">
        <v>718.8837337386916</v>
      </c>
      <c r="C1065" s="289">
        <v>791.3580254390904</v>
      </c>
    </row>
    <row r="1066" spans="1:3" x14ac:dyDescent="0.2">
      <c r="A1066" s="290">
        <v>44158</v>
      </c>
      <c r="B1066" s="291">
        <v>717.5149808574115</v>
      </c>
      <c r="C1066" s="291">
        <v>789.77264862819959</v>
      </c>
    </row>
    <row r="1067" spans="1:3" x14ac:dyDescent="0.2">
      <c r="A1067" s="288">
        <v>44159</v>
      </c>
      <c r="B1067" s="289">
        <v>719.89482593606124</v>
      </c>
      <c r="C1067" s="289">
        <v>776.77246838691747</v>
      </c>
    </row>
    <row r="1068" spans="1:3" x14ac:dyDescent="0.2">
      <c r="A1068" s="290">
        <v>44160</v>
      </c>
      <c r="B1068" s="291">
        <v>715.7235576166695</v>
      </c>
      <c r="C1068" s="291">
        <v>770.67604697871491</v>
      </c>
    </row>
    <row r="1069" spans="1:3" x14ac:dyDescent="0.2">
      <c r="A1069" s="288">
        <v>44161</v>
      </c>
      <c r="B1069" s="289">
        <v>716.43053529742417</v>
      </c>
      <c r="C1069" s="289">
        <v>781.90252762607895</v>
      </c>
    </row>
    <row r="1070" spans="1:3" x14ac:dyDescent="0.2">
      <c r="A1070" s="290">
        <v>44162</v>
      </c>
      <c r="B1070" s="291">
        <v>718.33627006699271</v>
      </c>
      <c r="C1070" s="291">
        <v>773.594239899174</v>
      </c>
    </row>
    <row r="1071" spans="1:3" x14ac:dyDescent="0.2">
      <c r="A1071" s="288">
        <v>44163</v>
      </c>
      <c r="B1071" s="289">
        <v>717.01620992685696</v>
      </c>
      <c r="C1071" s="289">
        <v>773.58749381948576</v>
      </c>
    </row>
    <row r="1072" spans="1:3" x14ac:dyDescent="0.2">
      <c r="A1072" s="290">
        <v>44164</v>
      </c>
      <c r="B1072" s="291">
        <v>716.39788200829219</v>
      </c>
      <c r="C1072" s="291">
        <v>772.54632115415143</v>
      </c>
    </row>
    <row r="1073" spans="1:3" x14ac:dyDescent="0.2">
      <c r="A1073" s="288">
        <v>44165</v>
      </c>
      <c r="B1073" s="289">
        <v>718.54760699748942</v>
      </c>
      <c r="C1073" s="289">
        <v>764.40171015110559</v>
      </c>
    </row>
    <row r="1074" spans="1:3" x14ac:dyDescent="0.2">
      <c r="A1074" s="290">
        <v>44166</v>
      </c>
      <c r="B1074" s="291">
        <v>716.88399882309136</v>
      </c>
      <c r="C1074" s="291">
        <v>771.40235590304337</v>
      </c>
    </row>
    <row r="1075" spans="1:3" x14ac:dyDescent="0.2">
      <c r="A1075" s="288">
        <v>44167</v>
      </c>
      <c r="B1075" s="289">
        <v>712.47434723820572</v>
      </c>
      <c r="C1075" s="289">
        <v>768.34020718722854</v>
      </c>
    </row>
    <row r="1076" spans="1:3" x14ac:dyDescent="0.2">
      <c r="A1076" s="290">
        <v>44168</v>
      </c>
      <c r="B1076" s="291">
        <v>712.79775349204522</v>
      </c>
      <c r="C1076" s="291">
        <v>767.48117187809726</v>
      </c>
    </row>
    <row r="1077" spans="1:3" x14ac:dyDescent="0.2">
      <c r="A1077" s="288">
        <v>44169</v>
      </c>
      <c r="B1077" s="289">
        <v>716.62277943931053</v>
      </c>
      <c r="C1077" s="289">
        <v>769.95627024960083</v>
      </c>
    </row>
    <row r="1078" spans="1:3" x14ac:dyDescent="0.2">
      <c r="A1078" s="290">
        <v>44170</v>
      </c>
      <c r="B1078" s="291">
        <v>714.93248866706563</v>
      </c>
      <c r="C1078" s="291">
        <v>769.63098370432715</v>
      </c>
    </row>
    <row r="1079" spans="1:3" x14ac:dyDescent="0.2">
      <c r="A1079" s="288">
        <v>44171</v>
      </c>
      <c r="B1079" s="289">
        <v>713.46107299384562</v>
      </c>
      <c r="C1079" s="289">
        <v>769.5687478392357</v>
      </c>
    </row>
    <row r="1080" spans="1:3" x14ac:dyDescent="0.2">
      <c r="A1080" s="290">
        <v>44172</v>
      </c>
      <c r="B1080" s="291">
        <v>712.40851097383597</v>
      </c>
      <c r="C1080" s="291">
        <v>769.16471417732839</v>
      </c>
    </row>
    <row r="1081" spans="1:3" x14ac:dyDescent="0.2">
      <c r="A1081" s="288">
        <v>44173</v>
      </c>
      <c r="B1081" s="289">
        <v>711.05309485105954</v>
      </c>
      <c r="C1081" s="289">
        <v>769.09170018439613</v>
      </c>
    </row>
    <row r="1082" spans="1:3" x14ac:dyDescent="0.2">
      <c r="A1082" s="290">
        <v>44174</v>
      </c>
      <c r="B1082" s="291">
        <v>714.68664385434806</v>
      </c>
      <c r="C1082" s="291">
        <v>783.69081506489499</v>
      </c>
    </row>
    <row r="1083" spans="1:3" x14ac:dyDescent="0.2">
      <c r="A1083" s="288">
        <v>44175</v>
      </c>
      <c r="B1083" s="289">
        <v>716.79665997295319</v>
      </c>
      <c r="C1083" s="289">
        <v>789.14792890888509</v>
      </c>
    </row>
    <row r="1084" spans="1:3" x14ac:dyDescent="0.2">
      <c r="A1084" s="290">
        <v>44176</v>
      </c>
      <c r="B1084" s="291">
        <v>714.6453249325516</v>
      </c>
      <c r="C1084" s="291">
        <v>777.78894803131368</v>
      </c>
    </row>
    <row r="1085" spans="1:3" x14ac:dyDescent="0.2">
      <c r="A1085" s="288">
        <v>44177</v>
      </c>
      <c r="B1085" s="289">
        <v>713.33086007937845</v>
      </c>
      <c r="C1085" s="289">
        <v>778.09168390935486</v>
      </c>
    </row>
    <row r="1086" spans="1:3" x14ac:dyDescent="0.2">
      <c r="A1086" s="290">
        <v>44178</v>
      </c>
      <c r="B1086" s="291">
        <v>711.91980919510604</v>
      </c>
      <c r="C1086" s="291">
        <v>777.74003259758842</v>
      </c>
    </row>
    <row r="1087" spans="1:3" x14ac:dyDescent="0.2">
      <c r="A1087" s="288">
        <v>44179</v>
      </c>
      <c r="B1087" s="289">
        <v>712.13977441694533</v>
      </c>
      <c r="C1087" s="289">
        <v>772.13505568070502</v>
      </c>
    </row>
    <row r="1088" spans="1:3" x14ac:dyDescent="0.2">
      <c r="A1088" s="290">
        <v>44180</v>
      </c>
      <c r="B1088" s="291">
        <v>713.35094565415807</v>
      </c>
      <c r="C1088" s="291">
        <v>770.99206910878331</v>
      </c>
    </row>
    <row r="1089" spans="1:3" x14ac:dyDescent="0.2">
      <c r="A1089" s="288">
        <v>44181</v>
      </c>
      <c r="B1089" s="289">
        <v>710.76580106694848</v>
      </c>
      <c r="C1089" s="289">
        <v>768.57771008994575</v>
      </c>
    </row>
    <row r="1090" spans="1:3" x14ac:dyDescent="0.2">
      <c r="A1090" s="290">
        <v>44182</v>
      </c>
      <c r="B1090" s="291">
        <v>710.84451741380553</v>
      </c>
      <c r="C1090" s="291">
        <v>768.60687197053858</v>
      </c>
    </row>
    <row r="1091" spans="1:3" x14ac:dyDescent="0.2">
      <c r="A1091" s="288">
        <v>44183</v>
      </c>
      <c r="B1091" s="289">
        <v>712.77587318027736</v>
      </c>
      <c r="C1091" s="289">
        <v>768.6548067212824</v>
      </c>
    </row>
    <row r="1092" spans="1:3" x14ac:dyDescent="0.2">
      <c r="A1092" s="290">
        <v>44184</v>
      </c>
      <c r="B1092" s="291">
        <v>711.62919002238652</v>
      </c>
      <c r="C1092" s="291">
        <v>768.79897093703346</v>
      </c>
    </row>
    <row r="1093" spans="1:3" x14ac:dyDescent="0.2">
      <c r="A1093" s="288">
        <v>44185</v>
      </c>
      <c r="B1093" s="289">
        <v>710.88152188334118</v>
      </c>
      <c r="C1093" s="289">
        <v>768.61578162597687</v>
      </c>
    </row>
    <row r="1094" spans="1:3" x14ac:dyDescent="0.2">
      <c r="A1094" s="290">
        <v>44186</v>
      </c>
      <c r="B1094" s="291">
        <v>714.17872574931096</v>
      </c>
      <c r="C1094" s="291">
        <v>771.31760644098495</v>
      </c>
    </row>
    <row r="1095" spans="1:3" x14ac:dyDescent="0.2">
      <c r="A1095" s="288">
        <v>44187</v>
      </c>
      <c r="B1095" s="289">
        <v>715.25096682907269</v>
      </c>
      <c r="C1095" s="289">
        <v>758.86182271403663</v>
      </c>
    </row>
    <row r="1096" spans="1:3" x14ac:dyDescent="0.2">
      <c r="A1096" s="290">
        <v>44188</v>
      </c>
      <c r="B1096" s="291">
        <v>713.773526673525</v>
      </c>
      <c r="C1096" s="291">
        <v>756.59589816378843</v>
      </c>
    </row>
    <row r="1097" spans="1:3" x14ac:dyDescent="0.2">
      <c r="A1097" s="288">
        <v>44189</v>
      </c>
      <c r="B1097" s="289">
        <v>710.84184524348518</v>
      </c>
      <c r="C1097" s="289">
        <v>758.36154984986069</v>
      </c>
    </row>
    <row r="1098" spans="1:3" x14ac:dyDescent="0.2">
      <c r="A1098" s="290">
        <v>44190</v>
      </c>
      <c r="B1098" s="291">
        <v>709.21666609954036</v>
      </c>
      <c r="C1098" s="291">
        <v>757.47253829272995</v>
      </c>
    </row>
    <row r="1099" spans="1:3" x14ac:dyDescent="0.2">
      <c r="A1099" s="288">
        <v>44191</v>
      </c>
      <c r="B1099" s="289">
        <v>708.65051333510428</v>
      </c>
      <c r="C1099" s="289">
        <v>757.53677577265194</v>
      </c>
    </row>
    <row r="1100" spans="1:3" x14ac:dyDescent="0.2">
      <c r="A1100" s="290">
        <v>44192</v>
      </c>
      <c r="B1100" s="291">
        <v>707.67459118109616</v>
      </c>
      <c r="C1100" s="291">
        <v>758.08928862266441</v>
      </c>
    </row>
    <row r="1101" spans="1:3" x14ac:dyDescent="0.2">
      <c r="A1101" s="288">
        <v>44193</v>
      </c>
      <c r="B1101" s="289">
        <v>717.57727289018158</v>
      </c>
      <c r="C1101" s="289">
        <v>757.54648179913306</v>
      </c>
    </row>
    <row r="1102" spans="1:3" x14ac:dyDescent="0.2">
      <c r="A1102" s="290">
        <v>44194</v>
      </c>
      <c r="B1102" s="291">
        <v>715.42091982936563</v>
      </c>
      <c r="C1102" s="291">
        <v>740.95042633919616</v>
      </c>
    </row>
    <row r="1103" spans="1:3" x14ac:dyDescent="0.2">
      <c r="A1103" s="288">
        <v>44195</v>
      </c>
      <c r="B1103" s="289">
        <v>713.50647336345025</v>
      </c>
      <c r="C1103" s="289">
        <v>731.53305055408612</v>
      </c>
    </row>
    <row r="1104" spans="1:3" x14ac:dyDescent="0.2">
      <c r="A1104" s="290">
        <v>44196</v>
      </c>
      <c r="B1104" s="291">
        <v>709.84024448773346</v>
      </c>
      <c r="C1104" s="291">
        <v>734.27802206225442</v>
      </c>
    </row>
    <row r="1105" spans="1:3" x14ac:dyDescent="0.2">
      <c r="A1105" s="288">
        <v>44197</v>
      </c>
      <c r="B1105" s="289">
        <v>705.64029114300183</v>
      </c>
      <c r="C1105" s="289">
        <v>734.67242114237376</v>
      </c>
    </row>
    <row r="1106" spans="1:3" x14ac:dyDescent="0.2">
      <c r="A1106" s="290">
        <v>44198</v>
      </c>
      <c r="B1106" s="291">
        <v>704.97414489829634</v>
      </c>
      <c r="C1106" s="291">
        <v>736.05985544570206</v>
      </c>
    </row>
    <row r="1107" spans="1:3" x14ac:dyDescent="0.2">
      <c r="A1107" s="288">
        <v>44199</v>
      </c>
      <c r="B1107" s="289">
        <v>703.72670616235314</v>
      </c>
      <c r="C1107" s="289">
        <v>736.71661673403423</v>
      </c>
    </row>
    <row r="1108" spans="1:3" x14ac:dyDescent="0.2">
      <c r="A1108" s="290">
        <v>44200</v>
      </c>
      <c r="B1108" s="291">
        <v>702.39903668303725</v>
      </c>
      <c r="C1108" s="291">
        <v>759.27386588026297</v>
      </c>
    </row>
    <row r="1109" spans="1:3" x14ac:dyDescent="0.2">
      <c r="A1109" s="288">
        <v>44201</v>
      </c>
      <c r="B1109" s="289">
        <v>701.18311317454959</v>
      </c>
      <c r="C1109" s="289">
        <v>743.18998311257747</v>
      </c>
    </row>
    <row r="1110" spans="1:3" x14ac:dyDescent="0.2">
      <c r="A1110" s="290">
        <v>44202</v>
      </c>
      <c r="B1110" s="291">
        <v>697.82862914933321</v>
      </c>
      <c r="C1110" s="291">
        <v>732.38461482757975</v>
      </c>
    </row>
    <row r="1111" spans="1:3" x14ac:dyDescent="0.2">
      <c r="A1111" s="288">
        <v>44203</v>
      </c>
      <c r="B1111" s="289">
        <v>699.85085751141253</v>
      </c>
      <c r="C1111" s="289">
        <v>738.56084395080813</v>
      </c>
    </row>
    <row r="1112" spans="1:3" x14ac:dyDescent="0.2">
      <c r="A1112" s="290">
        <v>44204</v>
      </c>
      <c r="B1112" s="291">
        <v>701.07117661447319</v>
      </c>
      <c r="C1112" s="291">
        <v>742.3997017888704</v>
      </c>
    </row>
    <row r="1113" spans="1:3" x14ac:dyDescent="0.2">
      <c r="A1113" s="288">
        <v>44205</v>
      </c>
      <c r="B1113" s="289">
        <v>699.40160783533088</v>
      </c>
      <c r="C1113" s="289">
        <v>743.08893737247683</v>
      </c>
    </row>
    <row r="1114" spans="1:3" x14ac:dyDescent="0.2">
      <c r="A1114" s="290">
        <v>44206</v>
      </c>
      <c r="B1114" s="291">
        <v>698.25803444685607</v>
      </c>
      <c r="C1114" s="291">
        <v>743.72653153070485</v>
      </c>
    </row>
    <row r="1115" spans="1:3" x14ac:dyDescent="0.2">
      <c r="A1115" s="288">
        <v>44207</v>
      </c>
      <c r="B1115" s="289">
        <v>702.42202260133774</v>
      </c>
      <c r="C1115" s="289">
        <v>773.3465703656376</v>
      </c>
    </row>
    <row r="1116" spans="1:3" x14ac:dyDescent="0.2">
      <c r="A1116" s="290">
        <v>44208</v>
      </c>
      <c r="B1116" s="291">
        <v>701.80608914591562</v>
      </c>
      <c r="C1116" s="291">
        <v>760.54523255846482</v>
      </c>
    </row>
    <row r="1117" spans="1:3" x14ac:dyDescent="0.2">
      <c r="A1117" s="288">
        <v>44209</v>
      </c>
      <c r="B1117" s="289">
        <v>700.95312985756766</v>
      </c>
      <c r="C1117" s="289">
        <v>757.15580055099792</v>
      </c>
    </row>
    <row r="1118" spans="1:3" x14ac:dyDescent="0.2">
      <c r="A1118" s="290">
        <v>44210</v>
      </c>
      <c r="B1118" s="291">
        <v>701.22735396542328</v>
      </c>
      <c r="C1118" s="291">
        <v>754.3885866159543</v>
      </c>
    </row>
    <row r="1119" spans="1:3" x14ac:dyDescent="0.2">
      <c r="A1119" s="288">
        <v>44211</v>
      </c>
      <c r="B1119" s="289">
        <v>701.56673360988907</v>
      </c>
      <c r="C1119" s="289">
        <v>756.56348612733029</v>
      </c>
    </row>
    <row r="1120" spans="1:3" x14ac:dyDescent="0.2">
      <c r="A1120" s="290">
        <v>44212</v>
      </c>
      <c r="B1120" s="291">
        <v>698.92799106134373</v>
      </c>
      <c r="C1120" s="291">
        <v>756.05189042147117</v>
      </c>
    </row>
    <row r="1121" spans="1:3" x14ac:dyDescent="0.2">
      <c r="A1121" s="288">
        <v>44213</v>
      </c>
      <c r="B1121" s="289">
        <v>694.95390193364506</v>
      </c>
      <c r="C1121" s="289">
        <v>754.05645565932969</v>
      </c>
    </row>
    <row r="1122" spans="1:3" x14ac:dyDescent="0.2">
      <c r="A1122" s="290">
        <v>44214</v>
      </c>
      <c r="B1122" s="291">
        <v>697.58038259105376</v>
      </c>
      <c r="C1122" s="291">
        <v>758.180443956511</v>
      </c>
    </row>
    <row r="1123" spans="1:3" x14ac:dyDescent="0.2">
      <c r="A1123" s="288">
        <v>44215</v>
      </c>
      <c r="B1123" s="289">
        <v>695.750949606174</v>
      </c>
      <c r="C1123" s="289">
        <v>749.14884774884399</v>
      </c>
    </row>
    <row r="1124" spans="1:3" x14ac:dyDescent="0.2">
      <c r="A1124" s="290">
        <v>44216</v>
      </c>
      <c r="B1124" s="291">
        <v>694.35003485445282</v>
      </c>
      <c r="C1124" s="291">
        <v>743.78151625290036</v>
      </c>
    </row>
    <row r="1125" spans="1:3" x14ac:dyDescent="0.2">
      <c r="A1125" s="288">
        <v>44217</v>
      </c>
      <c r="B1125" s="289">
        <v>695.4639244656214</v>
      </c>
      <c r="C1125" s="289">
        <v>748.27874568184336</v>
      </c>
    </row>
    <row r="1126" spans="1:3" x14ac:dyDescent="0.2">
      <c r="A1126" s="290">
        <v>44218</v>
      </c>
      <c r="B1126" s="291">
        <v>697.12234183577493</v>
      </c>
      <c r="C1126" s="291">
        <v>751.66885638751762</v>
      </c>
    </row>
    <row r="1127" spans="1:3" x14ac:dyDescent="0.2">
      <c r="A1127" s="288">
        <v>44219</v>
      </c>
      <c r="B1127" s="289">
        <v>694.28837060755018</v>
      </c>
      <c r="C1127" s="289">
        <v>751.03775778253043</v>
      </c>
    </row>
    <row r="1128" spans="1:3" x14ac:dyDescent="0.2">
      <c r="A1128" s="290">
        <v>44220</v>
      </c>
      <c r="B1128" s="291">
        <v>693.02639288244495</v>
      </c>
      <c r="C1128" s="291">
        <v>751.58444280123661</v>
      </c>
    </row>
    <row r="1129" spans="1:3" x14ac:dyDescent="0.2">
      <c r="A1129" s="288">
        <v>44221</v>
      </c>
      <c r="B1129" s="289">
        <v>697.3297640273413</v>
      </c>
      <c r="C1129" s="289">
        <v>752.20206462133422</v>
      </c>
    </row>
    <row r="1130" spans="1:3" x14ac:dyDescent="0.2">
      <c r="A1130" s="290">
        <v>44222</v>
      </c>
      <c r="B1130" s="291">
        <v>693.0520219354546</v>
      </c>
      <c r="C1130" s="291">
        <v>747.73781550481408</v>
      </c>
    </row>
    <row r="1131" spans="1:3" x14ac:dyDescent="0.2">
      <c r="A1131" s="288">
        <v>44223</v>
      </c>
      <c r="B1131" s="289">
        <v>690.98858120897842</v>
      </c>
      <c r="C1131" s="289">
        <v>745.30035377669435</v>
      </c>
    </row>
    <row r="1132" spans="1:3" x14ac:dyDescent="0.2">
      <c r="A1132" s="290">
        <v>44224</v>
      </c>
      <c r="B1132" s="291">
        <v>691.89870782921571</v>
      </c>
      <c r="C1132" s="291">
        <v>746.61101217846021</v>
      </c>
    </row>
    <row r="1133" spans="1:3" x14ac:dyDescent="0.2">
      <c r="A1133" s="288">
        <v>44225</v>
      </c>
      <c r="B1133" s="289">
        <v>691.68197556008101</v>
      </c>
      <c r="C1133" s="289">
        <v>742.40460899394918</v>
      </c>
    </row>
    <row r="1134" spans="1:3" x14ac:dyDescent="0.2">
      <c r="A1134" s="290">
        <v>44226</v>
      </c>
      <c r="B1134" s="291">
        <v>689.75776236057618</v>
      </c>
      <c r="C1134" s="291">
        <v>742.98508728024979</v>
      </c>
    </row>
    <row r="1135" spans="1:3" x14ac:dyDescent="0.2">
      <c r="A1135" s="288">
        <v>44227</v>
      </c>
      <c r="B1135" s="289">
        <v>687.90214281650913</v>
      </c>
      <c r="C1135" s="289">
        <v>743.98331955276944</v>
      </c>
    </row>
    <row r="1136" spans="1:3" x14ac:dyDescent="0.2">
      <c r="A1136" s="290">
        <v>44228</v>
      </c>
      <c r="B1136" s="291">
        <v>688.17751541148664</v>
      </c>
      <c r="C1136" s="291">
        <v>752.02316623399429</v>
      </c>
    </row>
    <row r="1137" spans="1:3" x14ac:dyDescent="0.2">
      <c r="A1137" s="288">
        <v>44229</v>
      </c>
      <c r="B1137" s="289">
        <v>687.26257234935633</v>
      </c>
      <c r="C1137" s="289">
        <v>744.55417468678263</v>
      </c>
    </row>
    <row r="1138" spans="1:3" x14ac:dyDescent="0.2">
      <c r="A1138" s="290">
        <v>44230</v>
      </c>
      <c r="B1138" s="291">
        <v>685.57360568731747</v>
      </c>
      <c r="C1138" s="291">
        <v>737.33539300032862</v>
      </c>
    </row>
    <row r="1139" spans="1:3" x14ac:dyDescent="0.2">
      <c r="A1139" s="288">
        <v>44231</v>
      </c>
      <c r="B1139" s="289">
        <v>687.91963664271202</v>
      </c>
      <c r="C1139" s="289">
        <v>740.73851129274351</v>
      </c>
    </row>
    <row r="1140" spans="1:3" x14ac:dyDescent="0.2">
      <c r="A1140" s="290">
        <v>44232</v>
      </c>
      <c r="B1140" s="291">
        <v>686.43431972560927</v>
      </c>
      <c r="C1140" s="291">
        <v>738.63669881742283</v>
      </c>
    </row>
    <row r="1141" spans="1:3" x14ac:dyDescent="0.2">
      <c r="A1141" s="288">
        <v>44233</v>
      </c>
      <c r="B1141" s="289">
        <v>684.34362861297132</v>
      </c>
      <c r="C1141" s="289">
        <v>739.43072059819201</v>
      </c>
    </row>
    <row r="1142" spans="1:3" x14ac:dyDescent="0.2">
      <c r="A1142" s="290">
        <v>44234</v>
      </c>
      <c r="B1142" s="291">
        <v>682.06804705640275</v>
      </c>
      <c r="C1142" s="291">
        <v>740.49261211347732</v>
      </c>
    </row>
    <row r="1143" spans="1:3" x14ac:dyDescent="0.2">
      <c r="A1143" s="288">
        <v>44235</v>
      </c>
      <c r="B1143" s="289">
        <v>683.5595134031222</v>
      </c>
      <c r="C1143" s="289">
        <v>734.72008143124401</v>
      </c>
    </row>
    <row r="1144" spans="1:3" x14ac:dyDescent="0.2">
      <c r="A1144" s="290">
        <v>44236</v>
      </c>
      <c r="B1144" s="291">
        <v>683.84753247062929</v>
      </c>
      <c r="C1144" s="291">
        <v>732.55660774915714</v>
      </c>
    </row>
    <row r="1145" spans="1:3" x14ac:dyDescent="0.2">
      <c r="A1145" s="288">
        <v>44237</v>
      </c>
      <c r="B1145" s="289">
        <v>683.81613325144531</v>
      </c>
      <c r="C1145" s="289">
        <v>731.30311362016096</v>
      </c>
    </row>
    <row r="1146" spans="1:3" x14ac:dyDescent="0.2">
      <c r="A1146" s="290">
        <v>44238</v>
      </c>
      <c r="B1146" s="291">
        <v>683.6865306408107</v>
      </c>
      <c r="C1146" s="291">
        <v>730.39237838872759</v>
      </c>
    </row>
    <row r="1147" spans="1:3" x14ac:dyDescent="0.2">
      <c r="A1147" s="288">
        <v>44239</v>
      </c>
      <c r="B1147" s="289">
        <v>684.41004645122962</v>
      </c>
      <c r="C1147" s="289">
        <v>730.37058448134349</v>
      </c>
    </row>
    <row r="1148" spans="1:3" x14ac:dyDescent="0.2">
      <c r="A1148" s="290">
        <v>44240</v>
      </c>
      <c r="B1148" s="291">
        <v>682.60928038382428</v>
      </c>
      <c r="C1148" s="291">
        <v>730.72293771044087</v>
      </c>
    </row>
    <row r="1149" spans="1:3" x14ac:dyDescent="0.2">
      <c r="A1149" s="288">
        <v>44241</v>
      </c>
      <c r="B1149" s="289">
        <v>681.01604542006771</v>
      </c>
      <c r="C1149" s="289">
        <v>730.98677728759662</v>
      </c>
    </row>
    <row r="1150" spans="1:3" x14ac:dyDescent="0.2">
      <c r="A1150" s="290">
        <v>44242</v>
      </c>
      <c r="B1150" s="291">
        <v>678.75168930419386</v>
      </c>
      <c r="C1150" s="291">
        <v>732.16622870686069</v>
      </c>
    </row>
    <row r="1151" spans="1:3" x14ac:dyDescent="0.2">
      <c r="A1151" s="288">
        <v>44243</v>
      </c>
      <c r="B1151" s="289">
        <v>676.71095845376863</v>
      </c>
      <c r="C1151" s="289">
        <v>733.20660738222034</v>
      </c>
    </row>
    <row r="1152" spans="1:3" x14ac:dyDescent="0.2">
      <c r="A1152" s="290">
        <v>44244</v>
      </c>
      <c r="B1152" s="291">
        <v>676.19493767485449</v>
      </c>
      <c r="C1152" s="291">
        <v>745.25238986235206</v>
      </c>
    </row>
    <row r="1153" spans="1:3" x14ac:dyDescent="0.2">
      <c r="A1153" s="288">
        <v>44245</v>
      </c>
      <c r="B1153" s="289">
        <v>677.32221347958784</v>
      </c>
      <c r="C1153" s="289">
        <v>726.15671264303217</v>
      </c>
    </row>
    <row r="1154" spans="1:3" x14ac:dyDescent="0.2">
      <c r="A1154" s="290">
        <v>44246</v>
      </c>
      <c r="B1154" s="291">
        <v>678.66312124291085</v>
      </c>
      <c r="C1154" s="291">
        <v>728.89254145838322</v>
      </c>
    </row>
    <row r="1155" spans="1:3" x14ac:dyDescent="0.2">
      <c r="A1155" s="288">
        <v>44247</v>
      </c>
      <c r="B1155" s="289">
        <v>676.71382047452585</v>
      </c>
      <c r="C1155" s="289">
        <v>729.51253732701161</v>
      </c>
    </row>
    <row r="1156" spans="1:3" x14ac:dyDescent="0.2">
      <c r="A1156" s="290">
        <v>44248</v>
      </c>
      <c r="B1156" s="291">
        <v>674.9538886857747</v>
      </c>
      <c r="C1156" s="291">
        <v>730.23160454550111</v>
      </c>
    </row>
    <row r="1157" spans="1:3" x14ac:dyDescent="0.2">
      <c r="A1157" s="288">
        <v>44249</v>
      </c>
      <c r="B1157" s="289">
        <v>671.94969134456767</v>
      </c>
      <c r="C1157" s="289">
        <v>726.3769584773986</v>
      </c>
    </row>
    <row r="1158" spans="1:3" x14ac:dyDescent="0.2">
      <c r="A1158" s="290">
        <v>44250</v>
      </c>
      <c r="B1158" s="291">
        <v>672.40169361933238</v>
      </c>
      <c r="C1158" s="291">
        <v>723.89669892806046</v>
      </c>
    </row>
    <row r="1159" spans="1:3" x14ac:dyDescent="0.2">
      <c r="A1159" s="288">
        <v>44251</v>
      </c>
      <c r="B1159" s="289">
        <v>672.34476633977465</v>
      </c>
      <c r="C1159" s="289">
        <v>722.50176480885125</v>
      </c>
    </row>
    <row r="1160" spans="1:3" x14ac:dyDescent="0.2">
      <c r="A1160" s="290">
        <v>44252</v>
      </c>
      <c r="B1160" s="291">
        <v>672.1165098695401</v>
      </c>
      <c r="C1160" s="291">
        <v>723.61950833884896</v>
      </c>
    </row>
    <row r="1161" spans="1:3" x14ac:dyDescent="0.2">
      <c r="A1161" s="288">
        <v>44253</v>
      </c>
      <c r="B1161" s="289">
        <v>674.08213794892833</v>
      </c>
      <c r="C1161" s="289">
        <v>720.31892838549527</v>
      </c>
    </row>
    <row r="1162" spans="1:3" x14ac:dyDescent="0.2">
      <c r="A1162" s="290">
        <v>44254</v>
      </c>
      <c r="B1162" s="291">
        <v>672.2199825787377</v>
      </c>
      <c r="C1162" s="291">
        <v>720.82200915982048</v>
      </c>
    </row>
    <row r="1163" spans="1:3" x14ac:dyDescent="0.2">
      <c r="A1163" s="288">
        <v>44255</v>
      </c>
      <c r="B1163" s="289">
        <v>670.17081579643866</v>
      </c>
      <c r="C1163" s="289">
        <v>720.73471670630022</v>
      </c>
    </row>
    <row r="1164" spans="1:3" x14ac:dyDescent="0.2">
      <c r="A1164" s="290">
        <v>44256</v>
      </c>
      <c r="B1164" s="291">
        <v>675.2754859397154</v>
      </c>
      <c r="C1164" s="291">
        <v>718.83439936340483</v>
      </c>
    </row>
    <row r="1165" spans="1:3" x14ac:dyDescent="0.2">
      <c r="A1165" s="288">
        <v>44257</v>
      </c>
      <c r="B1165" s="289">
        <v>669.08324645022117</v>
      </c>
      <c r="C1165" s="289">
        <v>708.37022768799545</v>
      </c>
    </row>
    <row r="1166" spans="1:3" x14ac:dyDescent="0.2">
      <c r="A1166" s="290">
        <v>44258</v>
      </c>
      <c r="B1166" s="291">
        <v>667.19918804443557</v>
      </c>
      <c r="C1166" s="291">
        <v>694.60097863839428</v>
      </c>
    </row>
    <row r="1167" spans="1:3" x14ac:dyDescent="0.2">
      <c r="A1167" s="288">
        <v>44259</v>
      </c>
      <c r="B1167" s="289">
        <v>671.58050317486197</v>
      </c>
      <c r="C1167" s="289">
        <v>696.20406360687309</v>
      </c>
    </row>
    <row r="1168" spans="1:3" x14ac:dyDescent="0.2">
      <c r="A1168" s="290">
        <v>44260</v>
      </c>
      <c r="B1168" s="291">
        <v>671.95732643311499</v>
      </c>
      <c r="C1168" s="291">
        <v>683.7435366719792</v>
      </c>
    </row>
    <row r="1169" spans="1:3" x14ac:dyDescent="0.2">
      <c r="A1169" s="288">
        <v>44261</v>
      </c>
      <c r="B1169" s="289">
        <v>670.61235055732334</v>
      </c>
      <c r="C1169" s="289">
        <v>683.8131142537602</v>
      </c>
    </row>
    <row r="1170" spans="1:3" x14ac:dyDescent="0.2">
      <c r="A1170" s="290">
        <v>44262</v>
      </c>
      <c r="B1170" s="291">
        <v>669.51512228593697</v>
      </c>
      <c r="C1170" s="291">
        <v>683.35041862168168</v>
      </c>
    </row>
    <row r="1171" spans="1:3" x14ac:dyDescent="0.2">
      <c r="A1171" s="288">
        <v>44263</v>
      </c>
      <c r="B1171" s="289">
        <v>670.28154414239623</v>
      </c>
      <c r="C1171" s="289">
        <v>678.74486808849133</v>
      </c>
    </row>
    <row r="1172" spans="1:3" x14ac:dyDescent="0.2">
      <c r="A1172" s="290">
        <v>44264</v>
      </c>
      <c r="B1172" s="291">
        <v>673.01262905674093</v>
      </c>
      <c r="C1172" s="291">
        <v>677.82594279007969</v>
      </c>
    </row>
    <row r="1173" spans="1:3" x14ac:dyDescent="0.2">
      <c r="A1173" s="288">
        <v>44265</v>
      </c>
      <c r="B1173" s="289">
        <v>675.19185862047084</v>
      </c>
      <c r="C1173" s="289">
        <v>677.27410123290235</v>
      </c>
    </row>
    <row r="1174" spans="1:3" x14ac:dyDescent="0.2">
      <c r="A1174" s="290">
        <v>44266</v>
      </c>
      <c r="B1174" s="291">
        <v>676.12866213994482</v>
      </c>
      <c r="C1174" s="291">
        <v>676.1766488029059</v>
      </c>
    </row>
    <row r="1175" spans="1:3" x14ac:dyDescent="0.2">
      <c r="A1175" s="288">
        <v>44267</v>
      </c>
      <c r="B1175" s="289">
        <v>675.92461630470075</v>
      </c>
      <c r="C1175" s="289">
        <v>673.20132287835725</v>
      </c>
    </row>
    <row r="1176" spans="1:3" x14ac:dyDescent="0.2">
      <c r="A1176" s="290">
        <v>44268</v>
      </c>
      <c r="B1176" s="291">
        <v>674.39696059034281</v>
      </c>
      <c r="C1176" s="291">
        <v>673.06178304043749</v>
      </c>
    </row>
    <row r="1177" spans="1:3" x14ac:dyDescent="0.2">
      <c r="A1177" s="288">
        <v>44269</v>
      </c>
      <c r="B1177" s="289">
        <v>673.61533333793079</v>
      </c>
      <c r="C1177" s="289">
        <v>672.89517579366543</v>
      </c>
    </row>
    <row r="1178" spans="1:3" x14ac:dyDescent="0.2">
      <c r="A1178" s="290">
        <v>44270</v>
      </c>
      <c r="B1178" s="291">
        <v>676.56531557832386</v>
      </c>
      <c r="C1178" s="291">
        <v>674.87194850195908</v>
      </c>
    </row>
    <row r="1179" spans="1:3" x14ac:dyDescent="0.2">
      <c r="A1179" s="288">
        <v>44271</v>
      </c>
      <c r="B1179" s="289">
        <v>677.85071950768281</v>
      </c>
      <c r="C1179" s="289">
        <v>662.51835943792116</v>
      </c>
    </row>
    <row r="1180" spans="1:3" x14ac:dyDescent="0.2">
      <c r="A1180" s="290">
        <v>44272</v>
      </c>
      <c r="B1180" s="291">
        <v>674.74133560822361</v>
      </c>
      <c r="C1180" s="291">
        <v>653.87208762524097</v>
      </c>
    </row>
    <row r="1181" spans="1:3" x14ac:dyDescent="0.2">
      <c r="A1181" s="288">
        <v>44273</v>
      </c>
      <c r="B1181" s="289">
        <v>672.85070015792064</v>
      </c>
      <c r="C1181" s="289">
        <v>646.19393002570109</v>
      </c>
    </row>
    <row r="1182" spans="1:3" x14ac:dyDescent="0.2">
      <c r="A1182" s="290">
        <v>44274</v>
      </c>
      <c r="B1182" s="291">
        <v>674.60259059344423</v>
      </c>
      <c r="C1182" s="291">
        <v>641.73264334975829</v>
      </c>
    </row>
    <row r="1183" spans="1:3" x14ac:dyDescent="0.2">
      <c r="A1183" s="288">
        <v>44275</v>
      </c>
      <c r="B1183" s="289">
        <v>673.24308881759578</v>
      </c>
      <c r="C1183" s="289">
        <v>641.42329025768129</v>
      </c>
    </row>
    <row r="1184" spans="1:3" x14ac:dyDescent="0.2">
      <c r="A1184" s="290">
        <v>44276</v>
      </c>
      <c r="B1184" s="291">
        <v>671.83295312511314</v>
      </c>
      <c r="C1184" s="291">
        <v>641.66976779141385</v>
      </c>
    </row>
    <row r="1185" spans="1:3" x14ac:dyDescent="0.2">
      <c r="A1185" s="288">
        <v>44277</v>
      </c>
      <c r="B1185" s="289">
        <v>671.23028880180402</v>
      </c>
      <c r="C1185" s="289">
        <v>636.85244386254953</v>
      </c>
    </row>
    <row r="1186" spans="1:3" x14ac:dyDescent="0.2">
      <c r="A1186" s="290">
        <v>44278</v>
      </c>
      <c r="B1186" s="291">
        <v>670.48938116705801</v>
      </c>
      <c r="C1186" s="291">
        <v>630.09524422588765</v>
      </c>
    </row>
    <row r="1187" spans="1:3" x14ac:dyDescent="0.2">
      <c r="A1187" s="288">
        <v>44279</v>
      </c>
      <c r="B1187" s="289">
        <v>668.49194919141155</v>
      </c>
      <c r="C1187" s="289">
        <v>630.05999788493011</v>
      </c>
    </row>
    <row r="1188" spans="1:3" x14ac:dyDescent="0.2">
      <c r="A1188" s="290">
        <v>44280</v>
      </c>
      <c r="B1188" s="291">
        <v>668.12410156239639</v>
      </c>
      <c r="C1188" s="291">
        <v>626.41476582865857</v>
      </c>
    </row>
    <row r="1189" spans="1:3" x14ac:dyDescent="0.2">
      <c r="A1189" s="288">
        <v>44281</v>
      </c>
      <c r="B1189" s="289">
        <v>670.76306569154303</v>
      </c>
      <c r="C1189" s="289">
        <v>624.08127111766794</v>
      </c>
    </row>
    <row r="1190" spans="1:3" x14ac:dyDescent="0.2">
      <c r="A1190" s="290">
        <v>44282</v>
      </c>
      <c r="B1190" s="291">
        <v>668.64678399900311</v>
      </c>
      <c r="C1190" s="291">
        <v>624.46048562662418</v>
      </c>
    </row>
    <row r="1191" spans="1:3" x14ac:dyDescent="0.2">
      <c r="A1191" s="288">
        <v>44283</v>
      </c>
      <c r="B1191" s="289">
        <v>667.87704384910626</v>
      </c>
      <c r="C1191" s="289">
        <v>624.41256979168406</v>
      </c>
    </row>
    <row r="1192" spans="1:3" x14ac:dyDescent="0.2">
      <c r="A1192" s="290">
        <v>44284</v>
      </c>
      <c r="B1192" s="291">
        <v>672.01974718478357</v>
      </c>
      <c r="C1192" s="291">
        <v>616.96346081383672</v>
      </c>
    </row>
    <row r="1193" spans="1:3" x14ac:dyDescent="0.2">
      <c r="A1193" s="288">
        <v>44285</v>
      </c>
      <c r="B1193" s="289">
        <v>669.10631273002627</v>
      </c>
      <c r="C1193" s="289">
        <v>612.32202032552698</v>
      </c>
    </row>
    <row r="1194" spans="1:3" x14ac:dyDescent="0.2">
      <c r="A1194" s="290">
        <v>44286</v>
      </c>
      <c r="B1194" s="291">
        <v>674.61776491897558</v>
      </c>
      <c r="C1194" s="291">
        <v>594.51368676997265</v>
      </c>
    </row>
    <row r="1195" spans="1:3" x14ac:dyDescent="0.2">
      <c r="A1195" s="288">
        <v>44287</v>
      </c>
      <c r="B1195" s="289">
        <v>670.44579243411295</v>
      </c>
      <c r="C1195" s="289">
        <v>596.19265599596747</v>
      </c>
    </row>
    <row r="1196" spans="1:3" x14ac:dyDescent="0.2">
      <c r="A1196" s="290">
        <v>44288</v>
      </c>
      <c r="B1196" s="291">
        <v>667.76595136499407</v>
      </c>
      <c r="C1196" s="291">
        <v>597.26782468182012</v>
      </c>
    </row>
    <row r="1197" spans="1:3" x14ac:dyDescent="0.2">
      <c r="A1197" s="288">
        <v>44289</v>
      </c>
      <c r="B1197" s="289">
        <v>666.61756849434016</v>
      </c>
      <c r="C1197" s="289">
        <v>597.76148920472053</v>
      </c>
    </row>
    <row r="1198" spans="1:3" x14ac:dyDescent="0.2">
      <c r="A1198" s="290">
        <v>44290</v>
      </c>
      <c r="B1198" s="291">
        <v>665.70131926512715</v>
      </c>
      <c r="C1198" s="291">
        <v>597.90011136558928</v>
      </c>
    </row>
    <row r="1199" spans="1:3" x14ac:dyDescent="0.2">
      <c r="A1199" s="288">
        <v>44291</v>
      </c>
      <c r="B1199" s="289">
        <v>659.88001264094703</v>
      </c>
      <c r="C1199" s="289">
        <v>628.71654552651387</v>
      </c>
    </row>
    <row r="1200" spans="1:3" x14ac:dyDescent="0.2">
      <c r="A1200" s="290">
        <v>44292</v>
      </c>
      <c r="B1200" s="291">
        <v>655.65978314952145</v>
      </c>
      <c r="C1200" s="291">
        <v>617.94235923672113</v>
      </c>
    </row>
    <row r="1201" spans="1:3" x14ac:dyDescent="0.2">
      <c r="A1201" s="288">
        <v>44293</v>
      </c>
      <c r="B1201" s="289">
        <v>654.29049444422355</v>
      </c>
      <c r="C1201" s="289">
        <v>604.87082749893307</v>
      </c>
    </row>
    <row r="1202" spans="1:3" x14ac:dyDescent="0.2">
      <c r="A1202" s="290">
        <v>44294</v>
      </c>
      <c r="B1202" s="291">
        <v>652.64682786789308</v>
      </c>
      <c r="C1202" s="291">
        <v>606.31564797022179</v>
      </c>
    </row>
    <row r="1203" spans="1:3" x14ac:dyDescent="0.2">
      <c r="A1203" s="288">
        <v>44295</v>
      </c>
      <c r="B1203" s="289">
        <v>655.12174520609938</v>
      </c>
      <c r="C1203" s="289">
        <v>610.32724351623176</v>
      </c>
    </row>
    <row r="1204" spans="1:3" x14ac:dyDescent="0.2">
      <c r="A1204" s="290">
        <v>44296</v>
      </c>
      <c r="B1204" s="291">
        <v>653.22407844490351</v>
      </c>
      <c r="C1204" s="291">
        <v>611.26200467119247</v>
      </c>
    </row>
    <row r="1205" spans="1:3" x14ac:dyDescent="0.2">
      <c r="A1205" s="288">
        <v>44297</v>
      </c>
      <c r="B1205" s="289">
        <v>651.90678878299275</v>
      </c>
      <c r="C1205" s="289">
        <v>611.35830033624188</v>
      </c>
    </row>
    <row r="1206" spans="1:3" x14ac:dyDescent="0.2">
      <c r="A1206" s="290">
        <v>44298</v>
      </c>
      <c r="B1206" s="291">
        <v>651.32520518943409</v>
      </c>
      <c r="C1206" s="291">
        <v>614.87928695163623</v>
      </c>
    </row>
    <row r="1207" spans="1:3" x14ac:dyDescent="0.2">
      <c r="A1207" s="288">
        <v>44299</v>
      </c>
      <c r="B1207" s="289">
        <v>645.92736159268986</v>
      </c>
      <c r="C1207" s="289">
        <v>611.68596142741103</v>
      </c>
    </row>
    <row r="1208" spans="1:3" x14ac:dyDescent="0.2">
      <c r="A1208" s="290">
        <v>44300</v>
      </c>
      <c r="B1208" s="291">
        <v>642.69250079638766</v>
      </c>
      <c r="C1208" s="291">
        <v>610.38447993182706</v>
      </c>
    </row>
    <row r="1209" spans="1:3" x14ac:dyDescent="0.2">
      <c r="A1209" s="288">
        <v>44301</v>
      </c>
      <c r="B1209" s="289">
        <v>640.99689288803347</v>
      </c>
      <c r="C1209" s="289">
        <v>612.00900295035319</v>
      </c>
    </row>
    <row r="1210" spans="1:3" x14ac:dyDescent="0.2">
      <c r="A1210" s="290">
        <v>44302</v>
      </c>
      <c r="B1210" s="291">
        <v>642.98679948962172</v>
      </c>
      <c r="C1210" s="291">
        <v>614.12173842567472</v>
      </c>
    </row>
    <row r="1211" spans="1:3" x14ac:dyDescent="0.2">
      <c r="A1211" s="288">
        <v>44303</v>
      </c>
      <c r="B1211" s="289">
        <v>641.09347672753802</v>
      </c>
      <c r="C1211" s="289">
        <v>615.05949476353101</v>
      </c>
    </row>
    <row r="1212" spans="1:3" x14ac:dyDescent="0.2">
      <c r="A1212" s="290">
        <v>44304</v>
      </c>
      <c r="B1212" s="291">
        <v>638.80363512499878</v>
      </c>
      <c r="C1212" s="291">
        <v>614.04830757770139</v>
      </c>
    </row>
    <row r="1213" spans="1:3" x14ac:dyDescent="0.2">
      <c r="A1213" s="288">
        <v>44305</v>
      </c>
      <c r="B1213" s="289">
        <v>637.45153038740432</v>
      </c>
      <c r="C1213" s="289">
        <v>604.56810896802688</v>
      </c>
    </row>
    <row r="1214" spans="1:3" x14ac:dyDescent="0.2">
      <c r="A1214" s="290">
        <v>44306</v>
      </c>
      <c r="B1214" s="291">
        <v>634.60218610653317</v>
      </c>
      <c r="C1214" s="291">
        <v>600.37930351115915</v>
      </c>
    </row>
    <row r="1215" spans="1:3" x14ac:dyDescent="0.2">
      <c r="A1215" s="288">
        <v>44307</v>
      </c>
      <c r="B1215" s="289">
        <v>634.01545318112676</v>
      </c>
      <c r="C1215" s="289">
        <v>596.71475627715586</v>
      </c>
    </row>
    <row r="1216" spans="1:3" x14ac:dyDescent="0.2">
      <c r="A1216" s="290">
        <v>44308</v>
      </c>
      <c r="B1216" s="291">
        <v>633.00616918229775</v>
      </c>
      <c r="C1216" s="291">
        <v>593.79082870694106</v>
      </c>
    </row>
    <row r="1217" spans="1:3" x14ac:dyDescent="0.2">
      <c r="A1217" s="288">
        <v>44309</v>
      </c>
      <c r="B1217" s="289">
        <v>634.22188205383941</v>
      </c>
      <c r="C1217" s="289">
        <v>600.51883320497518</v>
      </c>
    </row>
    <row r="1218" spans="1:3" x14ac:dyDescent="0.2">
      <c r="A1218" s="290">
        <v>44310</v>
      </c>
      <c r="B1218" s="291">
        <v>631.78510984982393</v>
      </c>
      <c r="C1218" s="291">
        <v>601.81712724991178</v>
      </c>
    </row>
    <row r="1219" spans="1:3" x14ac:dyDescent="0.2">
      <c r="A1219" s="288">
        <v>44311</v>
      </c>
      <c r="B1219" s="289">
        <v>630.878638143285</v>
      </c>
      <c r="C1219" s="289">
        <v>602.17125122319089</v>
      </c>
    </row>
    <row r="1220" spans="1:3" x14ac:dyDescent="0.2">
      <c r="A1220" s="290">
        <v>44312</v>
      </c>
      <c r="B1220" s="291">
        <v>635.52717982213187</v>
      </c>
      <c r="C1220" s="291">
        <v>595.31308413440433</v>
      </c>
    </row>
    <row r="1221" spans="1:3" x14ac:dyDescent="0.2">
      <c r="A1221" s="288">
        <v>44313</v>
      </c>
      <c r="B1221" s="289">
        <v>629.45527399237085</v>
      </c>
      <c r="C1221" s="289">
        <v>598.6136036258423</v>
      </c>
    </row>
    <row r="1222" spans="1:3" x14ac:dyDescent="0.2">
      <c r="A1222" s="290">
        <v>44314</v>
      </c>
      <c r="B1222" s="291">
        <v>628.60856912496058</v>
      </c>
      <c r="C1222" s="291">
        <v>592.30227930532294</v>
      </c>
    </row>
    <row r="1223" spans="1:3" x14ac:dyDescent="0.2">
      <c r="A1223" s="288">
        <v>44315</v>
      </c>
      <c r="B1223" s="289">
        <v>628.97257963810796</v>
      </c>
      <c r="C1223" s="289">
        <v>595.38919671797453</v>
      </c>
    </row>
    <row r="1224" spans="1:3" x14ac:dyDescent="0.2">
      <c r="A1224" s="290">
        <v>44316</v>
      </c>
      <c r="B1224" s="291">
        <v>631.30514018366023</v>
      </c>
      <c r="C1224" s="291">
        <v>587.59364751711519</v>
      </c>
    </row>
    <row r="1225" spans="1:3" x14ac:dyDescent="0.2">
      <c r="A1225" s="288">
        <v>44317</v>
      </c>
      <c r="B1225" s="289">
        <v>629.68553049377795</v>
      </c>
      <c r="C1225" s="289">
        <v>587.77191422792248</v>
      </c>
    </row>
    <row r="1226" spans="1:3" x14ac:dyDescent="0.2">
      <c r="A1226" s="290">
        <v>44318</v>
      </c>
      <c r="B1226" s="291">
        <v>628.62629686940681</v>
      </c>
      <c r="C1226" s="291">
        <v>588.31967661289923</v>
      </c>
    </row>
    <row r="1227" spans="1:3" x14ac:dyDescent="0.2">
      <c r="A1227" s="288">
        <v>44319</v>
      </c>
      <c r="B1227" s="289">
        <v>628.57246007335425</v>
      </c>
      <c r="C1227" s="289">
        <v>600.08627168906116</v>
      </c>
    </row>
    <row r="1228" spans="1:3" x14ac:dyDescent="0.2">
      <c r="A1228" s="290">
        <v>44320</v>
      </c>
      <c r="B1228" s="291">
        <v>626.66366234356974</v>
      </c>
      <c r="C1228" s="291">
        <v>600.0910684110695</v>
      </c>
    </row>
    <row r="1229" spans="1:3" x14ac:dyDescent="0.2">
      <c r="A1229" s="288">
        <v>44321</v>
      </c>
      <c r="B1229" s="289">
        <v>626.03798071218932</v>
      </c>
      <c r="C1229" s="289">
        <v>594.23461573452403</v>
      </c>
    </row>
    <row r="1230" spans="1:3" x14ac:dyDescent="0.2">
      <c r="A1230" s="290">
        <v>44322</v>
      </c>
      <c r="B1230" s="291">
        <v>628.41564911390992</v>
      </c>
      <c r="C1230" s="291">
        <v>597.09090912089528</v>
      </c>
    </row>
    <row r="1231" spans="1:3" x14ac:dyDescent="0.2">
      <c r="A1231" s="288">
        <v>44323</v>
      </c>
      <c r="B1231" s="289">
        <v>629.81639697159903</v>
      </c>
      <c r="C1231" s="289">
        <v>607.20135659435141</v>
      </c>
    </row>
    <row r="1232" spans="1:3" x14ac:dyDescent="0.2">
      <c r="A1232" s="290">
        <v>44324</v>
      </c>
      <c r="B1232" s="291">
        <v>628.09251651881584</v>
      </c>
      <c r="C1232" s="291">
        <v>608.35198430774994</v>
      </c>
    </row>
    <row r="1233" spans="1:3" x14ac:dyDescent="0.2">
      <c r="A1233" s="288">
        <v>44325</v>
      </c>
      <c r="B1233" s="289">
        <v>627.26928644109262</v>
      </c>
      <c r="C1233" s="289">
        <v>608.63487257609836</v>
      </c>
    </row>
    <row r="1234" spans="1:3" x14ac:dyDescent="0.2">
      <c r="A1234" s="290">
        <v>44326</v>
      </c>
      <c r="B1234" s="291">
        <v>632.02594016087767</v>
      </c>
      <c r="C1234" s="291">
        <v>615.51532963024692</v>
      </c>
    </row>
    <row r="1235" spans="1:3" x14ac:dyDescent="0.2">
      <c r="A1235" s="288">
        <v>44327</v>
      </c>
      <c r="B1235" s="289">
        <v>631.60187587814255</v>
      </c>
      <c r="C1235" s="289">
        <v>612.47172919825152</v>
      </c>
    </row>
    <row r="1236" spans="1:3" x14ac:dyDescent="0.2">
      <c r="A1236" s="290">
        <v>44328</v>
      </c>
      <c r="B1236" s="291">
        <v>629.50988034355441</v>
      </c>
      <c r="C1236" s="291">
        <v>611.14608751660217</v>
      </c>
    </row>
    <row r="1237" spans="1:3" x14ac:dyDescent="0.2">
      <c r="A1237" s="288">
        <v>44329</v>
      </c>
      <c r="B1237" s="289">
        <v>630.06138046178785</v>
      </c>
      <c r="C1237" s="289">
        <v>604.06085583018069</v>
      </c>
    </row>
    <row r="1238" spans="1:3" x14ac:dyDescent="0.2">
      <c r="A1238" s="290">
        <v>44330</v>
      </c>
      <c r="B1238" s="291">
        <v>630.19208687995604</v>
      </c>
      <c r="C1238" s="291">
        <v>604.41897714795516</v>
      </c>
    </row>
    <row r="1239" spans="1:3" x14ac:dyDescent="0.2">
      <c r="A1239" s="288">
        <v>44331</v>
      </c>
      <c r="B1239" s="289">
        <v>628.02053929334215</v>
      </c>
      <c r="C1239" s="289">
        <v>605.48591161186812</v>
      </c>
    </row>
    <row r="1240" spans="1:3" x14ac:dyDescent="0.2">
      <c r="A1240" s="290">
        <v>44332</v>
      </c>
      <c r="B1240" s="291">
        <v>627.06511423365419</v>
      </c>
      <c r="C1240" s="291">
        <v>605.60028470258339</v>
      </c>
    </row>
    <row r="1241" spans="1:3" x14ac:dyDescent="0.2">
      <c r="A1241" s="288">
        <v>44333</v>
      </c>
      <c r="B1241" s="289">
        <v>626.39077448220212</v>
      </c>
      <c r="C1241" s="289">
        <v>598.50870105353806</v>
      </c>
    </row>
    <row r="1242" spans="1:3" x14ac:dyDescent="0.2">
      <c r="A1242" s="290">
        <v>44334</v>
      </c>
      <c r="B1242" s="291">
        <v>622.99372438514001</v>
      </c>
      <c r="C1242" s="291">
        <v>592.45114462471395</v>
      </c>
    </row>
    <row r="1243" spans="1:3" x14ac:dyDescent="0.2">
      <c r="A1243" s="288">
        <v>44335</v>
      </c>
      <c r="B1243" s="289">
        <v>622.81419426395428</v>
      </c>
      <c r="C1243" s="289">
        <v>584.6663503149905</v>
      </c>
    </row>
    <row r="1244" spans="1:3" x14ac:dyDescent="0.2">
      <c r="A1244" s="290">
        <v>44336</v>
      </c>
      <c r="B1244" s="291">
        <v>623.8504024971669</v>
      </c>
      <c r="C1244" s="291">
        <v>581.29835285017225</v>
      </c>
    </row>
    <row r="1245" spans="1:3" x14ac:dyDescent="0.2">
      <c r="A1245" s="288">
        <v>44337</v>
      </c>
      <c r="B1245" s="289">
        <v>626.07367395597919</v>
      </c>
      <c r="C1245" s="289">
        <v>579.72888322703716</v>
      </c>
    </row>
    <row r="1246" spans="1:3" x14ac:dyDescent="0.2">
      <c r="A1246" s="290">
        <v>44338</v>
      </c>
      <c r="B1246" s="291">
        <v>623.62371628622486</v>
      </c>
      <c r="C1246" s="291">
        <v>581.04366178538044</v>
      </c>
    </row>
    <row r="1247" spans="1:3" x14ac:dyDescent="0.2">
      <c r="A1247" s="288">
        <v>44339</v>
      </c>
      <c r="B1247" s="289">
        <v>622.77658556328356</v>
      </c>
      <c r="C1247" s="289">
        <v>580.9915125644327</v>
      </c>
    </row>
    <row r="1248" spans="1:3" x14ac:dyDescent="0.2">
      <c r="A1248" s="290">
        <v>44340</v>
      </c>
      <c r="B1248" s="291">
        <v>620.14741152920215</v>
      </c>
      <c r="C1248" s="291">
        <v>582.6284904867548</v>
      </c>
    </row>
    <row r="1249" spans="1:3" x14ac:dyDescent="0.2">
      <c r="A1249" s="288">
        <v>44341</v>
      </c>
      <c r="B1249" s="289">
        <v>619.07008919326188</v>
      </c>
      <c r="C1249" s="289">
        <v>582.82346889368955</v>
      </c>
    </row>
    <row r="1250" spans="1:3" x14ac:dyDescent="0.2">
      <c r="A1250" s="290">
        <v>44342</v>
      </c>
      <c r="B1250" s="291">
        <v>623.31453405478749</v>
      </c>
      <c r="C1250" s="291">
        <v>606.75507995469388</v>
      </c>
    </row>
    <row r="1251" spans="1:3" x14ac:dyDescent="0.2">
      <c r="A1251" s="288">
        <v>44343</v>
      </c>
      <c r="B1251" s="289">
        <v>617.48624797804666</v>
      </c>
      <c r="C1251" s="289">
        <v>606.04654352817886</v>
      </c>
    </row>
    <row r="1252" spans="1:3" x14ac:dyDescent="0.2">
      <c r="A1252" s="290">
        <v>44344</v>
      </c>
      <c r="B1252" s="291">
        <v>615.73691606741033</v>
      </c>
      <c r="C1252" s="291">
        <v>597.38320270281758</v>
      </c>
    </row>
    <row r="1253" spans="1:3" x14ac:dyDescent="0.2">
      <c r="A1253" s="288">
        <v>44345</v>
      </c>
      <c r="B1253" s="289">
        <v>613.21485290560736</v>
      </c>
      <c r="C1253" s="289">
        <v>598.4299607885273</v>
      </c>
    </row>
    <row r="1254" spans="1:3" x14ac:dyDescent="0.2">
      <c r="A1254" s="290">
        <v>44346</v>
      </c>
      <c r="B1254" s="291">
        <v>612.06579382111215</v>
      </c>
      <c r="C1254" s="291">
        <v>598.88514727717779</v>
      </c>
    </row>
    <row r="1255" spans="1:3" x14ac:dyDescent="0.2">
      <c r="A1255" s="288">
        <v>44347</v>
      </c>
      <c r="B1255" s="289">
        <v>614.62540098286058</v>
      </c>
      <c r="C1255" s="289">
        <v>577.38469752287438</v>
      </c>
    </row>
    <row r="1256" spans="1:3" x14ac:dyDescent="0.2">
      <c r="A1256" s="290">
        <v>44348</v>
      </c>
      <c r="B1256" s="291">
        <v>613.08556253702614</v>
      </c>
      <c r="C1256" s="291">
        <v>590.24866099217274</v>
      </c>
    </row>
    <row r="1257" spans="1:3" x14ac:dyDescent="0.2">
      <c r="A1257" s="288">
        <v>44349</v>
      </c>
      <c r="B1257" s="289">
        <v>609.07594324323759</v>
      </c>
      <c r="C1257" s="289">
        <v>583.42518766679996</v>
      </c>
    </row>
    <row r="1258" spans="1:3" x14ac:dyDescent="0.2">
      <c r="A1258" s="290">
        <v>44350</v>
      </c>
      <c r="B1258" s="291">
        <v>610.5776149096481</v>
      </c>
      <c r="C1258" s="291">
        <v>585.84346529858328</v>
      </c>
    </row>
    <row r="1259" spans="1:3" x14ac:dyDescent="0.2">
      <c r="A1259" s="288">
        <v>44351</v>
      </c>
      <c r="B1259" s="289">
        <v>615.89372432355754</v>
      </c>
      <c r="C1259" s="289">
        <v>588.38602015664378</v>
      </c>
    </row>
    <row r="1260" spans="1:3" x14ac:dyDescent="0.2">
      <c r="A1260" s="290">
        <v>44352</v>
      </c>
      <c r="B1260" s="291">
        <v>614.53658944774327</v>
      </c>
      <c r="C1260" s="291">
        <v>589.11667304379012</v>
      </c>
    </row>
    <row r="1261" spans="1:3" x14ac:dyDescent="0.2">
      <c r="A1261" s="288">
        <v>44353</v>
      </c>
      <c r="B1261" s="289">
        <v>613.68700372647766</v>
      </c>
      <c r="C1261" s="289">
        <v>589.31576038745391</v>
      </c>
    </row>
    <row r="1262" spans="1:3" x14ac:dyDescent="0.2">
      <c r="A1262" s="290">
        <v>44354</v>
      </c>
      <c r="B1262" s="291">
        <v>616.5310483131027</v>
      </c>
      <c r="C1262" s="291">
        <v>588.52122814093423</v>
      </c>
    </row>
    <row r="1263" spans="1:3" x14ac:dyDescent="0.2">
      <c r="A1263" s="288">
        <v>44355</v>
      </c>
      <c r="B1263" s="289">
        <v>614.3297111704893</v>
      </c>
      <c r="C1263" s="289">
        <v>583.96364079077773</v>
      </c>
    </row>
    <row r="1264" spans="1:3" x14ac:dyDescent="0.2">
      <c r="A1264" s="290">
        <v>44356</v>
      </c>
      <c r="B1264" s="291">
        <v>615.00572122727885</v>
      </c>
      <c r="C1264" s="291">
        <v>578.76074448619624</v>
      </c>
    </row>
    <row r="1265" spans="1:3" x14ac:dyDescent="0.2">
      <c r="A1265" s="288">
        <v>44357</v>
      </c>
      <c r="B1265" s="289">
        <v>620.01477846589626</v>
      </c>
      <c r="C1265" s="289">
        <v>583.72216809960355</v>
      </c>
    </row>
    <row r="1266" spans="1:3" x14ac:dyDescent="0.2">
      <c r="A1266" s="290">
        <v>44358</v>
      </c>
      <c r="B1266" s="291">
        <v>622.01049512367126</v>
      </c>
      <c r="C1266" s="291">
        <v>590.86886769267176</v>
      </c>
    </row>
    <row r="1267" spans="1:3" x14ac:dyDescent="0.2">
      <c r="A1267" s="288">
        <v>44359</v>
      </c>
      <c r="B1267" s="289">
        <v>620.3188891017661</v>
      </c>
      <c r="C1267" s="289">
        <v>591.06010928266232</v>
      </c>
    </row>
    <row r="1268" spans="1:3" x14ac:dyDescent="0.2">
      <c r="A1268" s="290">
        <v>44360</v>
      </c>
      <c r="B1268" s="291">
        <v>619.67328670288202</v>
      </c>
      <c r="C1268" s="291">
        <v>591.1381716206555</v>
      </c>
    </row>
    <row r="1269" spans="1:3" x14ac:dyDescent="0.2">
      <c r="A1269" s="288">
        <v>44361</v>
      </c>
      <c r="B1269" s="289">
        <v>618.31046303969015</v>
      </c>
      <c r="C1269" s="289">
        <v>588.78211881722643</v>
      </c>
    </row>
    <row r="1270" spans="1:3" x14ac:dyDescent="0.2">
      <c r="A1270" s="290">
        <v>44362</v>
      </c>
      <c r="B1270" s="291">
        <v>618.18832754636821</v>
      </c>
      <c r="C1270" s="291">
        <v>590.84299923800666</v>
      </c>
    </row>
    <row r="1271" spans="1:3" x14ac:dyDescent="0.2">
      <c r="A1271" s="288">
        <v>44363</v>
      </c>
      <c r="B1271" s="289">
        <v>624.47942509649818</v>
      </c>
      <c r="C1271" s="289">
        <v>585.46190842027954</v>
      </c>
    </row>
    <row r="1272" spans="1:3" x14ac:dyDescent="0.2">
      <c r="A1272" s="290">
        <v>44364</v>
      </c>
      <c r="B1272" s="291">
        <v>620.77696004948211</v>
      </c>
      <c r="C1272" s="291">
        <v>585.81570417290015</v>
      </c>
    </row>
    <row r="1273" spans="1:3" x14ac:dyDescent="0.2">
      <c r="A1273" s="288">
        <v>44365</v>
      </c>
      <c r="B1273" s="289">
        <v>628.33731693067944</v>
      </c>
      <c r="C1273" s="289">
        <v>584.63132217765167</v>
      </c>
    </row>
    <row r="1274" spans="1:3" x14ac:dyDescent="0.2">
      <c r="A1274" s="290">
        <v>44366</v>
      </c>
      <c r="B1274" s="291">
        <v>627.09534344801398</v>
      </c>
      <c r="C1274" s="291">
        <v>585.11134161013501</v>
      </c>
    </row>
    <row r="1275" spans="1:3" x14ac:dyDescent="0.2">
      <c r="A1275" s="288">
        <v>44367</v>
      </c>
      <c r="B1275" s="289">
        <v>626.27319381169923</v>
      </c>
      <c r="C1275" s="289">
        <v>585.57746851467084</v>
      </c>
    </row>
    <row r="1276" spans="1:3" x14ac:dyDescent="0.2">
      <c r="A1276" s="290">
        <v>44368</v>
      </c>
      <c r="B1276" s="291">
        <v>623.73237485041329</v>
      </c>
      <c r="C1276" s="291">
        <v>586.8060142681021</v>
      </c>
    </row>
    <row r="1277" spans="1:3" x14ac:dyDescent="0.2">
      <c r="A1277" s="288">
        <v>44369</v>
      </c>
      <c r="B1277" s="289">
        <v>623.00335470697667</v>
      </c>
      <c r="C1277" s="289">
        <v>605.76950134233732</v>
      </c>
    </row>
    <row r="1278" spans="1:3" x14ac:dyDescent="0.2">
      <c r="A1278" s="290">
        <v>44370</v>
      </c>
      <c r="B1278" s="291">
        <v>624.49487306799017</v>
      </c>
      <c r="C1278" s="291">
        <v>594.63969375894624</v>
      </c>
    </row>
    <row r="1279" spans="1:3" x14ac:dyDescent="0.2">
      <c r="A1279" s="288">
        <v>44371</v>
      </c>
      <c r="B1279" s="289">
        <v>624.00055392612887</v>
      </c>
      <c r="C1279" s="289">
        <v>599.38165347862025</v>
      </c>
    </row>
    <row r="1280" spans="1:3" x14ac:dyDescent="0.2">
      <c r="A1280" s="290">
        <v>44372</v>
      </c>
      <c r="B1280" s="291">
        <v>628.20293478995256</v>
      </c>
      <c r="C1280" s="291">
        <v>597.89257351889307</v>
      </c>
    </row>
    <row r="1281" spans="1:3" x14ac:dyDescent="0.2">
      <c r="A1281" s="288">
        <v>44373</v>
      </c>
      <c r="B1281" s="289">
        <v>626.34128302024033</v>
      </c>
      <c r="C1281" s="289">
        <v>598.83438744084617</v>
      </c>
    </row>
    <row r="1282" spans="1:3" x14ac:dyDescent="0.2">
      <c r="A1282" s="290">
        <v>44374</v>
      </c>
      <c r="B1282" s="291">
        <v>625.68682835767322</v>
      </c>
      <c r="C1282" s="291">
        <v>598.97466514660562</v>
      </c>
    </row>
    <row r="1283" spans="1:3" x14ac:dyDescent="0.2">
      <c r="A1283" s="288">
        <v>44375</v>
      </c>
      <c r="B1283" s="289">
        <v>634.00596613603898</v>
      </c>
      <c r="C1283" s="289">
        <v>590.35361144779995</v>
      </c>
    </row>
    <row r="1284" spans="1:3" x14ac:dyDescent="0.2">
      <c r="A1284" s="290">
        <v>44376</v>
      </c>
      <c r="B1284" s="291">
        <v>629.71221017480048</v>
      </c>
      <c r="C1284" s="291">
        <v>596.31904935342402</v>
      </c>
    </row>
    <row r="1285" spans="1:3" x14ac:dyDescent="0.2">
      <c r="A1285" s="288">
        <v>44377</v>
      </c>
      <c r="B1285" s="289">
        <v>633.44482979430359</v>
      </c>
      <c r="C1285" s="289">
        <v>596.03411013190043</v>
      </c>
    </row>
    <row r="1286" spans="1:3" x14ac:dyDescent="0.2">
      <c r="A1286" s="290">
        <v>44378</v>
      </c>
      <c r="B1286" s="291">
        <v>615.62106457962147</v>
      </c>
      <c r="C1286" s="291">
        <v>614.34432565310362</v>
      </c>
    </row>
    <row r="1287" spans="1:3" x14ac:dyDescent="0.2">
      <c r="A1287" s="288">
        <v>44379</v>
      </c>
      <c r="B1287" s="289">
        <v>613.16389627059709</v>
      </c>
      <c r="C1287" s="289">
        <v>613.44433639175588</v>
      </c>
    </row>
    <row r="1288" spans="1:3" x14ac:dyDescent="0.2">
      <c r="A1288" s="290">
        <v>44380</v>
      </c>
      <c r="B1288" s="291">
        <v>611.5378003619503</v>
      </c>
      <c r="C1288" s="291">
        <v>613.94278480726337</v>
      </c>
    </row>
    <row r="1289" spans="1:3" x14ac:dyDescent="0.2">
      <c r="A1289" s="288">
        <v>44381</v>
      </c>
      <c r="B1289" s="289">
        <v>610.6792277412427</v>
      </c>
      <c r="C1289" s="289">
        <v>614.1463857741752</v>
      </c>
    </row>
    <row r="1290" spans="1:3" x14ac:dyDescent="0.2">
      <c r="A1290" s="290">
        <v>44382</v>
      </c>
      <c r="B1290" s="291">
        <v>613.94706174562543</v>
      </c>
      <c r="C1290" s="291">
        <v>610.65405698666007</v>
      </c>
    </row>
    <row r="1291" spans="1:3" x14ac:dyDescent="0.2">
      <c r="A1291" s="288">
        <v>44383</v>
      </c>
      <c r="B1291" s="289">
        <v>616.84412159865008</v>
      </c>
      <c r="C1291" s="289">
        <v>609.33555656469446</v>
      </c>
    </row>
    <row r="1292" spans="1:3" x14ac:dyDescent="0.2">
      <c r="A1292" s="290">
        <v>44384</v>
      </c>
      <c r="B1292" s="291">
        <v>617.44532942845444</v>
      </c>
      <c r="C1292" s="291">
        <v>602.8870963890646</v>
      </c>
    </row>
    <row r="1293" spans="1:3" x14ac:dyDescent="0.2">
      <c r="A1293" s="288">
        <v>44385</v>
      </c>
      <c r="B1293" s="289">
        <v>620.19717315865398</v>
      </c>
      <c r="C1293" s="289">
        <v>608.18928506248358</v>
      </c>
    </row>
    <row r="1294" spans="1:3" x14ac:dyDescent="0.2">
      <c r="A1294" s="290">
        <v>44386</v>
      </c>
      <c r="B1294" s="291">
        <v>618.9838346606092</v>
      </c>
      <c r="C1294" s="291">
        <v>607.87093321708232</v>
      </c>
    </row>
    <row r="1295" spans="1:3" x14ac:dyDescent="0.2">
      <c r="A1295" s="288">
        <v>44387</v>
      </c>
      <c r="B1295" s="289">
        <v>617.93354293092057</v>
      </c>
      <c r="C1295" s="289">
        <v>607.47059629906403</v>
      </c>
    </row>
    <row r="1296" spans="1:3" x14ac:dyDescent="0.2">
      <c r="A1296" s="290">
        <v>44388</v>
      </c>
      <c r="B1296" s="291">
        <v>617.04509097617813</v>
      </c>
      <c r="C1296" s="291">
        <v>607.52486102505998</v>
      </c>
    </row>
    <row r="1297" spans="1:3" x14ac:dyDescent="0.2">
      <c r="A1297" s="288">
        <v>44389</v>
      </c>
      <c r="B1297" s="289">
        <v>623.1697366844478</v>
      </c>
      <c r="C1297" s="289">
        <v>615.45569259821264</v>
      </c>
    </row>
    <row r="1298" spans="1:3" x14ac:dyDescent="0.2">
      <c r="A1298" s="290">
        <v>44390</v>
      </c>
      <c r="B1298" s="291">
        <v>623.36937716258433</v>
      </c>
      <c r="C1298" s="291">
        <v>606.36479387631016</v>
      </c>
    </row>
    <row r="1299" spans="1:3" x14ac:dyDescent="0.2">
      <c r="A1299" s="288">
        <v>44391</v>
      </c>
      <c r="B1299" s="289">
        <v>623.25698441481234</v>
      </c>
      <c r="C1299" s="289">
        <v>611.50896289848902</v>
      </c>
    </row>
    <row r="1300" spans="1:3" x14ac:dyDescent="0.2">
      <c r="A1300" s="290">
        <v>44392</v>
      </c>
      <c r="B1300" s="291">
        <v>624.07083432957347</v>
      </c>
      <c r="C1300" s="291">
        <v>614.79723408725181</v>
      </c>
    </row>
    <row r="1301" spans="1:3" x14ac:dyDescent="0.2">
      <c r="A1301" s="288">
        <v>44393</v>
      </c>
      <c r="B1301" s="289">
        <v>626.43883326255605</v>
      </c>
      <c r="C1301" s="289">
        <v>615.44869230884899</v>
      </c>
    </row>
    <row r="1302" spans="1:3" x14ac:dyDescent="0.2">
      <c r="A1302" s="290">
        <v>44394</v>
      </c>
      <c r="B1302" s="291">
        <v>625.12342268213774</v>
      </c>
      <c r="C1302" s="291">
        <v>616.21378479345424</v>
      </c>
    </row>
    <row r="1303" spans="1:3" x14ac:dyDescent="0.2">
      <c r="A1303" s="288">
        <v>44395</v>
      </c>
      <c r="B1303" s="289">
        <v>624.52698863122123</v>
      </c>
      <c r="C1303" s="289">
        <v>616.33488996502217</v>
      </c>
    </row>
    <row r="1304" spans="1:3" x14ac:dyDescent="0.2">
      <c r="A1304" s="290">
        <v>44396</v>
      </c>
      <c r="B1304" s="291">
        <v>627.88366839973992</v>
      </c>
      <c r="C1304" s="291">
        <v>618.55868937441642</v>
      </c>
    </row>
    <row r="1305" spans="1:3" x14ac:dyDescent="0.2">
      <c r="A1305" s="288">
        <v>44397</v>
      </c>
      <c r="B1305" s="289">
        <v>625.59652576312033</v>
      </c>
      <c r="C1305" s="289">
        <v>614.67973668083494</v>
      </c>
    </row>
    <row r="1306" spans="1:3" x14ac:dyDescent="0.2">
      <c r="A1306" s="290">
        <v>44398</v>
      </c>
      <c r="B1306" s="291">
        <v>625.48745835546947</v>
      </c>
      <c r="C1306" s="291">
        <v>615.65750151668544</v>
      </c>
    </row>
    <row r="1307" spans="1:3" x14ac:dyDescent="0.2">
      <c r="A1307" s="288">
        <v>44399</v>
      </c>
      <c r="B1307" s="289">
        <v>625.90509908541719</v>
      </c>
      <c r="C1307" s="289">
        <v>623.6062481416883</v>
      </c>
    </row>
    <row r="1308" spans="1:3" x14ac:dyDescent="0.2">
      <c r="A1308" s="290">
        <v>44400</v>
      </c>
      <c r="B1308" s="291">
        <v>627.89516315771004</v>
      </c>
      <c r="C1308" s="291">
        <v>621.76345418678318</v>
      </c>
    </row>
    <row r="1309" spans="1:3" x14ac:dyDescent="0.2">
      <c r="A1309" s="288">
        <v>44401</v>
      </c>
      <c r="B1309" s="289">
        <v>626.33924040690692</v>
      </c>
      <c r="C1309" s="289">
        <v>622.12819936551728</v>
      </c>
    </row>
    <row r="1310" spans="1:3" x14ac:dyDescent="0.2">
      <c r="A1310" s="290">
        <v>44402</v>
      </c>
      <c r="B1310" s="291">
        <v>625.52658756191136</v>
      </c>
      <c r="C1310" s="291">
        <v>622.04839004718929</v>
      </c>
    </row>
    <row r="1311" spans="1:3" x14ac:dyDescent="0.2">
      <c r="A1311" s="288">
        <v>44403</v>
      </c>
      <c r="B1311" s="289">
        <v>626.73129216647123</v>
      </c>
      <c r="C1311" s="289">
        <v>623.14196603851758</v>
      </c>
    </row>
    <row r="1312" spans="1:3" x14ac:dyDescent="0.2">
      <c r="A1312" s="290">
        <v>44404</v>
      </c>
      <c r="B1312" s="291">
        <v>625.01169213547973</v>
      </c>
      <c r="C1312" s="291">
        <v>619.95500278907082</v>
      </c>
    </row>
    <row r="1313" spans="1:3" x14ac:dyDescent="0.2">
      <c r="A1313" s="288">
        <v>44405</v>
      </c>
      <c r="B1313" s="289">
        <v>624.48969713908048</v>
      </c>
      <c r="C1313" s="289">
        <v>620.50677532158477</v>
      </c>
    </row>
    <row r="1314" spans="1:3" x14ac:dyDescent="0.2">
      <c r="A1314" s="290">
        <v>44406</v>
      </c>
      <c r="B1314" s="291">
        <v>626.52247729241196</v>
      </c>
      <c r="C1314" s="291">
        <v>620.92070734440165</v>
      </c>
    </row>
    <row r="1315" spans="1:3" x14ac:dyDescent="0.2">
      <c r="A1315" s="288">
        <v>44407</v>
      </c>
      <c r="B1315" s="289">
        <v>629.35313668334879</v>
      </c>
      <c r="C1315" s="289">
        <v>617.49239158551563</v>
      </c>
    </row>
    <row r="1316" spans="1:3" x14ac:dyDescent="0.2">
      <c r="A1316" s="290">
        <v>44408</v>
      </c>
      <c r="B1316" s="291">
        <v>627.28892915893141</v>
      </c>
      <c r="C1316" s="291">
        <v>618.49426831338064</v>
      </c>
    </row>
    <row r="1317" spans="1:3" x14ac:dyDescent="0.2">
      <c r="A1317" s="288">
        <v>44409</v>
      </c>
      <c r="B1317" s="289">
        <v>626.39329386592669</v>
      </c>
      <c r="C1317" s="289">
        <v>618.64530101610535</v>
      </c>
    </row>
    <row r="1318" spans="1:3" x14ac:dyDescent="0.2">
      <c r="A1318" s="290">
        <v>44410</v>
      </c>
      <c r="B1318" s="291">
        <v>624.66510186150015</v>
      </c>
      <c r="C1318" s="291">
        <v>632.17649159838788</v>
      </c>
    </row>
    <row r="1319" spans="1:3" x14ac:dyDescent="0.2">
      <c r="A1319" s="288">
        <v>44411</v>
      </c>
      <c r="B1319" s="289">
        <v>623.10772899961341</v>
      </c>
      <c r="C1319" s="289">
        <v>621.9349611252502</v>
      </c>
    </row>
    <row r="1320" spans="1:3" x14ac:dyDescent="0.2">
      <c r="A1320" s="290">
        <v>44412</v>
      </c>
      <c r="B1320" s="291">
        <v>620.60808434415583</v>
      </c>
      <c r="C1320" s="291">
        <v>622.21593994829709</v>
      </c>
    </row>
    <row r="1321" spans="1:3" x14ac:dyDescent="0.2">
      <c r="A1321" s="288">
        <v>44413</v>
      </c>
      <c r="B1321" s="289">
        <v>626.24927984699673</v>
      </c>
      <c r="C1321" s="289">
        <v>621.75208665182834</v>
      </c>
    </row>
    <row r="1322" spans="1:3" x14ac:dyDescent="0.2">
      <c r="A1322" s="290">
        <v>44414</v>
      </c>
      <c r="B1322" s="291">
        <v>626.72712994422602</v>
      </c>
      <c r="C1322" s="291">
        <v>615.63217970708183</v>
      </c>
    </row>
    <row r="1323" spans="1:3" x14ac:dyDescent="0.2">
      <c r="A1323" s="288">
        <v>44415</v>
      </c>
      <c r="B1323" s="289">
        <v>625.16843450950762</v>
      </c>
      <c r="C1323" s="289">
        <v>616.3704187844645</v>
      </c>
    </row>
    <row r="1324" spans="1:3" x14ac:dyDescent="0.2">
      <c r="A1324" s="290">
        <v>44416</v>
      </c>
      <c r="B1324" s="291">
        <v>624.47685409036762</v>
      </c>
      <c r="C1324" s="291">
        <v>616.62161383975706</v>
      </c>
    </row>
    <row r="1325" spans="1:3" x14ac:dyDescent="0.2">
      <c r="A1325" s="288">
        <v>44417</v>
      </c>
      <c r="B1325" s="289">
        <v>630.27752283719474</v>
      </c>
      <c r="C1325" s="289">
        <v>620.47360244031074</v>
      </c>
    </row>
    <row r="1326" spans="1:3" x14ac:dyDescent="0.2">
      <c r="A1326" s="290">
        <v>44418</v>
      </c>
      <c r="B1326" s="291">
        <v>632.34866086285547</v>
      </c>
      <c r="C1326" s="291">
        <v>629.2825723454622</v>
      </c>
    </row>
    <row r="1327" spans="1:3" x14ac:dyDescent="0.2">
      <c r="A1327" s="288">
        <v>44419</v>
      </c>
      <c r="B1327" s="289">
        <v>633.8358574635555</v>
      </c>
      <c r="C1327" s="289">
        <v>631.98880816775375</v>
      </c>
    </row>
    <row r="1328" spans="1:3" x14ac:dyDescent="0.2">
      <c r="A1328" s="290">
        <v>44420</v>
      </c>
      <c r="B1328" s="291">
        <v>633.90801801594523</v>
      </c>
      <c r="C1328" s="291">
        <v>625.94977122710748</v>
      </c>
    </row>
    <row r="1329" spans="1:3" x14ac:dyDescent="0.2">
      <c r="A1329" s="288">
        <v>44421</v>
      </c>
      <c r="B1329" s="289">
        <v>637.29825889122526</v>
      </c>
      <c r="C1329" s="289">
        <v>618.79723363945754</v>
      </c>
    </row>
    <row r="1330" spans="1:3" x14ac:dyDescent="0.2">
      <c r="A1330" s="290">
        <v>44422</v>
      </c>
      <c r="B1330" s="291">
        <v>636.52828911530753</v>
      </c>
      <c r="C1330" s="291">
        <v>619.47129335599232</v>
      </c>
    </row>
    <row r="1331" spans="1:3" x14ac:dyDescent="0.2">
      <c r="A1331" s="288">
        <v>44423</v>
      </c>
      <c r="B1331" s="289">
        <v>635.69279046693123</v>
      </c>
      <c r="C1331" s="289">
        <v>619.17658113238781</v>
      </c>
    </row>
    <row r="1332" spans="1:3" x14ac:dyDescent="0.2">
      <c r="A1332" s="290">
        <v>44424</v>
      </c>
      <c r="B1332" s="291">
        <v>634.29382283792484</v>
      </c>
      <c r="C1332" s="291">
        <v>619.44635490934922</v>
      </c>
    </row>
    <row r="1333" spans="1:3" x14ac:dyDescent="0.2">
      <c r="A1333" s="288">
        <v>44425</v>
      </c>
      <c r="B1333" s="289">
        <v>637.49517941670604</v>
      </c>
      <c r="C1333" s="289">
        <v>626.44282058329395</v>
      </c>
    </row>
    <row r="1335" spans="1:3" x14ac:dyDescent="0.2">
      <c r="A1335" s="229" t="s">
        <v>1041</v>
      </c>
      <c r="B1335" s="283"/>
    </row>
    <row r="1336" spans="1:3" x14ac:dyDescent="0.2">
      <c r="A1336" s="122"/>
      <c r="B1336" s="122"/>
    </row>
    <row r="1337" spans="1:3" x14ac:dyDescent="0.2">
      <c r="A1337" s="229" t="s">
        <v>1042</v>
      </c>
      <c r="B1337" s="283"/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F64237-9292-6740-80CA-0BA8C253D069}">
  <dimension ref="A1:B32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22" style="232" customWidth="1"/>
    <col min="3" max="16384" width="10.83203125" style="232"/>
  </cols>
  <sheetData>
    <row r="1" spans="1:2" x14ac:dyDescent="0.2">
      <c r="A1" s="225" t="s">
        <v>994</v>
      </c>
      <c r="B1" s="283"/>
    </row>
    <row r="2" spans="1:2" x14ac:dyDescent="0.2">
      <c r="A2" s="240" t="s">
        <v>1130</v>
      </c>
      <c r="B2" s="283"/>
    </row>
    <row r="3" spans="1:2" x14ac:dyDescent="0.2">
      <c r="A3" s="225"/>
      <c r="B3" s="283"/>
    </row>
    <row r="4" spans="1:2" x14ac:dyDescent="0.2">
      <c r="A4" s="271" t="s">
        <v>1131</v>
      </c>
      <c r="B4" s="283"/>
    </row>
    <row r="5" spans="1:2" x14ac:dyDescent="0.2">
      <c r="A5" s="247" t="s">
        <v>1132</v>
      </c>
      <c r="B5" s="283"/>
    </row>
    <row r="7" spans="1:2" ht="16" x14ac:dyDescent="0.2">
      <c r="A7" s="56" t="s">
        <v>19</v>
      </c>
      <c r="B7" s="286" t="s">
        <v>994</v>
      </c>
    </row>
    <row r="8" spans="1:2" ht="16" x14ac:dyDescent="0.2">
      <c r="A8" s="57" t="s">
        <v>12</v>
      </c>
      <c r="B8" s="287" t="s">
        <v>1131</v>
      </c>
    </row>
    <row r="9" spans="1:2" x14ac:dyDescent="0.2">
      <c r="A9" s="279">
        <v>43830</v>
      </c>
      <c r="B9" s="280">
        <v>0.25325726370886148</v>
      </c>
    </row>
    <row r="10" spans="1:2" x14ac:dyDescent="0.2">
      <c r="A10" s="281">
        <v>43861</v>
      </c>
      <c r="B10" s="282">
        <v>0.18478280720426454</v>
      </c>
    </row>
    <row r="11" spans="1:2" x14ac:dyDescent="0.2">
      <c r="A11" s="279">
        <v>43890</v>
      </c>
      <c r="B11" s="280">
        <v>2.2561140039668581</v>
      </c>
    </row>
    <row r="12" spans="1:2" x14ac:dyDescent="0.2">
      <c r="A12" s="281">
        <v>43921</v>
      </c>
      <c r="B12" s="282">
        <v>3.1047734952977635</v>
      </c>
    </row>
    <row r="13" spans="1:2" x14ac:dyDescent="0.2">
      <c r="A13" s="279">
        <v>43951</v>
      </c>
      <c r="B13" s="280">
        <v>3.8392378744767086</v>
      </c>
    </row>
    <row r="14" spans="1:2" x14ac:dyDescent="0.2">
      <c r="A14" s="281">
        <v>43982</v>
      </c>
      <c r="B14" s="282">
        <v>3.0919547530700475</v>
      </c>
    </row>
    <row r="15" spans="1:2" x14ac:dyDescent="0.2">
      <c r="A15" s="279">
        <v>44012</v>
      </c>
      <c r="B15" s="280">
        <v>2.7221119785028725</v>
      </c>
    </row>
    <row r="16" spans="1:2" x14ac:dyDescent="0.2">
      <c r="A16" s="281">
        <v>44043</v>
      </c>
      <c r="B16" s="282">
        <v>2.6300463956950182</v>
      </c>
    </row>
    <row r="17" spans="1:2" x14ac:dyDescent="0.2">
      <c r="A17" s="279">
        <v>44074</v>
      </c>
      <c r="B17" s="280">
        <v>2.6167618879414656</v>
      </c>
    </row>
    <row r="18" spans="1:2" x14ac:dyDescent="0.2">
      <c r="A18" s="281">
        <v>44104</v>
      </c>
      <c r="B18" s="282">
        <v>2.6445582163501014</v>
      </c>
    </row>
    <row r="19" spans="1:2" x14ac:dyDescent="0.2">
      <c r="A19" s="279">
        <v>44135</v>
      </c>
      <c r="B19" s="280">
        <v>3.1349442843333186</v>
      </c>
    </row>
    <row r="20" spans="1:2" x14ac:dyDescent="0.2">
      <c r="A20" s="281">
        <v>44165</v>
      </c>
      <c r="B20" s="282">
        <v>3.0414192759669501</v>
      </c>
    </row>
    <row r="21" spans="1:2" x14ac:dyDescent="0.2">
      <c r="A21" s="279">
        <v>44196</v>
      </c>
      <c r="B21" s="280">
        <v>3.4288461189226904</v>
      </c>
    </row>
    <row r="22" spans="1:2" x14ac:dyDescent="0.2">
      <c r="A22" s="281">
        <v>44227</v>
      </c>
      <c r="B22" s="282">
        <v>3.8820140720492446</v>
      </c>
    </row>
    <row r="23" spans="1:2" x14ac:dyDescent="0.2">
      <c r="A23" s="279">
        <v>44255</v>
      </c>
      <c r="B23" s="280">
        <v>3.3525904394103634</v>
      </c>
    </row>
    <row r="24" spans="1:2" x14ac:dyDescent="0.2">
      <c r="A24" s="281">
        <v>44286</v>
      </c>
      <c r="B24" s="282">
        <v>2.6724885439758594</v>
      </c>
    </row>
    <row r="25" spans="1:2" x14ac:dyDescent="0.2">
      <c r="A25" s="279">
        <v>44316</v>
      </c>
      <c r="B25" s="280">
        <v>1.794409748323389</v>
      </c>
    </row>
    <row r="26" spans="1:2" x14ac:dyDescent="0.2">
      <c r="A26" s="281">
        <v>44347</v>
      </c>
      <c r="B26" s="282">
        <v>1.4777091816703614</v>
      </c>
    </row>
    <row r="27" spans="1:2" x14ac:dyDescent="0.2">
      <c r="A27" s="279">
        <v>44377</v>
      </c>
      <c r="B27" s="280">
        <v>1.2276538942149084</v>
      </c>
    </row>
    <row r="28" spans="1:2" x14ac:dyDescent="0.2">
      <c r="A28" s="281">
        <v>44408</v>
      </c>
      <c r="B28" s="282">
        <v>1.0017752971375637</v>
      </c>
    </row>
    <row r="30" spans="1:2" x14ac:dyDescent="0.2">
      <c r="A30" s="122" t="s">
        <v>1059</v>
      </c>
    </row>
    <row r="31" spans="1:2" x14ac:dyDescent="0.2">
      <c r="A31" s="122"/>
    </row>
    <row r="32" spans="1:2" x14ac:dyDescent="0.2">
      <c r="A32" s="229" t="s">
        <v>104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2AAD-1075-4B37-AE2C-113005AA574A}">
  <dimension ref="A1:E20"/>
  <sheetViews>
    <sheetView workbookViewId="0">
      <selection activeCell="H8" sqref="H8"/>
    </sheetView>
  </sheetViews>
  <sheetFormatPr baseColWidth="10" defaultColWidth="9" defaultRowHeight="15" x14ac:dyDescent="0.2"/>
  <cols>
    <col min="1" max="1" width="9" style="392"/>
    <col min="2" max="5" width="13.1640625" style="392" customWidth="1"/>
    <col min="6" max="16384" width="9" style="392"/>
  </cols>
  <sheetData>
    <row r="1" spans="1:5" ht="16" x14ac:dyDescent="0.2">
      <c r="A1" s="405" t="s">
        <v>281</v>
      </c>
      <c r="B1" s="406"/>
      <c r="C1" s="406"/>
      <c r="D1" s="406"/>
    </row>
    <row r="2" spans="1:5" x14ac:dyDescent="0.2">
      <c r="A2" s="406" t="s">
        <v>282</v>
      </c>
      <c r="B2" s="406"/>
      <c r="C2" s="406"/>
      <c r="D2" s="406"/>
      <c r="E2" s="406"/>
    </row>
    <row r="3" spans="1:5" x14ac:dyDescent="0.2">
      <c r="A3" s="406"/>
      <c r="B3" s="406"/>
      <c r="C3" s="406"/>
      <c r="D3" s="406"/>
      <c r="E3" s="406"/>
    </row>
    <row r="4" spans="1:5" ht="16" x14ac:dyDescent="0.2">
      <c r="A4" s="407" t="s">
        <v>283</v>
      </c>
      <c r="B4" s="406"/>
      <c r="C4" s="406"/>
      <c r="D4" s="406"/>
      <c r="E4" s="406"/>
    </row>
    <row r="5" spans="1:5" x14ac:dyDescent="0.2">
      <c r="A5" s="408" t="s">
        <v>284</v>
      </c>
      <c r="B5" s="406"/>
      <c r="C5" s="406"/>
      <c r="D5" s="406"/>
      <c r="E5" s="406"/>
    </row>
    <row r="6" spans="1:5" x14ac:dyDescent="0.2">
      <c r="A6" s="406"/>
      <c r="B6" s="406"/>
      <c r="C6" s="406"/>
      <c r="D6" s="406"/>
      <c r="E6" s="406"/>
    </row>
    <row r="7" spans="1:5" ht="34" x14ac:dyDescent="0.2">
      <c r="A7" s="397" t="s">
        <v>19</v>
      </c>
      <c r="B7" s="398" t="s">
        <v>266</v>
      </c>
      <c r="C7" s="398" t="s">
        <v>267</v>
      </c>
      <c r="D7" s="398" t="s">
        <v>268</v>
      </c>
      <c r="E7" s="398" t="s">
        <v>82</v>
      </c>
    </row>
    <row r="8" spans="1:5" ht="17" x14ac:dyDescent="0.2">
      <c r="A8" s="399" t="s">
        <v>12</v>
      </c>
      <c r="B8" s="400" t="s">
        <v>68</v>
      </c>
      <c r="C8" s="400" t="s">
        <v>269</v>
      </c>
      <c r="D8" s="400" t="s">
        <v>270</v>
      </c>
      <c r="E8" s="400" t="s">
        <v>82</v>
      </c>
    </row>
    <row r="9" spans="1:5" ht="17" x14ac:dyDescent="0.2">
      <c r="A9" s="397" t="s">
        <v>285</v>
      </c>
      <c r="B9" s="403">
        <v>100</v>
      </c>
      <c r="C9" s="403">
        <v>100</v>
      </c>
      <c r="D9" s="403">
        <v>100</v>
      </c>
      <c r="E9" s="403">
        <v>100</v>
      </c>
    </row>
    <row r="10" spans="1:5" ht="17" x14ac:dyDescent="0.2">
      <c r="A10" s="397" t="s">
        <v>271</v>
      </c>
      <c r="B10" s="402">
        <v>97.8</v>
      </c>
      <c r="C10" s="402">
        <v>96.4</v>
      </c>
      <c r="D10" s="402">
        <v>98.7</v>
      </c>
      <c r="E10" s="402">
        <v>91.3</v>
      </c>
    </row>
    <row r="11" spans="1:5" ht="17" x14ac:dyDescent="0.2">
      <c r="A11" s="397" t="s">
        <v>272</v>
      </c>
      <c r="B11" s="403">
        <v>88.8</v>
      </c>
      <c r="C11" s="403">
        <v>85.4</v>
      </c>
      <c r="D11" s="403">
        <v>89.8</v>
      </c>
      <c r="E11" s="403">
        <v>100.4</v>
      </c>
    </row>
    <row r="12" spans="1:5" ht="17" x14ac:dyDescent="0.2">
      <c r="A12" s="397" t="s">
        <v>273</v>
      </c>
      <c r="B12" s="402">
        <v>95.7</v>
      </c>
      <c r="C12" s="402">
        <v>96</v>
      </c>
      <c r="D12" s="402">
        <v>96.5</v>
      </c>
      <c r="E12" s="402">
        <v>103.3</v>
      </c>
    </row>
    <row r="13" spans="1:5" ht="17" x14ac:dyDescent="0.2">
      <c r="A13" s="397" t="s">
        <v>274</v>
      </c>
      <c r="B13" s="403">
        <v>98.8</v>
      </c>
      <c r="C13" s="403">
        <v>95.4</v>
      </c>
      <c r="D13" s="403">
        <v>97.5</v>
      </c>
      <c r="E13" s="403">
        <v>106.4</v>
      </c>
    </row>
    <row r="14" spans="1:5" ht="17" x14ac:dyDescent="0.2">
      <c r="A14" s="397" t="s">
        <v>275</v>
      </c>
      <c r="B14" s="402">
        <v>100</v>
      </c>
      <c r="C14" s="402">
        <v>95.1</v>
      </c>
      <c r="D14" s="402">
        <v>99</v>
      </c>
      <c r="E14" s="402">
        <v>106.9</v>
      </c>
    </row>
    <row r="15" spans="1:5" ht="17" x14ac:dyDescent="0.2">
      <c r="A15" s="397" t="s">
        <v>276</v>
      </c>
      <c r="B15" s="403" t="s">
        <v>286</v>
      </c>
      <c r="C15" s="403">
        <v>97</v>
      </c>
      <c r="D15" s="403">
        <v>100.6</v>
      </c>
      <c r="E15" s="403">
        <v>108.3</v>
      </c>
    </row>
    <row r="16" spans="1:5" x14ac:dyDescent="0.2">
      <c r="A16" s="406" t="s">
        <v>278</v>
      </c>
      <c r="B16" s="406"/>
      <c r="C16" s="406"/>
      <c r="D16" s="406"/>
      <c r="E16" s="406"/>
    </row>
    <row r="17" spans="1:5" x14ac:dyDescent="0.2">
      <c r="A17" s="406"/>
      <c r="B17" s="406"/>
      <c r="C17" s="406"/>
      <c r="D17" s="406"/>
      <c r="E17" s="406"/>
    </row>
    <row r="18" spans="1:5" x14ac:dyDescent="0.2">
      <c r="A18" s="406" t="s">
        <v>279</v>
      </c>
      <c r="B18" s="406"/>
      <c r="C18" s="406"/>
      <c r="D18" s="406"/>
      <c r="E18" s="406"/>
    </row>
    <row r="19" spans="1:5" x14ac:dyDescent="0.2">
      <c r="A19" s="406"/>
      <c r="B19" s="406"/>
      <c r="C19" s="406"/>
      <c r="D19" s="406"/>
      <c r="E19" s="406"/>
    </row>
    <row r="20" spans="1:5" x14ac:dyDescent="0.2">
      <c r="A20" s="408" t="s">
        <v>280</v>
      </c>
      <c r="B20" s="406"/>
      <c r="C20" s="406"/>
      <c r="D20" s="406"/>
      <c r="E20" s="406"/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2C59E-3866-0C4B-8095-BEB2F27DFF57}">
  <dimension ref="A1:R19"/>
  <sheetViews>
    <sheetView showGridLines="0" workbookViewId="0">
      <selection activeCell="R9" sqref="R9"/>
    </sheetView>
  </sheetViews>
  <sheetFormatPr baseColWidth="10" defaultColWidth="10.83203125" defaultRowHeight="15" x14ac:dyDescent="0.2"/>
  <cols>
    <col min="1" max="1" width="10.83203125" style="232"/>
    <col min="2" max="2" width="11.5" style="232" bestFit="1" customWidth="1"/>
    <col min="3" max="3" width="17.83203125" style="232" customWidth="1"/>
    <col min="4" max="4" width="17.5" style="232" bestFit="1" customWidth="1"/>
    <col min="5" max="6" width="20" style="232" customWidth="1"/>
    <col min="7" max="7" width="12.5" style="232" bestFit="1" customWidth="1"/>
    <col min="8" max="8" width="17.1640625" style="232" customWidth="1"/>
    <col min="9" max="11" width="10.83203125" style="232"/>
    <col min="12" max="12" width="15.83203125" style="232" customWidth="1"/>
    <col min="13" max="13" width="17.1640625" style="232" customWidth="1"/>
    <col min="14" max="14" width="17.5" style="232" bestFit="1" customWidth="1"/>
    <col min="15" max="15" width="10.83203125" style="232"/>
    <col min="16" max="16" width="14.83203125" style="232" customWidth="1"/>
    <col min="17" max="17" width="10.83203125" style="232"/>
    <col min="18" max="18" width="20.33203125" style="232" customWidth="1"/>
    <col min="19" max="16384" width="10.83203125" style="232"/>
  </cols>
  <sheetData>
    <row r="1" spans="1:18" x14ac:dyDescent="0.2">
      <c r="A1" s="268" t="s">
        <v>1133</v>
      </c>
      <c r="B1" s="268"/>
      <c r="C1" s="269"/>
      <c r="D1" s="269"/>
      <c r="E1" s="269"/>
      <c r="F1" s="269"/>
    </row>
    <row r="2" spans="1:18" x14ac:dyDescent="0.2">
      <c r="A2" s="270" t="s">
        <v>1134</v>
      </c>
      <c r="B2" s="270"/>
      <c r="C2" s="269"/>
      <c r="D2" s="269"/>
      <c r="E2" s="269"/>
      <c r="F2" s="269"/>
    </row>
    <row r="3" spans="1:18" x14ac:dyDescent="0.2">
      <c r="A3" s="270"/>
      <c r="B3" s="270"/>
      <c r="C3" s="269"/>
      <c r="D3" s="269"/>
      <c r="E3" s="269"/>
      <c r="F3" s="269"/>
    </row>
    <row r="4" spans="1:18" x14ac:dyDescent="0.2">
      <c r="A4" s="271" t="s">
        <v>1135</v>
      </c>
      <c r="B4" s="271"/>
      <c r="C4" s="269"/>
      <c r="D4" s="269"/>
      <c r="E4" s="269"/>
      <c r="F4" s="269"/>
    </row>
    <row r="5" spans="1:18" x14ac:dyDescent="0.2">
      <c r="A5" s="229" t="s">
        <v>1136</v>
      </c>
      <c r="B5" s="229"/>
      <c r="C5" s="269"/>
      <c r="D5" s="269"/>
      <c r="E5" s="269"/>
      <c r="F5" s="269"/>
    </row>
    <row r="7" spans="1:18" ht="48" x14ac:dyDescent="0.2">
      <c r="A7" s="272" t="s">
        <v>876</v>
      </c>
      <c r="B7" s="273" t="s">
        <v>1137</v>
      </c>
      <c r="C7" s="274" t="s">
        <v>1138</v>
      </c>
      <c r="D7" s="275" t="s">
        <v>1139</v>
      </c>
      <c r="E7" s="276" t="s">
        <v>1140</v>
      </c>
      <c r="F7" s="292" t="s">
        <v>1141</v>
      </c>
      <c r="G7" s="274" t="s">
        <v>1142</v>
      </c>
      <c r="H7" s="274" t="s">
        <v>1143</v>
      </c>
      <c r="K7" s="272" t="s">
        <v>626</v>
      </c>
      <c r="L7" s="273" t="s">
        <v>1137</v>
      </c>
      <c r="M7" s="274" t="s">
        <v>1138</v>
      </c>
      <c r="N7" s="275" t="s">
        <v>1139</v>
      </c>
      <c r="O7" s="276" t="s">
        <v>1140</v>
      </c>
      <c r="P7" s="292" t="s">
        <v>1141</v>
      </c>
      <c r="Q7" s="274" t="s">
        <v>1142</v>
      </c>
      <c r="R7" s="274" t="s">
        <v>1143</v>
      </c>
    </row>
    <row r="8" spans="1:18" ht="44.5" customHeight="1" x14ac:dyDescent="0.2">
      <c r="A8" s="272" t="s">
        <v>1036</v>
      </c>
      <c r="B8" s="272" t="s">
        <v>1144</v>
      </c>
      <c r="C8" s="272" t="s">
        <v>1145</v>
      </c>
      <c r="D8" s="272" t="s">
        <v>1146</v>
      </c>
      <c r="E8" s="277" t="s">
        <v>1147</v>
      </c>
      <c r="F8" s="278" t="s">
        <v>1148</v>
      </c>
      <c r="G8" s="278" t="s">
        <v>892</v>
      </c>
      <c r="H8" s="278" t="s">
        <v>1149</v>
      </c>
      <c r="K8" s="272" t="s">
        <v>618</v>
      </c>
      <c r="L8" s="272" t="s">
        <v>1144</v>
      </c>
      <c r="M8" s="272" t="s">
        <v>1145</v>
      </c>
      <c r="N8" s="272" t="s">
        <v>1146</v>
      </c>
      <c r="O8" s="277" t="s">
        <v>1147</v>
      </c>
      <c r="P8" s="278" t="s">
        <v>1148</v>
      </c>
      <c r="Q8" s="278" t="s">
        <v>892</v>
      </c>
      <c r="R8" s="278" t="s">
        <v>1149</v>
      </c>
    </row>
    <row r="9" spans="1:18" x14ac:dyDescent="0.2">
      <c r="A9" s="279" t="s">
        <v>285</v>
      </c>
      <c r="B9" s="280">
        <v>-799.69999999999959</v>
      </c>
      <c r="C9" s="280">
        <v>-818.38869403366459</v>
      </c>
      <c r="D9" s="280">
        <v>-3593.1879371835257</v>
      </c>
      <c r="E9" s="280">
        <v>183.77483177500255</v>
      </c>
      <c r="F9" s="280">
        <v>623.03583841541763</v>
      </c>
      <c r="G9" s="280">
        <v>482.22477388502762</v>
      </c>
      <c r="H9" s="280">
        <v>-3922.2411871417426</v>
      </c>
      <c r="K9" s="279">
        <v>44378</v>
      </c>
      <c r="L9" s="280">
        <v>713.9983422360001</v>
      </c>
      <c r="M9" s="280">
        <v>52.942281353775563</v>
      </c>
      <c r="N9" s="280">
        <v>-686.28549144440842</v>
      </c>
      <c r="O9" s="280">
        <v>519.21970067060101</v>
      </c>
      <c r="P9" s="280">
        <v>112.76049888023186</v>
      </c>
      <c r="Q9" s="280">
        <v>-567.80970920490893</v>
      </c>
      <c r="R9" s="280">
        <v>144.82562249129114</v>
      </c>
    </row>
    <row r="10" spans="1:18" x14ac:dyDescent="0.2">
      <c r="A10" s="281" t="s">
        <v>271</v>
      </c>
      <c r="B10" s="282">
        <v>658.76499999999999</v>
      </c>
      <c r="C10" s="282">
        <v>-863.80279357980749</v>
      </c>
      <c r="D10" s="282">
        <v>562.42946771272659</v>
      </c>
      <c r="E10" s="282">
        <v>1370.019017896077</v>
      </c>
      <c r="F10" s="282">
        <v>-198.36495098521382</v>
      </c>
      <c r="G10" s="282">
        <v>-2748.9374110263102</v>
      </c>
      <c r="H10" s="282">
        <v>-1219.8916699825277</v>
      </c>
    </row>
    <row r="11" spans="1:18" x14ac:dyDescent="0.2">
      <c r="A11" s="279" t="s">
        <v>272</v>
      </c>
      <c r="B11" s="280">
        <v>-553.77999999999986</v>
      </c>
      <c r="C11" s="280">
        <v>-576.85301263444967</v>
      </c>
      <c r="D11" s="280">
        <v>434.62907001733458</v>
      </c>
      <c r="E11" s="280">
        <v>201.39999999999998</v>
      </c>
      <c r="F11" s="280">
        <v>472.70000000000005</v>
      </c>
      <c r="G11" s="280">
        <v>-297.80953295322934</v>
      </c>
      <c r="H11" s="280">
        <v>-319.7134755703446</v>
      </c>
    </row>
    <row r="12" spans="1:18" x14ac:dyDescent="0.2">
      <c r="A12" s="281" t="s">
        <v>273</v>
      </c>
      <c r="B12" s="282">
        <v>-3465.12</v>
      </c>
      <c r="C12" s="282">
        <v>-469.26285662636849</v>
      </c>
      <c r="D12" s="282">
        <v>-444.52121535614168</v>
      </c>
      <c r="E12" s="282">
        <v>1480.0000000000002</v>
      </c>
      <c r="F12" s="282">
        <v>1173.0999999999999</v>
      </c>
      <c r="G12" s="282">
        <v>-136.85176570635414</v>
      </c>
      <c r="H12" s="282">
        <v>-1862.6558376888643</v>
      </c>
    </row>
    <row r="13" spans="1:18" x14ac:dyDescent="0.2">
      <c r="A13" s="279" t="s">
        <v>274</v>
      </c>
      <c r="B13" s="280">
        <v>-809.40000000000009</v>
      </c>
      <c r="C13" s="280">
        <v>-682.33742030285305</v>
      </c>
      <c r="D13" s="280">
        <v>101.52928703654038</v>
      </c>
      <c r="E13" s="280">
        <v>-1077.3999999999999</v>
      </c>
      <c r="F13" s="280">
        <v>840.2</v>
      </c>
      <c r="G13" s="280">
        <v>-364.36147943969161</v>
      </c>
      <c r="H13" s="280">
        <v>-1991.7696127060044</v>
      </c>
    </row>
    <row r="14" spans="1:18" x14ac:dyDescent="0.2">
      <c r="A14" s="281" t="s">
        <v>275</v>
      </c>
      <c r="B14" s="282">
        <v>2266.04</v>
      </c>
      <c r="C14" s="282">
        <v>-716.34565666929677</v>
      </c>
      <c r="D14" s="282">
        <v>-481.41808277528719</v>
      </c>
      <c r="E14" s="282">
        <v>303.69910713490162</v>
      </c>
      <c r="F14" s="282">
        <v>-473.45157694400223</v>
      </c>
      <c r="G14" s="282">
        <v>-692.25474878545299</v>
      </c>
      <c r="H14" s="282">
        <v>206.26904196086252</v>
      </c>
    </row>
    <row r="15" spans="1:18" x14ac:dyDescent="0.2">
      <c r="A15" s="279" t="s">
        <v>276</v>
      </c>
      <c r="B15" s="280">
        <v>4189.8189730799995</v>
      </c>
      <c r="C15" s="280">
        <v>-461.15081434486694</v>
      </c>
      <c r="D15" s="280">
        <v>-340.34987446258469</v>
      </c>
      <c r="E15" s="280">
        <v>-528.07136532649974</v>
      </c>
      <c r="F15" s="280">
        <v>440.86952460565192</v>
      </c>
      <c r="G15" s="280">
        <v>-457.54130258501601</v>
      </c>
      <c r="H15" s="280">
        <v>2843.5751409666846</v>
      </c>
    </row>
    <row r="17" spans="1:3" x14ac:dyDescent="0.2">
      <c r="A17" s="229" t="s">
        <v>1041</v>
      </c>
      <c r="B17" s="283"/>
      <c r="C17" s="283"/>
    </row>
    <row r="18" spans="1:3" x14ac:dyDescent="0.2">
      <c r="A18" s="122"/>
      <c r="B18" s="122"/>
    </row>
    <row r="19" spans="1:3" x14ac:dyDescent="0.2">
      <c r="A19" s="229" t="s">
        <v>1042</v>
      </c>
      <c r="B19" s="283"/>
      <c r="C19" s="283"/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A98B4-72F5-A043-8303-399C374FAB00}">
  <dimension ref="A1:C18"/>
  <sheetViews>
    <sheetView showGridLines="0" workbookViewId="0">
      <selection activeCell="E11" sqref="E11"/>
    </sheetView>
  </sheetViews>
  <sheetFormatPr baseColWidth="10" defaultColWidth="8.83203125" defaultRowHeight="15" x14ac:dyDescent="0.2"/>
  <cols>
    <col min="1" max="1" width="44.5" style="380" customWidth="1"/>
    <col min="2" max="2" width="43.6640625" style="380" bestFit="1" customWidth="1"/>
    <col min="3" max="3" width="14.33203125" style="380" customWidth="1"/>
    <col min="4" max="4" width="8.83203125" style="380" bestFit="1" customWidth="1"/>
    <col min="5" max="6" width="8.6640625" style="380" customWidth="1"/>
    <col min="7" max="16384" width="8.83203125" style="380"/>
  </cols>
  <sheetData>
    <row r="1" spans="1:3" x14ac:dyDescent="0.2">
      <c r="A1" s="381" t="s">
        <v>1150</v>
      </c>
      <c r="B1" s="381"/>
      <c r="C1" s="381"/>
    </row>
    <row r="2" spans="1:3" x14ac:dyDescent="0.2">
      <c r="A2" s="383" t="s">
        <v>345</v>
      </c>
      <c r="B2" s="383"/>
      <c r="C2" s="383"/>
    </row>
    <row r="3" spans="1:3" x14ac:dyDescent="0.2">
      <c r="A3" s="383"/>
      <c r="B3" s="383"/>
      <c r="C3" s="383"/>
    </row>
    <row r="4" spans="1:3" x14ac:dyDescent="0.2">
      <c r="A4" s="384" t="s">
        <v>1151</v>
      </c>
      <c r="B4" s="384"/>
      <c r="C4" s="384"/>
    </row>
    <row r="5" spans="1:3" x14ac:dyDescent="0.2">
      <c r="A5" s="383" t="s">
        <v>345</v>
      </c>
      <c r="B5" s="385"/>
      <c r="C5" s="385"/>
    </row>
    <row r="6" spans="1:3" x14ac:dyDescent="0.2">
      <c r="A6" s="382"/>
      <c r="B6" s="382"/>
      <c r="C6" s="382"/>
    </row>
    <row r="7" spans="1:3" ht="55" customHeight="1" x14ac:dyDescent="0.2">
      <c r="A7" s="544" t="s">
        <v>312</v>
      </c>
      <c r="B7" s="545"/>
      <c r="C7" s="386" t="s">
        <v>1152</v>
      </c>
    </row>
    <row r="8" spans="1:3" ht="40.5" customHeight="1" x14ac:dyDescent="0.2">
      <c r="A8" s="546" t="s">
        <v>314</v>
      </c>
      <c r="B8" s="545"/>
      <c r="C8" s="387" t="s">
        <v>1153</v>
      </c>
    </row>
    <row r="9" spans="1:3" x14ac:dyDescent="0.2">
      <c r="A9" s="393" t="s">
        <v>20</v>
      </c>
      <c r="B9" s="393" t="s">
        <v>13</v>
      </c>
      <c r="C9" s="395">
        <v>0.18</v>
      </c>
    </row>
    <row r="10" spans="1:3" x14ac:dyDescent="0.2">
      <c r="A10" s="394" t="s">
        <v>1154</v>
      </c>
      <c r="B10" s="394" t="s">
        <v>1155</v>
      </c>
      <c r="C10" s="396">
        <v>0.15</v>
      </c>
    </row>
    <row r="11" spans="1:3" x14ac:dyDescent="0.2">
      <c r="A11" s="393" t="s">
        <v>1156</v>
      </c>
      <c r="B11" s="393" t="s">
        <v>1157</v>
      </c>
      <c r="C11" s="395">
        <v>0.19</v>
      </c>
    </row>
    <row r="12" spans="1:3" x14ac:dyDescent="0.2">
      <c r="A12" s="394" t="s">
        <v>1158</v>
      </c>
      <c r="B12" s="394" t="s">
        <v>1159</v>
      </c>
      <c r="C12" s="396">
        <v>0.26</v>
      </c>
    </row>
    <row r="13" spans="1:3" x14ac:dyDescent="0.2">
      <c r="A13" s="393" t="s">
        <v>1160</v>
      </c>
      <c r="B13" s="393" t="s">
        <v>1161</v>
      </c>
      <c r="C13" s="395">
        <v>0.22</v>
      </c>
    </row>
    <row r="16" spans="1:3" x14ac:dyDescent="0.2">
      <c r="A16" s="380" t="s">
        <v>1162</v>
      </c>
    </row>
    <row r="18" spans="1:1" x14ac:dyDescent="0.2">
      <c r="A18" s="380" t="s">
        <v>1163</v>
      </c>
    </row>
  </sheetData>
  <mergeCells count="2">
    <mergeCell ref="A7:B7"/>
    <mergeCell ref="A8:B8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4FE82-948C-AF4A-90F6-B45A6F2D9E02}">
  <dimension ref="A1:H36"/>
  <sheetViews>
    <sheetView showGridLines="0" workbookViewId="0">
      <selection activeCell="F12" sqref="F12"/>
    </sheetView>
  </sheetViews>
  <sheetFormatPr baseColWidth="10" defaultColWidth="10.83203125" defaultRowHeight="15" x14ac:dyDescent="0.2"/>
  <cols>
    <col min="1" max="4" width="16.6640625" style="232" customWidth="1"/>
    <col min="5" max="6" width="15.33203125" style="232" customWidth="1"/>
    <col min="7" max="16384" width="10.83203125" style="232"/>
  </cols>
  <sheetData>
    <row r="1" spans="1:8" x14ac:dyDescent="0.2">
      <c r="A1" s="225" t="s">
        <v>1164</v>
      </c>
    </row>
    <row r="2" spans="1:8" x14ac:dyDescent="0.2">
      <c r="A2" s="225"/>
    </row>
    <row r="3" spans="1:8" x14ac:dyDescent="0.2">
      <c r="A3" s="271" t="s">
        <v>1165</v>
      </c>
    </row>
    <row r="5" spans="1:8" x14ac:dyDescent="0.2">
      <c r="A5" s="225" t="s">
        <v>1385</v>
      </c>
      <c r="B5" s="283"/>
      <c r="C5" s="283"/>
      <c r="E5" s="225"/>
      <c r="F5" s="283"/>
      <c r="G5" s="283"/>
    </row>
    <row r="6" spans="1:8" x14ac:dyDescent="0.2">
      <c r="A6" s="270" t="s">
        <v>1386</v>
      </c>
      <c r="B6" s="283"/>
      <c r="C6" s="283"/>
      <c r="E6" s="270"/>
      <c r="F6" s="283"/>
      <c r="G6" s="283"/>
    </row>
    <row r="7" spans="1:8" x14ac:dyDescent="0.2">
      <c r="A7" s="240"/>
      <c r="B7" s="283"/>
      <c r="C7" s="283"/>
      <c r="E7" s="240"/>
      <c r="F7" s="283"/>
      <c r="G7" s="283"/>
    </row>
    <row r="8" spans="1:8" x14ac:dyDescent="0.2">
      <c r="A8" s="271" t="s">
        <v>1387</v>
      </c>
      <c r="B8" s="283"/>
      <c r="C8" s="283"/>
      <c r="E8" s="271"/>
      <c r="F8" s="283"/>
      <c r="G8" s="283"/>
    </row>
    <row r="9" spans="1:8" x14ac:dyDescent="0.2">
      <c r="A9" s="229" t="s">
        <v>1388</v>
      </c>
      <c r="B9" s="283"/>
      <c r="C9" s="283"/>
      <c r="E9" s="229"/>
      <c r="H9" s="293" t="s">
        <v>1166</v>
      </c>
    </row>
    <row r="10" spans="1:8" x14ac:dyDescent="0.2">
      <c r="H10" s="294"/>
    </row>
    <row r="11" spans="1:8" ht="32" x14ac:dyDescent="0.2">
      <c r="A11" s="278" t="s">
        <v>19</v>
      </c>
      <c r="B11" s="57" t="s">
        <v>1167</v>
      </c>
      <c r="C11" s="57" t="s">
        <v>1168</v>
      </c>
      <c r="D11" s="57" t="s">
        <v>1169</v>
      </c>
      <c r="E11" s="57" t="s">
        <v>1172</v>
      </c>
      <c r="F11" s="57" t="s">
        <v>1170</v>
      </c>
      <c r="G11" s="57" t="s">
        <v>1171</v>
      </c>
    </row>
    <row r="12" spans="1:8" ht="32" x14ac:dyDescent="0.2">
      <c r="A12" s="57" t="s">
        <v>12</v>
      </c>
      <c r="B12" s="57" t="s">
        <v>1173</v>
      </c>
      <c r="C12" s="57" t="s">
        <v>1174</v>
      </c>
      <c r="D12" s="57" t="s">
        <v>1175</v>
      </c>
      <c r="E12" s="57" t="s">
        <v>1176</v>
      </c>
      <c r="F12" s="57" t="s">
        <v>1389</v>
      </c>
      <c r="G12" s="57" t="s">
        <v>1171</v>
      </c>
    </row>
    <row r="13" spans="1:8" x14ac:dyDescent="0.2">
      <c r="A13" s="279">
        <v>43831</v>
      </c>
      <c r="B13" s="289">
        <v>100.39849989730891</v>
      </c>
      <c r="C13" s="289">
        <v>100.19291164770767</v>
      </c>
      <c r="D13" s="289">
        <v>101.13284205757409</v>
      </c>
      <c r="E13" s="289">
        <v>99.87968336339965</v>
      </c>
      <c r="F13" s="289">
        <v>99.139414802065403</v>
      </c>
      <c r="G13" s="289">
        <v>99.856419483268752</v>
      </c>
    </row>
    <row r="14" spans="1:8" x14ac:dyDescent="0.2">
      <c r="A14" s="281">
        <v>43862</v>
      </c>
      <c r="B14" s="291">
        <v>100</v>
      </c>
      <c r="C14" s="291">
        <v>100</v>
      </c>
      <c r="D14" s="291">
        <v>100</v>
      </c>
      <c r="E14" s="291">
        <v>100</v>
      </c>
      <c r="F14" s="291">
        <v>100</v>
      </c>
      <c r="G14" s="291">
        <v>100</v>
      </c>
    </row>
    <row r="15" spans="1:8" x14ac:dyDescent="0.2">
      <c r="A15" s="279">
        <v>43891</v>
      </c>
      <c r="B15" s="289">
        <v>87.320062252510525</v>
      </c>
      <c r="C15" s="289">
        <v>91.428089759055126</v>
      </c>
      <c r="D15" s="289">
        <v>89.689135055600232</v>
      </c>
      <c r="E15" s="289">
        <v>89.227515201839836</v>
      </c>
      <c r="F15" s="289">
        <v>95.16637980493401</v>
      </c>
      <c r="G15" s="289">
        <v>94.505500256918637</v>
      </c>
    </row>
    <row r="16" spans="1:8" x14ac:dyDescent="0.2">
      <c r="A16" s="281">
        <v>43922</v>
      </c>
      <c r="B16" s="291">
        <v>76.777365181415774</v>
      </c>
      <c r="C16" s="291">
        <v>85.097801820356011</v>
      </c>
      <c r="D16" s="291">
        <v>84.893796018424837</v>
      </c>
      <c r="E16" s="291">
        <v>74.297366012352924</v>
      </c>
      <c r="F16" s="291">
        <v>86.12306368330465</v>
      </c>
      <c r="G16" s="291">
        <v>86.97124237032061</v>
      </c>
    </row>
    <row r="17" spans="1:7" x14ac:dyDescent="0.2">
      <c r="A17" s="279">
        <v>43952</v>
      </c>
      <c r="B17" s="289">
        <v>81.87025729116138</v>
      </c>
      <c r="C17" s="289">
        <v>87.403571787606737</v>
      </c>
      <c r="D17" s="289">
        <v>83.444153768046363</v>
      </c>
      <c r="E17" s="289">
        <v>82.163566278431787</v>
      </c>
      <c r="F17" s="289">
        <v>87.543029259896727</v>
      </c>
      <c r="G17" s="289">
        <v>85.223297094766536</v>
      </c>
    </row>
    <row r="18" spans="1:7" x14ac:dyDescent="0.2">
      <c r="A18" s="281">
        <v>43983</v>
      </c>
      <c r="B18" s="291">
        <v>86.691745232530835</v>
      </c>
      <c r="C18" s="291">
        <v>91.292913363590046</v>
      </c>
      <c r="D18" s="291">
        <v>87.700734074229544</v>
      </c>
      <c r="E18" s="291">
        <v>87.907028573810223</v>
      </c>
      <c r="F18" s="291">
        <v>91.967871485943775</v>
      </c>
      <c r="G18" s="291">
        <v>84.857689634327883</v>
      </c>
    </row>
    <row r="19" spans="1:7" x14ac:dyDescent="0.2">
      <c r="A19" s="279">
        <v>44013</v>
      </c>
      <c r="B19" s="289">
        <v>89.964325697387736</v>
      </c>
      <c r="C19" s="289">
        <v>91.302233615827348</v>
      </c>
      <c r="D19" s="289">
        <v>89.771884170452253</v>
      </c>
      <c r="E19" s="289">
        <v>90.017959791165367</v>
      </c>
      <c r="F19" s="289">
        <v>94.36316695352842</v>
      </c>
      <c r="G19" s="289">
        <v>87.123791737916719</v>
      </c>
    </row>
    <row r="20" spans="1:7" x14ac:dyDescent="0.2">
      <c r="A20" s="281">
        <v>44044</v>
      </c>
      <c r="B20" s="291">
        <v>89.01394415295178</v>
      </c>
      <c r="C20" s="291">
        <v>94.891892814246788</v>
      </c>
      <c r="D20" s="291">
        <v>93.902821933469141</v>
      </c>
      <c r="E20" s="291">
        <v>92.009894212502175</v>
      </c>
      <c r="F20" s="291">
        <v>95.661216293746406</v>
      </c>
      <c r="G20" s="291">
        <v>89.863196671758146</v>
      </c>
    </row>
    <row r="21" spans="1:7" x14ac:dyDescent="0.2">
      <c r="A21" s="279">
        <v>44075</v>
      </c>
      <c r="B21" s="289">
        <v>88.045776804714365</v>
      </c>
      <c r="C21" s="289">
        <v>96.072622495472203</v>
      </c>
      <c r="D21" s="289">
        <v>93.481303073600401</v>
      </c>
      <c r="E21" s="289">
        <v>93.691527058960261</v>
      </c>
      <c r="F21" s="289">
        <v>97.131382673551343</v>
      </c>
      <c r="G21" s="289">
        <v>94.019485882190068</v>
      </c>
    </row>
    <row r="22" spans="1:7" x14ac:dyDescent="0.2">
      <c r="A22" s="281">
        <v>44105</v>
      </c>
      <c r="B22" s="291">
        <v>89.940053364814062</v>
      </c>
      <c r="C22" s="291">
        <v>97.962298011269795</v>
      </c>
      <c r="D22" s="291">
        <v>94.345670360541007</v>
      </c>
      <c r="E22" s="291">
        <v>95.079874124591825</v>
      </c>
      <c r="F22" s="291">
        <v>98.027825588066548</v>
      </c>
      <c r="G22" s="291">
        <v>94.361440127906775</v>
      </c>
    </row>
    <row r="23" spans="1:7" x14ac:dyDescent="0.2">
      <c r="A23" s="279">
        <v>44136</v>
      </c>
      <c r="B23" s="289">
        <v>90.965615129094004</v>
      </c>
      <c r="C23" s="289">
        <v>97.883072951564216</v>
      </c>
      <c r="D23" s="289">
        <v>96.515296940014636</v>
      </c>
      <c r="E23" s="289">
        <v>96.353705219023794</v>
      </c>
      <c r="F23" s="289">
        <v>98.615892139988532</v>
      </c>
      <c r="G23" s="289">
        <v>95.880952287639346</v>
      </c>
    </row>
    <row r="24" spans="1:7" x14ac:dyDescent="0.2">
      <c r="A24" s="281">
        <v>44166</v>
      </c>
      <c r="B24" s="291">
        <v>94.31218122636966</v>
      </c>
      <c r="C24" s="291">
        <v>96.827010959457866</v>
      </c>
      <c r="D24" s="291">
        <v>100.34819579888674</v>
      </c>
      <c r="E24" s="291">
        <v>96.717242033532514</v>
      </c>
      <c r="F24" s="291">
        <v>99.082042455536438</v>
      </c>
      <c r="G24" s="291">
        <v>98.288602823416483</v>
      </c>
    </row>
    <row r="25" spans="1:7" x14ac:dyDescent="0.2">
      <c r="A25" s="279">
        <v>44197</v>
      </c>
      <c r="B25" s="289">
        <v>95.235045142291014</v>
      </c>
      <c r="C25" s="289">
        <v>98.379962215397896</v>
      </c>
      <c r="D25" s="289">
        <v>99.665448327450932</v>
      </c>
      <c r="E25" s="289">
        <v>98.852167477265183</v>
      </c>
      <c r="F25" s="289">
        <v>99.748995983935743</v>
      </c>
      <c r="G25" s="289">
        <v>99.00310020552331</v>
      </c>
    </row>
    <row r="26" spans="1:7" x14ac:dyDescent="0.2">
      <c r="A26" s="281">
        <v>44228</v>
      </c>
      <c r="B26" s="291">
        <v>95.301865540590342</v>
      </c>
      <c r="C26" s="291">
        <v>98.33246069287685</v>
      </c>
      <c r="D26" s="291">
        <v>99.24462076232119</v>
      </c>
      <c r="E26" s="291">
        <v>98.264865784058841</v>
      </c>
      <c r="F26" s="291">
        <v>101.38410786001148</v>
      </c>
      <c r="G26" s="291">
        <v>100.12015745350031</v>
      </c>
    </row>
    <row r="27" spans="1:7" x14ac:dyDescent="0.2">
      <c r="A27" s="279">
        <v>44256</v>
      </c>
      <c r="B27" s="289">
        <v>99.077741535443323</v>
      </c>
      <c r="C27" s="289">
        <v>100.12419841793425</v>
      </c>
      <c r="D27" s="289">
        <v>101.82142321412651</v>
      </c>
      <c r="E27" s="289">
        <v>98.041668439915284</v>
      </c>
      <c r="F27" s="289">
        <v>99.347389558232933</v>
      </c>
      <c r="G27" s="289">
        <v>99.119359436875641</v>
      </c>
    </row>
    <row r="28" spans="1:7" x14ac:dyDescent="0.2">
      <c r="A28" s="281">
        <v>44287</v>
      </c>
      <c r="B28" s="291">
        <v>85.330591119279518</v>
      </c>
      <c r="C28" s="291">
        <v>95.904255358329593</v>
      </c>
      <c r="D28" s="291">
        <v>96.796619622570276</v>
      </c>
      <c r="E28" s="291">
        <v>97.329010770413333</v>
      </c>
      <c r="F28" s="291">
        <v>100.19363166953528</v>
      </c>
      <c r="G28" s="291">
        <v>97.795460839027953</v>
      </c>
    </row>
    <row r="29" spans="1:7" x14ac:dyDescent="0.2">
      <c r="A29" s="279">
        <v>44317</v>
      </c>
      <c r="B29" s="289">
        <v>90.327923379419175</v>
      </c>
      <c r="C29" s="289">
        <v>99.591249606993813</v>
      </c>
      <c r="D29" s="289">
        <v>99.12834883690725</v>
      </c>
      <c r="E29" s="289">
        <v>95.404722263456335</v>
      </c>
      <c r="F29" s="289">
        <v>99.763339070567994</v>
      </c>
      <c r="G29" s="289">
        <v>100.90117249887469</v>
      </c>
    </row>
    <row r="30" spans="1:7" x14ac:dyDescent="0.2">
      <c r="A30" s="281">
        <v>44348</v>
      </c>
      <c r="B30" s="291">
        <v>95.080619574635904</v>
      </c>
      <c r="C30" s="291">
        <v>102.01095054332585</v>
      </c>
      <c r="D30" s="291">
        <v>96.30972903518466</v>
      </c>
      <c r="E30" s="291">
        <v>97.817135421536619</v>
      </c>
      <c r="F30" s="291">
        <v>100.81755593803788</v>
      </c>
      <c r="G30" s="291">
        <v>102.60451820150126</v>
      </c>
    </row>
    <row r="31" spans="1:7" x14ac:dyDescent="0.2">
      <c r="A31" s="279">
        <v>44378</v>
      </c>
      <c r="B31" s="289">
        <v>98.755276336466949</v>
      </c>
      <c r="C31" s="289">
        <v>104.95919754962537</v>
      </c>
      <c r="D31" s="289">
        <v>99.289452930569453</v>
      </c>
      <c r="E31" s="289"/>
      <c r="F31" s="289"/>
      <c r="G31" s="289"/>
    </row>
    <row r="32" spans="1:7" x14ac:dyDescent="0.2">
      <c r="A32" s="281">
        <v>44409</v>
      </c>
      <c r="B32" s="291">
        <v>101.02575670808194</v>
      </c>
      <c r="C32" s="291">
        <v>102.41644135491825</v>
      </c>
      <c r="D32" s="291">
        <v>93.972966458894405</v>
      </c>
      <c r="E32" s="291"/>
      <c r="F32" s="291"/>
      <c r="G32" s="291"/>
    </row>
    <row r="34" spans="1:1" x14ac:dyDescent="0.2">
      <c r="A34" s="122" t="s">
        <v>1177</v>
      </c>
    </row>
    <row r="35" spans="1:1" x14ac:dyDescent="0.2">
      <c r="A35" s="122"/>
    </row>
    <row r="36" spans="1:1" x14ac:dyDescent="0.2">
      <c r="A36" s="229" t="s">
        <v>1178</v>
      </c>
    </row>
  </sheetData>
  <pageMargins left="0.7" right="0.7" top="0.75" bottom="0.75" header="0.3" footer="0.3"/>
  <pageSetup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BFE88-2A2D-AC4C-B836-837BD2FE04C1}">
  <dimension ref="A1:E96"/>
  <sheetViews>
    <sheetView showGridLines="0" topLeftCell="A74" workbookViewId="0">
      <selection activeCell="E11" sqref="E11"/>
    </sheetView>
  </sheetViews>
  <sheetFormatPr baseColWidth="10" defaultColWidth="10.83203125" defaultRowHeight="15" x14ac:dyDescent="0.2"/>
  <cols>
    <col min="1" max="1" width="10.83203125" style="232"/>
    <col min="2" max="2" width="21.5" style="232" customWidth="1"/>
    <col min="3" max="3" width="31.6640625" style="232" customWidth="1"/>
    <col min="4" max="16384" width="10.83203125" style="232"/>
  </cols>
  <sheetData>
    <row r="1" spans="1:5" x14ac:dyDescent="0.2">
      <c r="A1" s="225" t="s">
        <v>1179</v>
      </c>
      <c r="B1" s="283"/>
      <c r="C1" s="283"/>
      <c r="E1" s="225"/>
    </row>
    <row r="2" spans="1:5" x14ac:dyDescent="0.2">
      <c r="A2" s="270"/>
      <c r="B2" s="283"/>
      <c r="C2" s="283"/>
    </row>
    <row r="3" spans="1:5" x14ac:dyDescent="0.2">
      <c r="A3" s="240"/>
      <c r="B3" s="283"/>
      <c r="C3" s="283"/>
    </row>
    <row r="4" spans="1:5" x14ac:dyDescent="0.2">
      <c r="A4" s="271" t="s">
        <v>1180</v>
      </c>
      <c r="B4" s="283"/>
      <c r="C4" s="283"/>
    </row>
    <row r="5" spans="1:5" x14ac:dyDescent="0.2">
      <c r="A5" s="229"/>
      <c r="B5" s="283"/>
      <c r="C5" s="283"/>
    </row>
    <row r="7" spans="1:5" ht="32" x14ac:dyDescent="0.2">
      <c r="A7" s="278" t="s">
        <v>19</v>
      </c>
      <c r="B7" s="57" t="s">
        <v>1181</v>
      </c>
      <c r="C7" s="57" t="s">
        <v>1182</v>
      </c>
    </row>
    <row r="8" spans="1:5" ht="32" x14ac:dyDescent="0.2">
      <c r="A8" s="57" t="s">
        <v>12</v>
      </c>
      <c r="B8" s="57" t="s">
        <v>1183</v>
      </c>
      <c r="C8" s="57" t="s">
        <v>1184</v>
      </c>
    </row>
    <row r="9" spans="1:5" x14ac:dyDescent="0.2">
      <c r="A9" s="288">
        <v>43835</v>
      </c>
      <c r="B9" s="289">
        <v>7.2113267892532251</v>
      </c>
      <c r="C9" s="289">
        <v>99.87968336339965</v>
      </c>
      <c r="E9" s="295"/>
    </row>
    <row r="10" spans="1:5" x14ac:dyDescent="0.2">
      <c r="A10" s="290">
        <v>43842</v>
      </c>
      <c r="B10" s="291">
        <v>7.1300615098859774</v>
      </c>
      <c r="C10" s="291">
        <v>99.87968336339965</v>
      </c>
    </row>
    <row r="11" spans="1:5" x14ac:dyDescent="0.2">
      <c r="A11" s="288">
        <v>43849</v>
      </c>
      <c r="B11" s="289">
        <v>3.235462657776544</v>
      </c>
      <c r="C11" s="289">
        <v>99.87968336339965</v>
      </c>
    </row>
    <row r="12" spans="1:5" x14ac:dyDescent="0.2">
      <c r="A12" s="290">
        <v>43856</v>
      </c>
      <c r="B12" s="291">
        <v>12.32291254194657</v>
      </c>
      <c r="C12" s="291">
        <v>99.87968336339965</v>
      </c>
    </row>
    <row r="13" spans="1:5" x14ac:dyDescent="0.2">
      <c r="A13" s="288">
        <v>43863</v>
      </c>
      <c r="B13" s="289">
        <v>6.9211190723972749</v>
      </c>
      <c r="C13" s="289">
        <v>100</v>
      </c>
    </row>
    <row r="14" spans="1:5" x14ac:dyDescent="0.2">
      <c r="A14" s="290">
        <v>43870</v>
      </c>
      <c r="B14" s="291">
        <v>4.2234013959829619</v>
      </c>
      <c r="C14" s="291">
        <v>100</v>
      </c>
    </row>
    <row r="15" spans="1:5" x14ac:dyDescent="0.2">
      <c r="A15" s="288">
        <v>43877</v>
      </c>
      <c r="B15" s="289">
        <v>7.8258918816803913</v>
      </c>
      <c r="C15" s="289">
        <v>100</v>
      </c>
    </row>
    <row r="16" spans="1:5" x14ac:dyDescent="0.2">
      <c r="A16" s="290">
        <v>43884</v>
      </c>
      <c r="B16" s="291">
        <v>12.35810219303934</v>
      </c>
      <c r="C16" s="291">
        <v>100</v>
      </c>
    </row>
    <row r="17" spans="1:3" x14ac:dyDescent="0.2">
      <c r="A17" s="288">
        <v>43891</v>
      </c>
      <c r="B17" s="289">
        <v>4.5248191825538964</v>
      </c>
      <c r="C17" s="289">
        <v>89.227515201839836</v>
      </c>
    </row>
    <row r="18" spans="1:3" x14ac:dyDescent="0.2">
      <c r="A18" s="290">
        <v>43898</v>
      </c>
      <c r="B18" s="291">
        <v>5.4503544942804849</v>
      </c>
      <c r="C18" s="291">
        <v>89.227515201839836</v>
      </c>
    </row>
    <row r="19" spans="1:3" x14ac:dyDescent="0.2">
      <c r="A19" s="288">
        <v>43905</v>
      </c>
      <c r="B19" s="289">
        <v>-4.6284851155165896</v>
      </c>
      <c r="C19" s="289">
        <v>89.227515201839836</v>
      </c>
    </row>
    <row r="20" spans="1:3" x14ac:dyDescent="0.2">
      <c r="A20" s="290">
        <v>43912</v>
      </c>
      <c r="B20" s="291">
        <v>-18.42969233383479</v>
      </c>
      <c r="C20" s="291">
        <v>89.227515201839836</v>
      </c>
    </row>
    <row r="21" spans="1:3" x14ac:dyDescent="0.2">
      <c r="A21" s="288">
        <v>43919</v>
      </c>
      <c r="B21" s="289">
        <v>-20.881921382207111</v>
      </c>
      <c r="C21" s="289">
        <v>89.227515201839836</v>
      </c>
    </row>
    <row r="22" spans="1:3" x14ac:dyDescent="0.2">
      <c r="A22" s="290">
        <v>43926</v>
      </c>
      <c r="B22" s="291">
        <v>-23.11217431629597</v>
      </c>
      <c r="C22" s="291">
        <v>74.297366012352924</v>
      </c>
    </row>
    <row r="23" spans="1:3" x14ac:dyDescent="0.2">
      <c r="A23" s="288">
        <v>43933</v>
      </c>
      <c r="B23" s="289">
        <v>-22.634333482313849</v>
      </c>
      <c r="C23" s="289">
        <v>74.297366012352924</v>
      </c>
    </row>
    <row r="24" spans="1:3" x14ac:dyDescent="0.2">
      <c r="A24" s="290">
        <v>43940</v>
      </c>
      <c r="B24" s="291">
        <v>-19.789175650705641</v>
      </c>
      <c r="C24" s="291">
        <v>74.297366012352924</v>
      </c>
    </row>
    <row r="25" spans="1:3" x14ac:dyDescent="0.2">
      <c r="A25" s="288">
        <v>43947</v>
      </c>
      <c r="B25" s="289">
        <v>-19.3963222493269</v>
      </c>
      <c r="C25" s="289">
        <v>74.297366012352924</v>
      </c>
    </row>
    <row r="26" spans="1:3" x14ac:dyDescent="0.2">
      <c r="A26" s="290">
        <v>43954</v>
      </c>
      <c r="B26" s="291">
        <v>-18.971588869978131</v>
      </c>
      <c r="C26" s="291">
        <v>82.163566278431787</v>
      </c>
    </row>
    <row r="27" spans="1:3" x14ac:dyDescent="0.2">
      <c r="A27" s="288">
        <v>43961</v>
      </c>
      <c r="B27" s="289">
        <v>-16.125221514349899</v>
      </c>
      <c r="C27" s="289">
        <v>82.163566278431787</v>
      </c>
    </row>
    <row r="28" spans="1:3" x14ac:dyDescent="0.2">
      <c r="A28" s="290">
        <v>43968</v>
      </c>
      <c r="B28" s="291">
        <v>-16.67163765359367</v>
      </c>
      <c r="C28" s="291">
        <v>82.163566278431787</v>
      </c>
    </row>
    <row r="29" spans="1:3" x14ac:dyDescent="0.2">
      <c r="A29" s="288">
        <v>43975</v>
      </c>
      <c r="B29" s="289">
        <v>-14.61477412548817</v>
      </c>
      <c r="C29" s="289">
        <v>82.163566278431787</v>
      </c>
    </row>
    <row r="30" spans="1:3" x14ac:dyDescent="0.2">
      <c r="A30" s="290">
        <v>43982</v>
      </c>
      <c r="B30" s="291">
        <v>-11.13961893648028</v>
      </c>
      <c r="C30" s="291">
        <v>82.163566278431787</v>
      </c>
    </row>
    <row r="31" spans="1:3" x14ac:dyDescent="0.2">
      <c r="A31" s="288">
        <v>43989</v>
      </c>
      <c r="B31" s="289">
        <v>-8.0218373626030566</v>
      </c>
      <c r="C31" s="289">
        <v>87.907028573810223</v>
      </c>
    </row>
    <row r="32" spans="1:3" x14ac:dyDescent="0.2">
      <c r="A32" s="290">
        <v>43996</v>
      </c>
      <c r="B32" s="291">
        <v>-10.610015409769661</v>
      </c>
      <c r="C32" s="291">
        <v>87.907028573810223</v>
      </c>
    </row>
    <row r="33" spans="1:3" x14ac:dyDescent="0.2">
      <c r="A33" s="288">
        <v>44003</v>
      </c>
      <c r="B33" s="289">
        <v>-10.99191836525055</v>
      </c>
      <c r="C33" s="289">
        <v>87.907028573810223</v>
      </c>
    </row>
    <row r="34" spans="1:3" x14ac:dyDescent="0.2">
      <c r="A34" s="290">
        <v>44010</v>
      </c>
      <c r="B34" s="291">
        <v>-13.71338570777402</v>
      </c>
      <c r="C34" s="291">
        <v>87.907028573810223</v>
      </c>
    </row>
    <row r="35" spans="1:3" x14ac:dyDescent="0.2">
      <c r="A35" s="288">
        <v>44017</v>
      </c>
      <c r="B35" s="289">
        <v>-11.723656964488271</v>
      </c>
      <c r="C35" s="289">
        <v>90.017959791165367</v>
      </c>
    </row>
    <row r="36" spans="1:3" x14ac:dyDescent="0.2">
      <c r="A36" s="290">
        <v>44024</v>
      </c>
      <c r="B36" s="291">
        <v>-6.8243905388500998</v>
      </c>
      <c r="C36" s="291">
        <v>90.017959791165367</v>
      </c>
    </row>
    <row r="37" spans="1:3" x14ac:dyDescent="0.2">
      <c r="A37" s="288">
        <v>44031</v>
      </c>
      <c r="B37" s="289">
        <v>-6.6975327405528251</v>
      </c>
      <c r="C37" s="289">
        <v>90.017959791165367</v>
      </c>
    </row>
    <row r="38" spans="1:3" x14ac:dyDescent="0.2">
      <c r="A38" s="290">
        <v>44038</v>
      </c>
      <c r="B38" s="291">
        <v>-7.6727947770622196</v>
      </c>
      <c r="C38" s="291">
        <v>90.017959791165367</v>
      </c>
    </row>
    <row r="39" spans="1:3" x14ac:dyDescent="0.2">
      <c r="A39" s="288">
        <v>44045</v>
      </c>
      <c r="B39" s="289">
        <v>-6.199609726131472</v>
      </c>
      <c r="C39" s="289">
        <v>92.009894212502175</v>
      </c>
    </row>
    <row r="40" spans="1:3" x14ac:dyDescent="0.2">
      <c r="A40" s="290">
        <v>44052</v>
      </c>
      <c r="B40" s="291">
        <v>-4.5969515922211208</v>
      </c>
      <c r="C40" s="291">
        <v>92.009894212502175</v>
      </c>
    </row>
    <row r="41" spans="1:3" x14ac:dyDescent="0.2">
      <c r="A41" s="288">
        <v>44059</v>
      </c>
      <c r="B41" s="289">
        <v>-5.9942097703912678</v>
      </c>
      <c r="C41" s="289">
        <v>92.009894212502175</v>
      </c>
    </row>
    <row r="42" spans="1:3" x14ac:dyDescent="0.2">
      <c r="A42" s="290">
        <v>44066</v>
      </c>
      <c r="B42" s="291">
        <v>-7.3277442197476672</v>
      </c>
      <c r="C42" s="291">
        <v>92.009894212502175</v>
      </c>
    </row>
    <row r="43" spans="1:3" x14ac:dyDescent="0.2">
      <c r="A43" s="288">
        <v>44073</v>
      </c>
      <c r="B43" s="289">
        <v>-8.9389289618937546</v>
      </c>
      <c r="C43" s="289">
        <v>92.009894212502175</v>
      </c>
    </row>
    <row r="44" spans="1:3" x14ac:dyDescent="0.2">
      <c r="A44" s="290">
        <v>44080</v>
      </c>
      <c r="B44" s="291">
        <v>-3.5644267643196499</v>
      </c>
      <c r="C44" s="291">
        <v>93.691527058960261</v>
      </c>
    </row>
    <row r="45" spans="1:3" x14ac:dyDescent="0.2">
      <c r="A45" s="288">
        <v>44087</v>
      </c>
      <c r="B45" s="289">
        <v>-3.955292445934921</v>
      </c>
      <c r="C45" s="289">
        <v>93.691527058960261</v>
      </c>
    </row>
    <row r="46" spans="1:3" x14ac:dyDescent="0.2">
      <c r="A46" s="290">
        <v>44094</v>
      </c>
      <c r="B46" s="291">
        <v>-6.004885437248852</v>
      </c>
      <c r="C46" s="291">
        <v>93.691527058960261</v>
      </c>
    </row>
    <row r="47" spans="1:3" x14ac:dyDescent="0.2">
      <c r="A47" s="288">
        <v>44101</v>
      </c>
      <c r="B47" s="289">
        <v>-5.6729370572833222</v>
      </c>
      <c r="C47" s="289">
        <v>93.691527058960261</v>
      </c>
    </row>
    <row r="48" spans="1:3" x14ac:dyDescent="0.2">
      <c r="A48" s="290">
        <v>44108</v>
      </c>
      <c r="B48" s="291">
        <v>-6.2868931354352782</v>
      </c>
      <c r="C48" s="291">
        <v>95.079874124591825</v>
      </c>
    </row>
    <row r="49" spans="1:3" x14ac:dyDescent="0.2">
      <c r="A49" s="288">
        <v>44115</v>
      </c>
      <c r="B49" s="289">
        <v>-9.9520772814287071</v>
      </c>
      <c r="C49" s="289">
        <v>95.079874124591825</v>
      </c>
    </row>
    <row r="50" spans="1:3" x14ac:dyDescent="0.2">
      <c r="A50" s="290">
        <v>44122</v>
      </c>
      <c r="B50" s="291">
        <v>-6.0881055169458076</v>
      </c>
      <c r="C50" s="291">
        <v>95.079874124591825</v>
      </c>
    </row>
    <row r="51" spans="1:3" x14ac:dyDescent="0.2">
      <c r="A51" s="288">
        <v>44129</v>
      </c>
      <c r="B51" s="289">
        <v>-9.0576537447231367</v>
      </c>
      <c r="C51" s="289">
        <v>95.079874124591825</v>
      </c>
    </row>
    <row r="52" spans="1:3" x14ac:dyDescent="0.2">
      <c r="A52" s="290">
        <v>44136</v>
      </c>
      <c r="B52" s="291">
        <v>-7.2419643601323802</v>
      </c>
      <c r="C52" s="291">
        <v>96.353705219023794</v>
      </c>
    </row>
    <row r="53" spans="1:3" x14ac:dyDescent="0.2">
      <c r="A53" s="288">
        <v>44143</v>
      </c>
      <c r="B53" s="289">
        <v>-8.4466844255106537</v>
      </c>
      <c r="C53" s="289">
        <v>96.353705219023794</v>
      </c>
    </row>
    <row r="54" spans="1:3" x14ac:dyDescent="0.2">
      <c r="A54" s="290">
        <v>44150</v>
      </c>
      <c r="B54" s="291">
        <v>-6.5216692289939644</v>
      </c>
      <c r="C54" s="291">
        <v>96.353705219023794</v>
      </c>
    </row>
    <row r="55" spans="1:3" x14ac:dyDescent="0.2">
      <c r="A55" s="288">
        <v>44157</v>
      </c>
      <c r="B55" s="289">
        <v>-5.3388815982287614</v>
      </c>
      <c r="C55" s="289">
        <v>96.353705219023794</v>
      </c>
    </row>
    <row r="56" spans="1:3" x14ac:dyDescent="0.2">
      <c r="A56" s="290">
        <v>44164</v>
      </c>
      <c r="B56" s="291">
        <v>-3.2547109384984401</v>
      </c>
      <c r="C56" s="291">
        <v>96.353705219023794</v>
      </c>
    </row>
    <row r="57" spans="1:3" x14ac:dyDescent="0.2">
      <c r="A57" s="288">
        <v>44171</v>
      </c>
      <c r="B57" s="289">
        <v>-2.9506335674474582</v>
      </c>
      <c r="C57" s="289">
        <v>96.717242033532514</v>
      </c>
    </row>
    <row r="58" spans="1:3" x14ac:dyDescent="0.2">
      <c r="A58" s="290">
        <v>44178</v>
      </c>
      <c r="B58" s="291">
        <v>-3.197716910174353</v>
      </c>
      <c r="C58" s="291">
        <v>96.717242033532514</v>
      </c>
    </row>
    <row r="59" spans="1:3" x14ac:dyDescent="0.2">
      <c r="A59" s="288">
        <v>44185</v>
      </c>
      <c r="B59" s="289">
        <v>-4.8097155740157724</v>
      </c>
      <c r="C59" s="289">
        <v>96.717242033532514</v>
      </c>
    </row>
    <row r="60" spans="1:3" x14ac:dyDescent="0.2">
      <c r="A60" s="290">
        <v>44192</v>
      </c>
      <c r="B60" s="291">
        <v>-1.5458271899093881</v>
      </c>
      <c r="C60" s="291">
        <v>96.717242033532514</v>
      </c>
    </row>
    <row r="61" spans="1:3" x14ac:dyDescent="0.2">
      <c r="A61" s="288">
        <v>44199</v>
      </c>
      <c r="B61" s="289">
        <v>-3.490427239705896</v>
      </c>
      <c r="C61" s="289">
        <v>98.852167477265183</v>
      </c>
    </row>
    <row r="62" spans="1:3" x14ac:dyDescent="0.2">
      <c r="A62" s="290">
        <v>44206</v>
      </c>
      <c r="B62" s="291">
        <v>-1.7429111160678581</v>
      </c>
      <c r="C62" s="291">
        <v>98.852167477265183</v>
      </c>
    </row>
    <row r="63" spans="1:3" x14ac:dyDescent="0.2">
      <c r="A63" s="288">
        <v>44213</v>
      </c>
      <c r="B63" s="289">
        <v>-1.2916544710260489</v>
      </c>
      <c r="C63" s="289">
        <v>98.852167477265183</v>
      </c>
    </row>
    <row r="64" spans="1:3" x14ac:dyDescent="0.2">
      <c r="A64" s="290">
        <v>44220</v>
      </c>
      <c r="B64" s="291">
        <v>-2.0499031024884262</v>
      </c>
      <c r="C64" s="291">
        <v>98.852167477265183</v>
      </c>
    </row>
    <row r="65" spans="1:3" x14ac:dyDescent="0.2">
      <c r="A65" s="288">
        <v>44227</v>
      </c>
      <c r="B65" s="289">
        <v>-2.7955053379995598</v>
      </c>
      <c r="C65" s="289">
        <v>98.852167477265183</v>
      </c>
    </row>
    <row r="66" spans="1:3" x14ac:dyDescent="0.2">
      <c r="A66" s="290">
        <v>44234</v>
      </c>
      <c r="B66" s="291">
        <v>0.56410716245951509</v>
      </c>
      <c r="C66" s="291">
        <v>98.264865784058841</v>
      </c>
    </row>
    <row r="67" spans="1:3" x14ac:dyDescent="0.2">
      <c r="A67" s="288">
        <v>44241</v>
      </c>
      <c r="B67" s="289">
        <v>2.0658627013910191</v>
      </c>
      <c r="C67" s="289">
        <v>98.264865784058841</v>
      </c>
    </row>
    <row r="68" spans="1:3" x14ac:dyDescent="0.2">
      <c r="A68" s="290">
        <v>44248</v>
      </c>
      <c r="B68" s="291">
        <v>-4.1817644423509881</v>
      </c>
      <c r="C68" s="291">
        <v>98.264865784058841</v>
      </c>
    </row>
    <row r="69" spans="1:3" x14ac:dyDescent="0.2">
      <c r="A69" s="288">
        <v>44255</v>
      </c>
      <c r="B69" s="289">
        <v>-2.453830210184416</v>
      </c>
      <c r="C69" s="289">
        <v>98.264865784058841</v>
      </c>
    </row>
    <row r="70" spans="1:3" x14ac:dyDescent="0.2">
      <c r="A70" s="290">
        <v>44262</v>
      </c>
      <c r="B70" s="291">
        <v>-2.4355435821201592</v>
      </c>
      <c r="C70" s="291">
        <v>98.264865784058841</v>
      </c>
    </row>
    <row r="71" spans="1:3" x14ac:dyDescent="0.2">
      <c r="A71" s="288">
        <v>44269</v>
      </c>
      <c r="B71" s="289">
        <v>-2.7061348764538251</v>
      </c>
      <c r="C71" s="289">
        <v>98.264865784058841</v>
      </c>
    </row>
    <row r="72" spans="1:3" x14ac:dyDescent="0.2">
      <c r="A72" s="290">
        <v>44276</v>
      </c>
      <c r="B72" s="291">
        <v>0.46129353656947369</v>
      </c>
      <c r="C72" s="291">
        <v>98.264865784058841</v>
      </c>
    </row>
    <row r="73" spans="1:3" x14ac:dyDescent="0.2">
      <c r="A73" s="288">
        <v>44283</v>
      </c>
      <c r="B73" s="289">
        <v>-1.0072392742260019</v>
      </c>
      <c r="C73" s="289">
        <v>98.264865784058841</v>
      </c>
    </row>
    <row r="74" spans="1:3" x14ac:dyDescent="0.2">
      <c r="A74" s="290">
        <v>44290</v>
      </c>
      <c r="B74" s="291">
        <v>-4.0151411154251253</v>
      </c>
      <c r="C74" s="291">
        <v>97.329010770413333</v>
      </c>
    </row>
    <row r="75" spans="1:3" x14ac:dyDescent="0.2">
      <c r="A75" s="288">
        <v>44297</v>
      </c>
      <c r="B75" s="289">
        <v>-3.5762988042456811</v>
      </c>
      <c r="C75" s="289">
        <v>97.329010770413333</v>
      </c>
    </row>
    <row r="76" spans="1:3" x14ac:dyDescent="0.2">
      <c r="A76" s="290">
        <v>44304</v>
      </c>
      <c r="B76" s="291">
        <v>-3.936770698467662</v>
      </c>
      <c r="C76" s="291">
        <v>97.329010770413333</v>
      </c>
    </row>
    <row r="77" spans="1:3" x14ac:dyDescent="0.2">
      <c r="A77" s="288">
        <v>44311</v>
      </c>
      <c r="B77" s="289">
        <v>-6.710900736516356</v>
      </c>
      <c r="C77" s="289">
        <v>97.329010770413333</v>
      </c>
    </row>
    <row r="78" spans="1:3" x14ac:dyDescent="0.2">
      <c r="A78" s="290">
        <v>44318</v>
      </c>
      <c r="B78" s="291">
        <v>-2.385415211598318</v>
      </c>
      <c r="C78" s="291">
        <v>95.404722263456335</v>
      </c>
    </row>
    <row r="79" spans="1:3" x14ac:dyDescent="0.2">
      <c r="A79" s="288">
        <v>44325</v>
      </c>
      <c r="B79" s="289">
        <v>-5.9812614065161362</v>
      </c>
      <c r="C79" s="289">
        <v>95.404722263456335</v>
      </c>
    </row>
    <row r="80" spans="1:3" x14ac:dyDescent="0.2">
      <c r="A80" s="290">
        <v>44332</v>
      </c>
      <c r="B80" s="291">
        <v>-7.6742505570581816</v>
      </c>
      <c r="C80" s="291">
        <v>95.404722263456335</v>
      </c>
    </row>
    <row r="81" spans="1:3" x14ac:dyDescent="0.2">
      <c r="A81" s="288">
        <v>44339</v>
      </c>
      <c r="B81" s="289">
        <v>-12.828574923385441</v>
      </c>
      <c r="C81" s="289">
        <v>95.404722263456335</v>
      </c>
    </row>
    <row r="82" spans="1:3" x14ac:dyDescent="0.2">
      <c r="A82" s="290">
        <v>44346</v>
      </c>
      <c r="B82" s="291">
        <v>-9.1524718458188108</v>
      </c>
      <c r="C82" s="291">
        <v>95.404722263456335</v>
      </c>
    </row>
    <row r="83" spans="1:3" x14ac:dyDescent="0.2">
      <c r="A83" s="288">
        <v>44353</v>
      </c>
      <c r="B83" s="289">
        <v>-5.2655993767077858</v>
      </c>
      <c r="C83" s="289">
        <v>97.817135421536619</v>
      </c>
    </row>
    <row r="84" spans="1:3" x14ac:dyDescent="0.2">
      <c r="A84" s="290">
        <v>44360</v>
      </c>
      <c r="B84" s="291">
        <v>-4.3669103822926658</v>
      </c>
      <c r="C84" s="291">
        <v>97.817135421536619</v>
      </c>
    </row>
    <row r="85" spans="1:3" x14ac:dyDescent="0.2">
      <c r="A85" s="288">
        <v>44367</v>
      </c>
      <c r="B85" s="289">
        <v>-5.2164197354959256</v>
      </c>
      <c r="C85" s="289">
        <v>97.817135421536619</v>
      </c>
    </row>
    <row r="86" spans="1:3" x14ac:dyDescent="0.2">
      <c r="A86" s="290">
        <v>44374</v>
      </c>
      <c r="B86" s="291">
        <v>-5.0304785593782704</v>
      </c>
      <c r="C86" s="291">
        <v>97.817135421536619</v>
      </c>
    </row>
    <row r="87" spans="1:3" x14ac:dyDescent="0.2">
      <c r="A87" s="288">
        <v>44381</v>
      </c>
      <c r="B87" s="289">
        <v>-5.8063394713894434</v>
      </c>
      <c r="C87" s="289"/>
    </row>
    <row r="88" spans="1:3" x14ac:dyDescent="0.2">
      <c r="A88" s="290">
        <v>44388</v>
      </c>
      <c r="B88" s="291">
        <v>-0.61812892067298897</v>
      </c>
      <c r="C88" s="291"/>
    </row>
    <row r="89" spans="1:3" x14ac:dyDescent="0.2">
      <c r="A89" s="288">
        <v>44395</v>
      </c>
      <c r="B89" s="289">
        <v>-1.634183233708975</v>
      </c>
      <c r="C89" s="289"/>
    </row>
    <row r="90" spans="1:3" x14ac:dyDescent="0.2">
      <c r="A90" s="290">
        <v>44402</v>
      </c>
      <c r="B90" s="291">
        <v>-3.679725198029959</v>
      </c>
      <c r="C90" s="291"/>
    </row>
    <row r="91" spans="1:3" x14ac:dyDescent="0.2">
      <c r="A91" s="288">
        <v>44409</v>
      </c>
      <c r="B91" s="289">
        <v>-3.0745594561778389</v>
      </c>
      <c r="C91" s="289"/>
    </row>
    <row r="92" spans="1:3" x14ac:dyDescent="0.2">
      <c r="A92" s="290">
        <v>44416</v>
      </c>
      <c r="B92" s="291">
        <v>-2.2279412756775918</v>
      </c>
      <c r="C92" s="291"/>
    </row>
    <row r="94" spans="1:3" x14ac:dyDescent="0.2">
      <c r="A94" s="122" t="s">
        <v>1185</v>
      </c>
    </row>
    <row r="95" spans="1:3" x14ac:dyDescent="0.2">
      <c r="A95" s="122"/>
    </row>
    <row r="96" spans="1:3" x14ac:dyDescent="0.2">
      <c r="A96" s="229" t="s">
        <v>1186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DC92B-E34E-5448-BE36-3918D09D86EB}">
  <dimension ref="A1:G25"/>
  <sheetViews>
    <sheetView showGridLines="0" workbookViewId="0">
      <selection activeCell="H11" sqref="H11"/>
    </sheetView>
  </sheetViews>
  <sheetFormatPr baseColWidth="10" defaultColWidth="8.83203125" defaultRowHeight="15" x14ac:dyDescent="0.2"/>
  <cols>
    <col min="1" max="1" width="18" style="232" customWidth="1"/>
    <col min="2" max="2" width="11.83203125" style="232" customWidth="1"/>
    <col min="3" max="3" width="11.1640625" style="232" customWidth="1"/>
    <col min="4" max="4" width="10.33203125" style="232" customWidth="1"/>
    <col min="5" max="5" width="9.1640625" style="232" customWidth="1"/>
    <col min="6" max="6" width="10.5" style="232" customWidth="1"/>
    <col min="7" max="7" width="8.83203125" style="232"/>
    <col min="8" max="9" width="8.6640625" style="232" customWidth="1"/>
    <col min="10" max="16384" width="8.83203125" style="232"/>
  </cols>
  <sheetData>
    <row r="1" spans="1:7" x14ac:dyDescent="0.2">
      <c r="A1" s="296" t="s">
        <v>1187</v>
      </c>
      <c r="B1" s="296"/>
      <c r="C1" s="297"/>
      <c r="D1" s="297"/>
    </row>
    <row r="2" spans="1:7" x14ac:dyDescent="0.2">
      <c r="A2" s="298" t="s">
        <v>1188</v>
      </c>
      <c r="B2" s="298"/>
      <c r="C2" s="297"/>
      <c r="D2" s="297"/>
    </row>
    <row r="3" spans="1:7" x14ac:dyDescent="0.2">
      <c r="A3" s="298"/>
      <c r="B3" s="298"/>
      <c r="C3" s="297"/>
      <c r="D3" s="297"/>
    </row>
    <row r="4" spans="1:7" x14ac:dyDescent="0.2">
      <c r="A4" s="299" t="s">
        <v>1189</v>
      </c>
      <c r="B4" s="299"/>
      <c r="C4" s="297"/>
      <c r="D4" s="297"/>
    </row>
    <row r="5" spans="1:7" x14ac:dyDescent="0.2">
      <c r="A5" s="300" t="s">
        <v>1188</v>
      </c>
      <c r="B5" s="300"/>
      <c r="C5" s="297"/>
      <c r="D5" s="297"/>
    </row>
    <row r="6" spans="1:7" x14ac:dyDescent="0.2">
      <c r="A6" s="297"/>
      <c r="B6" s="297"/>
      <c r="C6" s="297"/>
      <c r="D6" s="297"/>
    </row>
    <row r="7" spans="1:7" ht="55" customHeight="1" x14ac:dyDescent="0.2">
      <c r="A7" s="301" t="s">
        <v>876</v>
      </c>
      <c r="B7" s="301" t="s">
        <v>1190</v>
      </c>
      <c r="C7" s="235" t="s">
        <v>1191</v>
      </c>
      <c r="D7" s="235" t="s">
        <v>1192</v>
      </c>
      <c r="E7" s="302" t="s">
        <v>1193</v>
      </c>
      <c r="F7" s="302" t="s">
        <v>1194</v>
      </c>
    </row>
    <row r="8" spans="1:7" ht="40.5" customHeight="1" x14ac:dyDescent="0.2">
      <c r="A8" s="235" t="s">
        <v>1036</v>
      </c>
      <c r="B8" s="235" t="s">
        <v>1195</v>
      </c>
      <c r="C8" s="235" t="s">
        <v>1196</v>
      </c>
      <c r="D8" s="235" t="s">
        <v>1197</v>
      </c>
      <c r="E8" s="235" t="s">
        <v>1198</v>
      </c>
      <c r="F8" s="235" t="s">
        <v>1199</v>
      </c>
    </row>
    <row r="9" spans="1:7" x14ac:dyDescent="0.2">
      <c r="A9" s="303" t="s">
        <v>271</v>
      </c>
      <c r="B9" s="304">
        <v>100</v>
      </c>
      <c r="C9" s="304">
        <v>100</v>
      </c>
      <c r="D9" s="304">
        <v>100</v>
      </c>
      <c r="E9" s="304">
        <v>100</v>
      </c>
      <c r="F9" s="304">
        <v>100</v>
      </c>
    </row>
    <row r="10" spans="1:7" x14ac:dyDescent="0.2">
      <c r="A10" s="305" t="s">
        <v>272</v>
      </c>
      <c r="B10" s="306">
        <v>79.065282153418138</v>
      </c>
      <c r="C10" s="306">
        <v>98.099000745149198</v>
      </c>
      <c r="D10" s="306">
        <v>55.163800467891065</v>
      </c>
      <c r="E10" s="306">
        <v>70.433191266033006</v>
      </c>
      <c r="F10" s="306">
        <v>56.968398359413086</v>
      </c>
    </row>
    <row r="11" spans="1:7" x14ac:dyDescent="0.2">
      <c r="A11" s="303" t="s">
        <v>273</v>
      </c>
      <c r="B11" s="304">
        <v>88.547281797354316</v>
      </c>
      <c r="C11" s="304">
        <v>95.802278491465486</v>
      </c>
      <c r="D11" s="304">
        <v>68.989339343252539</v>
      </c>
      <c r="E11" s="304">
        <v>98.728582103688311</v>
      </c>
      <c r="F11" s="304">
        <v>74.264834565337168</v>
      </c>
    </row>
    <row r="12" spans="1:7" x14ac:dyDescent="0.2">
      <c r="A12" s="305" t="s">
        <v>274</v>
      </c>
      <c r="B12" s="306">
        <v>94.996505138237595</v>
      </c>
      <c r="C12" s="306">
        <v>95.480305714478689</v>
      </c>
      <c r="D12" s="306">
        <v>83.210000455321406</v>
      </c>
      <c r="E12" s="306">
        <v>112.44719169117687</v>
      </c>
      <c r="F12" s="306">
        <v>68.915946825033075</v>
      </c>
    </row>
    <row r="13" spans="1:7" x14ac:dyDescent="0.2">
      <c r="A13" s="303" t="s">
        <v>275</v>
      </c>
      <c r="B13" s="304">
        <v>98.54351576763834</v>
      </c>
      <c r="C13" s="304">
        <v>101.19547737814973</v>
      </c>
      <c r="D13" s="304">
        <v>87.222716778565641</v>
      </c>
      <c r="E13" s="304">
        <v>108.03952328939879</v>
      </c>
      <c r="F13" s="304">
        <v>85.54187651895937</v>
      </c>
    </row>
    <row r="16" spans="1:7" ht="32" x14ac:dyDescent="0.2">
      <c r="A16" s="301" t="s">
        <v>876</v>
      </c>
      <c r="B16" s="301" t="s">
        <v>1200</v>
      </c>
      <c r="C16" s="235" t="s">
        <v>1201</v>
      </c>
      <c r="D16" s="235" t="s">
        <v>1202</v>
      </c>
      <c r="E16" s="302" t="s">
        <v>1203</v>
      </c>
      <c r="F16" s="302" t="s">
        <v>1204</v>
      </c>
      <c r="G16" s="235" t="s">
        <v>1205</v>
      </c>
    </row>
    <row r="17" spans="1:7" ht="32" x14ac:dyDescent="0.2">
      <c r="A17" s="235" t="s">
        <v>1036</v>
      </c>
      <c r="B17" s="235" t="s">
        <v>1206</v>
      </c>
      <c r="C17" s="235" t="s">
        <v>1207</v>
      </c>
      <c r="D17" s="235" t="s">
        <v>1208</v>
      </c>
      <c r="E17" s="235" t="s">
        <v>1209</v>
      </c>
      <c r="F17" s="235" t="s">
        <v>1210</v>
      </c>
      <c r="G17" s="235" t="s">
        <v>1211</v>
      </c>
    </row>
    <row r="18" spans="1:7" x14ac:dyDescent="0.2">
      <c r="A18" s="303" t="s">
        <v>271</v>
      </c>
      <c r="B18" s="304">
        <v>100</v>
      </c>
      <c r="C18" s="304">
        <v>100</v>
      </c>
      <c r="D18" s="304">
        <v>100</v>
      </c>
      <c r="E18" s="304">
        <v>100</v>
      </c>
      <c r="F18" s="304">
        <v>100</v>
      </c>
      <c r="G18" s="304">
        <v>100</v>
      </c>
    </row>
    <row r="19" spans="1:7" x14ac:dyDescent="0.2">
      <c r="A19" s="305" t="s">
        <v>272</v>
      </c>
      <c r="B19" s="306">
        <v>68.15094019862795</v>
      </c>
      <c r="C19" s="306">
        <v>68.582228349905549</v>
      </c>
      <c r="D19" s="306">
        <v>85.966751482064851</v>
      </c>
      <c r="E19" s="306">
        <v>83.025114838893884</v>
      </c>
      <c r="F19" s="306">
        <v>51.876084368792199</v>
      </c>
      <c r="G19" s="306">
        <v>44.18865236703639</v>
      </c>
    </row>
    <row r="20" spans="1:7" x14ac:dyDescent="0.2">
      <c r="A20" s="303" t="s">
        <v>273</v>
      </c>
      <c r="B20" s="304">
        <v>82.563107785530406</v>
      </c>
      <c r="C20" s="304">
        <v>86.443493259235794</v>
      </c>
      <c r="D20" s="304">
        <v>93.176183785112798</v>
      </c>
      <c r="E20" s="304">
        <v>88.658693953048854</v>
      </c>
      <c r="F20" s="304">
        <v>81.164481757341761</v>
      </c>
      <c r="G20" s="304">
        <v>59.580444965535293</v>
      </c>
    </row>
    <row r="21" spans="1:7" x14ac:dyDescent="0.2">
      <c r="A21" s="305" t="s">
        <v>274</v>
      </c>
      <c r="B21" s="306">
        <v>107.17557121190733</v>
      </c>
      <c r="C21" s="306">
        <v>91.109934407312963</v>
      </c>
      <c r="D21" s="306">
        <v>93.439717980030906</v>
      </c>
      <c r="E21" s="306">
        <v>96.609911091621456</v>
      </c>
      <c r="F21" s="306">
        <v>73.289330582244233</v>
      </c>
      <c r="G21" s="306">
        <v>68.978501109228148</v>
      </c>
    </row>
    <row r="22" spans="1:7" x14ac:dyDescent="0.2">
      <c r="A22" s="303" t="s">
        <v>275</v>
      </c>
      <c r="B22" s="304">
        <v>98.441334658769463</v>
      </c>
      <c r="C22" s="304">
        <v>90.839719655815344</v>
      </c>
      <c r="D22" s="304">
        <v>104.88300786929268</v>
      </c>
      <c r="E22" s="304">
        <v>96.4719413999415</v>
      </c>
      <c r="F22" s="304">
        <v>80.706220024823267</v>
      </c>
      <c r="G22" s="304">
        <v>72.761786451811787</v>
      </c>
    </row>
    <row r="25" spans="1:7" x14ac:dyDescent="0.2">
      <c r="A25" s="232" t="s">
        <v>1212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4038C-D867-C141-8D64-746A2C9C7D98}">
  <dimension ref="A1:H24"/>
  <sheetViews>
    <sheetView showGridLines="0" workbookViewId="0">
      <selection activeCell="H11" sqref="H11"/>
    </sheetView>
  </sheetViews>
  <sheetFormatPr baseColWidth="10" defaultColWidth="8.83203125" defaultRowHeight="15" x14ac:dyDescent="0.2"/>
  <cols>
    <col min="1" max="1" width="18" style="232" customWidth="1"/>
    <col min="2" max="2" width="11.83203125" style="232" customWidth="1"/>
    <col min="3" max="3" width="11.1640625" style="232" customWidth="1"/>
    <col min="4" max="4" width="13.1640625" style="232" customWidth="1"/>
    <col min="5" max="5" width="13.5" style="232" customWidth="1"/>
    <col min="6" max="6" width="13" style="232" customWidth="1"/>
    <col min="7" max="7" width="11.5" style="232" customWidth="1"/>
    <col min="8" max="8" width="12.5" style="232" customWidth="1"/>
    <col min="9" max="9" width="8.6640625" style="232" customWidth="1"/>
    <col min="10" max="16384" width="8.83203125" style="232"/>
  </cols>
  <sheetData>
    <row r="1" spans="1:8" x14ac:dyDescent="0.2">
      <c r="A1" s="296" t="s">
        <v>1213</v>
      </c>
      <c r="B1" s="296"/>
      <c r="C1" s="297"/>
      <c r="D1" s="297"/>
    </row>
    <row r="2" spans="1:8" x14ac:dyDescent="0.2">
      <c r="A2" s="298" t="s">
        <v>1188</v>
      </c>
      <c r="B2" s="298"/>
      <c r="C2" s="297"/>
      <c r="D2" s="297"/>
    </row>
    <row r="3" spans="1:8" x14ac:dyDescent="0.2">
      <c r="A3" s="298"/>
      <c r="B3" s="298"/>
      <c r="C3" s="297"/>
      <c r="D3" s="297"/>
    </row>
    <row r="4" spans="1:8" x14ac:dyDescent="0.2">
      <c r="A4" s="299" t="s">
        <v>1214</v>
      </c>
      <c r="B4" s="299"/>
      <c r="C4" s="297"/>
      <c r="D4" s="297"/>
    </row>
    <row r="5" spans="1:8" x14ac:dyDescent="0.2">
      <c r="A5" s="300" t="s">
        <v>1188</v>
      </c>
      <c r="B5" s="300"/>
      <c r="C5" s="297"/>
      <c r="D5" s="297"/>
    </row>
    <row r="6" spans="1:8" x14ac:dyDescent="0.2">
      <c r="A6" s="297"/>
      <c r="B6" s="297"/>
      <c r="C6" s="297"/>
      <c r="D6" s="297"/>
    </row>
    <row r="7" spans="1:8" ht="55" customHeight="1" x14ac:dyDescent="0.2">
      <c r="A7" s="301" t="s">
        <v>876</v>
      </c>
      <c r="B7" s="301" t="s">
        <v>1190</v>
      </c>
      <c r="C7" s="235" t="s">
        <v>291</v>
      </c>
      <c r="D7" s="235" t="s">
        <v>419</v>
      </c>
      <c r="E7" s="302" t="s">
        <v>584</v>
      </c>
      <c r="F7" s="302" t="s">
        <v>1215</v>
      </c>
      <c r="G7" s="302" t="s">
        <v>582</v>
      </c>
      <c r="H7" s="302" t="s">
        <v>1216</v>
      </c>
    </row>
    <row r="8" spans="1:8" ht="40.5" customHeight="1" x14ac:dyDescent="0.2">
      <c r="A8" s="235" t="s">
        <v>1036</v>
      </c>
      <c r="B8" s="235" t="s">
        <v>1217</v>
      </c>
      <c r="C8" s="235" t="s">
        <v>1218</v>
      </c>
      <c r="D8" s="235" t="s">
        <v>1219</v>
      </c>
      <c r="E8" s="235" t="s">
        <v>1220</v>
      </c>
      <c r="F8" s="235" t="s">
        <v>1221</v>
      </c>
      <c r="G8" s="235" t="s">
        <v>1222</v>
      </c>
      <c r="H8" s="235" t="s">
        <v>1223</v>
      </c>
    </row>
    <row r="9" spans="1:8" x14ac:dyDescent="0.2">
      <c r="A9" s="303" t="s">
        <v>271</v>
      </c>
      <c r="B9" s="304">
        <v>100</v>
      </c>
      <c r="C9" s="304">
        <v>100</v>
      </c>
      <c r="D9" s="304">
        <v>100</v>
      </c>
      <c r="E9" s="304">
        <v>100</v>
      </c>
      <c r="F9" s="304">
        <v>100</v>
      </c>
      <c r="G9" s="304">
        <v>100</v>
      </c>
      <c r="H9" s="304">
        <v>100</v>
      </c>
    </row>
    <row r="10" spans="1:8" x14ac:dyDescent="0.2">
      <c r="A10" s="305" t="s">
        <v>272</v>
      </c>
      <c r="B10" s="306">
        <v>79.065282153418138</v>
      </c>
      <c r="C10" s="306">
        <v>87.482802093692328</v>
      </c>
      <c r="D10" s="306">
        <v>92.187961220670047</v>
      </c>
      <c r="E10" s="306">
        <v>65.532032894439155</v>
      </c>
      <c r="F10" s="306">
        <v>54.646355086689191</v>
      </c>
      <c r="G10" s="306">
        <v>73.605869618339156</v>
      </c>
      <c r="H10" s="306">
        <v>62.768557280116141</v>
      </c>
    </row>
    <row r="11" spans="1:8" x14ac:dyDescent="0.2">
      <c r="A11" s="303" t="s">
        <v>273</v>
      </c>
      <c r="B11" s="304">
        <v>88.547281797354316</v>
      </c>
      <c r="C11" s="304">
        <v>94.92076151429994</v>
      </c>
      <c r="D11" s="304">
        <v>101.7558777477948</v>
      </c>
      <c r="E11" s="304">
        <v>90.643422218113827</v>
      </c>
      <c r="F11" s="304">
        <v>80.815319314589033</v>
      </c>
      <c r="G11" s="304">
        <v>85.119061045739699</v>
      </c>
      <c r="H11" s="304">
        <v>73.000656781600497</v>
      </c>
    </row>
    <row r="12" spans="1:8" x14ac:dyDescent="0.2">
      <c r="A12" s="305" t="s">
        <v>274</v>
      </c>
      <c r="B12" s="306">
        <v>94.996505138237595</v>
      </c>
      <c r="C12" s="306">
        <v>112.76817125026595</v>
      </c>
      <c r="D12" s="306">
        <v>110.75764894009374</v>
      </c>
      <c r="E12" s="306">
        <v>115.17202472644151</v>
      </c>
      <c r="F12" s="306">
        <v>63.887221182220998</v>
      </c>
      <c r="G12" s="306">
        <v>86.883237228191575</v>
      </c>
      <c r="H12" s="306">
        <v>78.221720842656666</v>
      </c>
    </row>
    <row r="13" spans="1:8" x14ac:dyDescent="0.2">
      <c r="A13" s="303" t="s">
        <v>275</v>
      </c>
      <c r="B13" s="304">
        <v>98.54351576763834</v>
      </c>
      <c r="C13" s="304">
        <v>106.84713065773681</v>
      </c>
      <c r="D13" s="304">
        <v>110.28464191384397</v>
      </c>
      <c r="E13" s="304">
        <v>101.94199288927182</v>
      </c>
      <c r="F13" s="304">
        <v>69.785935538564431</v>
      </c>
      <c r="G13" s="304">
        <v>95.578665631822687</v>
      </c>
      <c r="H13" s="304">
        <v>67.761074210865971</v>
      </c>
    </row>
    <row r="15" spans="1:8" ht="14.5" customHeight="1" x14ac:dyDescent="0.2">
      <c r="B15" s="547" t="s">
        <v>1224</v>
      </c>
      <c r="C15" s="548"/>
      <c r="D15" s="548"/>
      <c r="E15" s="548"/>
    </row>
    <row r="16" spans="1:8" ht="32" x14ac:dyDescent="0.2">
      <c r="A16" s="301" t="s">
        <v>876</v>
      </c>
      <c r="B16" s="235" t="s">
        <v>1191</v>
      </c>
      <c r="C16" s="235" t="s">
        <v>1192</v>
      </c>
      <c r="D16" s="302" t="s">
        <v>1193</v>
      </c>
      <c r="E16" s="302" t="s">
        <v>1194</v>
      </c>
    </row>
    <row r="17" spans="1:5" ht="32" x14ac:dyDescent="0.2">
      <c r="A17" s="235" t="s">
        <v>1036</v>
      </c>
      <c r="B17" s="235" t="s">
        <v>1196</v>
      </c>
      <c r="C17" s="235" t="s">
        <v>1197</v>
      </c>
      <c r="D17" s="235" t="s">
        <v>1198</v>
      </c>
      <c r="E17" s="235" t="s">
        <v>1199</v>
      </c>
    </row>
    <row r="18" spans="1:5" x14ac:dyDescent="0.2">
      <c r="A18" s="303" t="s">
        <v>271</v>
      </c>
      <c r="B18" s="304">
        <v>100</v>
      </c>
      <c r="C18" s="304">
        <v>100</v>
      </c>
      <c r="D18" s="304">
        <v>100</v>
      </c>
      <c r="E18" s="304">
        <v>100</v>
      </c>
    </row>
    <row r="19" spans="1:5" x14ac:dyDescent="0.2">
      <c r="A19" s="305" t="s">
        <v>272</v>
      </c>
      <c r="B19" s="306">
        <v>91.239163785685633</v>
      </c>
      <c r="C19" s="306">
        <v>88.66072595108858</v>
      </c>
      <c r="D19" s="306">
        <v>85.857895570195069</v>
      </c>
      <c r="E19" s="306">
        <v>95.369832974812155</v>
      </c>
    </row>
    <row r="20" spans="1:5" x14ac:dyDescent="0.2">
      <c r="A20" s="303" t="s">
        <v>273</v>
      </c>
      <c r="B20" s="304">
        <v>93.386839454078327</v>
      </c>
      <c r="C20" s="304">
        <v>93.252408157447775</v>
      </c>
      <c r="D20" s="304">
        <v>87.129115992523197</v>
      </c>
      <c r="E20" s="304">
        <v>102.99221184728786</v>
      </c>
    </row>
    <row r="21" spans="1:5" x14ac:dyDescent="0.2">
      <c r="A21" s="305" t="s">
        <v>274</v>
      </c>
      <c r="B21" s="306">
        <v>98.692274479662672</v>
      </c>
      <c r="C21" s="306">
        <v>95.346851876046699</v>
      </c>
      <c r="D21" s="306">
        <v>91.136894386437035</v>
      </c>
      <c r="E21" s="306">
        <v>106.2859390176321</v>
      </c>
    </row>
    <row r="22" spans="1:5" x14ac:dyDescent="0.2">
      <c r="A22" s="303" t="s">
        <v>275</v>
      </c>
      <c r="B22" s="304">
        <v>100.54573793432895</v>
      </c>
      <c r="C22" s="304">
        <v>100.53084876414904</v>
      </c>
      <c r="D22" s="304">
        <v>95.058992551303604</v>
      </c>
      <c r="E22" s="304">
        <v>112.40372067525132</v>
      </c>
    </row>
    <row r="24" spans="1:5" x14ac:dyDescent="0.2">
      <c r="A24" s="232" t="s">
        <v>1212</v>
      </c>
    </row>
  </sheetData>
  <mergeCells count="1">
    <mergeCell ref="B15:E15"/>
  </mergeCells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92167-9A83-4840-8688-66C87178D4A7}">
  <dimension ref="A1:H26"/>
  <sheetViews>
    <sheetView showGridLines="0" workbookViewId="0">
      <selection activeCell="H11" sqref="H11"/>
    </sheetView>
  </sheetViews>
  <sheetFormatPr baseColWidth="10" defaultColWidth="8.83203125" defaultRowHeight="15" x14ac:dyDescent="0.2"/>
  <cols>
    <col min="1" max="1" width="18" style="232" customWidth="1"/>
    <col min="2" max="2" width="11.83203125" style="232" customWidth="1"/>
    <col min="3" max="3" width="11.1640625" style="232" customWidth="1"/>
    <col min="4" max="4" width="13.1640625" style="232" customWidth="1"/>
    <col min="5" max="5" width="13.5" style="232" customWidth="1"/>
    <col min="6" max="6" width="13" style="232" customWidth="1"/>
    <col min="7" max="7" width="11.5" style="232" customWidth="1"/>
    <col min="8" max="8" width="12.5" style="232" customWidth="1"/>
    <col min="9" max="9" width="8.6640625" style="232" customWidth="1"/>
    <col min="10" max="16384" width="8.83203125" style="232"/>
  </cols>
  <sheetData>
    <row r="1" spans="1:8" x14ac:dyDescent="0.2">
      <c r="A1" s="296" t="s">
        <v>1225</v>
      </c>
      <c r="B1" s="296"/>
      <c r="C1" s="297"/>
      <c r="D1" s="297"/>
    </row>
    <row r="2" spans="1:8" x14ac:dyDescent="0.2">
      <c r="A2" s="298" t="s">
        <v>1188</v>
      </c>
      <c r="B2" s="298"/>
      <c r="C2" s="297"/>
      <c r="D2" s="297"/>
    </row>
    <row r="3" spans="1:8" x14ac:dyDescent="0.2">
      <c r="A3" s="298"/>
      <c r="B3" s="298"/>
      <c r="C3" s="297"/>
      <c r="D3" s="297"/>
    </row>
    <row r="4" spans="1:8" x14ac:dyDescent="0.2">
      <c r="A4" s="299" t="s">
        <v>1226</v>
      </c>
      <c r="B4" s="299"/>
      <c r="C4" s="297"/>
      <c r="D4" s="297"/>
    </row>
    <row r="5" spans="1:8" x14ac:dyDescent="0.2">
      <c r="A5" s="300" t="s">
        <v>1188</v>
      </c>
      <c r="B5" s="300"/>
      <c r="C5" s="297"/>
      <c r="D5" s="297"/>
    </row>
    <row r="6" spans="1:8" x14ac:dyDescent="0.2">
      <c r="A6" s="297"/>
      <c r="B6" s="297"/>
      <c r="C6" s="297"/>
      <c r="D6" s="297"/>
    </row>
    <row r="7" spans="1:8" ht="16.5" customHeight="1" x14ac:dyDescent="0.2">
      <c r="B7" s="547" t="s">
        <v>1227</v>
      </c>
      <c r="C7" s="548"/>
      <c r="D7" s="548"/>
      <c r="E7" s="548"/>
    </row>
    <row r="8" spans="1:8" ht="40.5" customHeight="1" x14ac:dyDescent="0.2">
      <c r="A8" s="301" t="s">
        <v>876</v>
      </c>
      <c r="B8" s="235" t="s">
        <v>1191</v>
      </c>
      <c r="C8" s="235" t="s">
        <v>1192</v>
      </c>
      <c r="D8" s="302" t="s">
        <v>1193</v>
      </c>
      <c r="E8" s="302" t="s">
        <v>1194</v>
      </c>
    </row>
    <row r="9" spans="1:8" ht="32" x14ac:dyDescent="0.2">
      <c r="A9" s="235" t="s">
        <v>1036</v>
      </c>
      <c r="B9" s="235" t="s">
        <v>1196</v>
      </c>
      <c r="C9" s="235" t="s">
        <v>1197</v>
      </c>
      <c r="D9" s="235" t="s">
        <v>1198</v>
      </c>
      <c r="E9" s="235" t="s">
        <v>1199</v>
      </c>
    </row>
    <row r="10" spans="1:8" x14ac:dyDescent="0.2">
      <c r="A10" s="303" t="s">
        <v>271</v>
      </c>
      <c r="B10" s="304">
        <v>100</v>
      </c>
      <c r="C10" s="304">
        <v>100</v>
      </c>
      <c r="D10" s="304">
        <v>100</v>
      </c>
      <c r="E10" s="304">
        <v>100</v>
      </c>
    </row>
    <row r="11" spans="1:8" x14ac:dyDescent="0.2">
      <c r="A11" s="305" t="s">
        <v>272</v>
      </c>
      <c r="B11" s="306">
        <v>97.123108972733434</v>
      </c>
      <c r="C11" s="306">
        <v>97.825239598308073</v>
      </c>
      <c r="D11" s="306">
        <v>82.207752444165919</v>
      </c>
      <c r="E11" s="306">
        <v>108.64338077689591</v>
      </c>
    </row>
    <row r="12" spans="1:8" x14ac:dyDescent="0.2">
      <c r="A12" s="303" t="s">
        <v>273</v>
      </c>
      <c r="B12" s="304">
        <v>94.344577911025326</v>
      </c>
      <c r="C12" s="304">
        <v>93.124157634875047</v>
      </c>
      <c r="D12" s="304">
        <v>84.126913075328829</v>
      </c>
      <c r="E12" s="304">
        <v>92.241317575044988</v>
      </c>
    </row>
    <row r="13" spans="1:8" x14ac:dyDescent="0.2">
      <c r="A13" s="305" t="s">
        <v>274</v>
      </c>
      <c r="B13" s="306">
        <v>93.610095864816884</v>
      </c>
      <c r="C13" s="306">
        <v>93.706651922960276</v>
      </c>
      <c r="D13" s="306">
        <v>92.64102835823951</v>
      </c>
      <c r="E13" s="306">
        <v>88.19095077778519</v>
      </c>
    </row>
    <row r="14" spans="1:8" x14ac:dyDescent="0.2">
      <c r="A14" s="303" t="s">
        <v>275</v>
      </c>
      <c r="B14" s="304">
        <v>97.407612016206656</v>
      </c>
      <c r="C14" s="304">
        <v>99.155224186763675</v>
      </c>
      <c r="D14" s="304">
        <v>95.843794747054929</v>
      </c>
      <c r="E14" s="304">
        <v>102.98757472125668</v>
      </c>
      <c r="F14" s="307"/>
      <c r="G14" s="307"/>
      <c r="H14" s="307"/>
    </row>
    <row r="15" spans="1:8" x14ac:dyDescent="0.2">
      <c r="A15" s="308"/>
      <c r="B15" s="307"/>
      <c r="C15" s="307"/>
      <c r="D15" s="307"/>
      <c r="E15" s="307"/>
      <c r="F15" s="307"/>
      <c r="G15" s="307"/>
      <c r="H15" s="307"/>
    </row>
    <row r="17" spans="1:6" ht="14.5" customHeight="1" x14ac:dyDescent="0.2">
      <c r="B17" s="547" t="s">
        <v>1228</v>
      </c>
      <c r="C17" s="548"/>
      <c r="D17" s="548"/>
      <c r="E17" s="548"/>
      <c r="F17" s="549"/>
    </row>
    <row r="18" spans="1:6" ht="32" x14ac:dyDescent="0.2">
      <c r="A18" s="301" t="s">
        <v>876</v>
      </c>
      <c r="B18" s="235" t="s">
        <v>1191</v>
      </c>
      <c r="C18" s="235" t="s">
        <v>1192</v>
      </c>
      <c r="D18" s="235" t="s">
        <v>1193</v>
      </c>
      <c r="E18" s="235" t="s">
        <v>1194</v>
      </c>
      <c r="F18" s="235" t="s">
        <v>884</v>
      </c>
    </row>
    <row r="19" spans="1:6" ht="32" x14ac:dyDescent="0.2">
      <c r="A19" s="235" t="s">
        <v>1036</v>
      </c>
      <c r="B19" s="235" t="s">
        <v>1196</v>
      </c>
      <c r="C19" s="235" t="s">
        <v>1197</v>
      </c>
      <c r="D19" s="235" t="s">
        <v>1198</v>
      </c>
      <c r="E19" s="235" t="s">
        <v>1199</v>
      </c>
      <c r="F19" s="235" t="s">
        <v>884</v>
      </c>
    </row>
    <row r="20" spans="1:6" x14ac:dyDescent="0.2">
      <c r="A20" s="303" t="s">
        <v>271</v>
      </c>
      <c r="B20" s="304">
        <v>100</v>
      </c>
      <c r="C20" s="304">
        <v>100</v>
      </c>
      <c r="D20" s="304">
        <v>100</v>
      </c>
      <c r="E20" s="304">
        <v>100</v>
      </c>
      <c r="F20" s="304">
        <v>100</v>
      </c>
    </row>
    <row r="21" spans="1:6" x14ac:dyDescent="0.2">
      <c r="A21" s="305" t="s">
        <v>272</v>
      </c>
      <c r="B21" s="306">
        <v>95.499814856950621</v>
      </c>
      <c r="C21" s="306">
        <v>54.088630413586415</v>
      </c>
      <c r="D21" s="306">
        <v>58.03899733041942</v>
      </c>
      <c r="E21" s="306">
        <v>62.03812970546759</v>
      </c>
      <c r="F21" s="306">
        <v>81.414270995644543</v>
      </c>
    </row>
    <row r="22" spans="1:6" x14ac:dyDescent="0.2">
      <c r="A22" s="303" t="s">
        <v>273</v>
      </c>
      <c r="B22" s="304">
        <v>90.018418515617654</v>
      </c>
      <c r="C22" s="304">
        <v>64.324887265666504</v>
      </c>
      <c r="D22" s="304">
        <v>83.401405952614553</v>
      </c>
      <c r="E22" s="304">
        <v>68.495526964396646</v>
      </c>
      <c r="F22" s="304">
        <v>83.861207784922868</v>
      </c>
    </row>
    <row r="23" spans="1:6" x14ac:dyDescent="0.2">
      <c r="A23" s="305" t="s">
        <v>274</v>
      </c>
      <c r="B23" s="306">
        <v>90.01047961861066</v>
      </c>
      <c r="C23" s="306">
        <v>78.522308393264055</v>
      </c>
      <c r="D23" s="306">
        <v>104.91099264772727</v>
      </c>
      <c r="E23" s="306">
        <v>61.206006175087815</v>
      </c>
      <c r="F23" s="306">
        <v>88.97800147830408</v>
      </c>
    </row>
    <row r="24" spans="1:6" x14ac:dyDescent="0.2">
      <c r="A24" s="303" t="s">
        <v>275</v>
      </c>
      <c r="B24" s="304">
        <v>99.501921268151889</v>
      </c>
      <c r="C24" s="304">
        <v>87.299353891620214</v>
      </c>
      <c r="D24" s="304">
        <v>104.55069154266488</v>
      </c>
      <c r="E24" s="304">
        <v>88.786604125865878</v>
      </c>
      <c r="F24" s="304">
        <v>97.843132766224144</v>
      </c>
    </row>
    <row r="26" spans="1:6" x14ac:dyDescent="0.2">
      <c r="A26" s="232" t="s">
        <v>1212</v>
      </c>
    </row>
  </sheetData>
  <mergeCells count="2">
    <mergeCell ref="B7:E7"/>
    <mergeCell ref="B17:F17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1ED21-9849-314D-987D-EC385A43F1DB}">
  <dimension ref="A1:C16"/>
  <sheetViews>
    <sheetView showGridLines="0" workbookViewId="0">
      <selection activeCell="H11" sqref="H11"/>
    </sheetView>
  </sheetViews>
  <sheetFormatPr baseColWidth="10" defaultColWidth="8.83203125" defaultRowHeight="15" x14ac:dyDescent="0.2"/>
  <cols>
    <col min="1" max="1" width="18" style="232" customWidth="1"/>
    <col min="2" max="2" width="11.83203125" style="232" customWidth="1"/>
    <col min="3" max="3" width="13.5" style="232" customWidth="1"/>
    <col min="4" max="4" width="8.83203125" style="232"/>
    <col min="5" max="6" width="8.6640625" style="232" customWidth="1"/>
    <col min="7" max="16384" width="8.83203125" style="232"/>
  </cols>
  <sheetData>
    <row r="1" spans="1:3" x14ac:dyDescent="0.2">
      <c r="A1" s="296" t="s">
        <v>1229</v>
      </c>
      <c r="B1" s="296"/>
      <c r="C1" s="297"/>
    </row>
    <row r="2" spans="1:3" x14ac:dyDescent="0.2">
      <c r="A2" s="298" t="s">
        <v>1230</v>
      </c>
      <c r="B2" s="298"/>
      <c r="C2" s="297"/>
    </row>
    <row r="3" spans="1:3" x14ac:dyDescent="0.2">
      <c r="A3" s="298"/>
      <c r="B3" s="298"/>
      <c r="C3" s="297"/>
    </row>
    <row r="4" spans="1:3" x14ac:dyDescent="0.2">
      <c r="A4" s="299" t="s">
        <v>1231</v>
      </c>
      <c r="B4" s="299"/>
      <c r="C4" s="297"/>
    </row>
    <row r="5" spans="1:3" x14ac:dyDescent="0.2">
      <c r="A5" s="300" t="s">
        <v>1232</v>
      </c>
      <c r="B5" s="300"/>
      <c r="C5" s="297"/>
    </row>
    <row r="6" spans="1:3" x14ac:dyDescent="0.2">
      <c r="A6" s="297"/>
      <c r="B6" s="297"/>
      <c r="C6" s="297"/>
    </row>
    <row r="7" spans="1:3" ht="55" customHeight="1" x14ac:dyDescent="0.2">
      <c r="A7" s="301" t="s">
        <v>876</v>
      </c>
      <c r="B7" s="301" t="s">
        <v>1233</v>
      </c>
      <c r="C7" s="235" t="s">
        <v>1234</v>
      </c>
    </row>
    <row r="8" spans="1:3" ht="40.5" customHeight="1" x14ac:dyDescent="0.2">
      <c r="A8" s="235" t="s">
        <v>1036</v>
      </c>
      <c r="B8" s="235" t="s">
        <v>1235</v>
      </c>
      <c r="C8" s="235" t="s">
        <v>1236</v>
      </c>
    </row>
    <row r="9" spans="1:3" x14ac:dyDescent="0.2">
      <c r="A9" s="303" t="s">
        <v>271</v>
      </c>
      <c r="B9" s="309">
        <v>6.5</v>
      </c>
      <c r="C9" s="309">
        <v>2.4</v>
      </c>
    </row>
    <row r="10" spans="1:3" x14ac:dyDescent="0.2">
      <c r="A10" s="305" t="s">
        <v>272</v>
      </c>
      <c r="B10" s="310">
        <v>22</v>
      </c>
      <c r="C10" s="310">
        <v>15.5</v>
      </c>
    </row>
    <row r="11" spans="1:3" x14ac:dyDescent="0.2">
      <c r="A11" s="303" t="s">
        <v>273</v>
      </c>
      <c r="B11" s="309">
        <v>21.8</v>
      </c>
      <c r="C11" s="309">
        <v>16.100000000000001</v>
      </c>
    </row>
    <row r="12" spans="1:3" x14ac:dyDescent="0.2">
      <c r="A12" s="305" t="s">
        <v>274</v>
      </c>
      <c r="B12" s="310">
        <v>20.2</v>
      </c>
      <c r="C12" s="310">
        <v>13.6</v>
      </c>
    </row>
    <row r="13" spans="1:3" x14ac:dyDescent="0.2">
      <c r="A13" s="303" t="s">
        <v>275</v>
      </c>
      <c r="B13" s="304">
        <v>17.100000000000001</v>
      </c>
      <c r="C13" s="304">
        <v>11.5</v>
      </c>
    </row>
    <row r="16" spans="1:3" x14ac:dyDescent="0.2">
      <c r="A16" s="232" t="s">
        <v>1212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E6CE2-00E0-5B46-BA51-855EE7DF8FB3}">
  <dimension ref="A1:H17"/>
  <sheetViews>
    <sheetView showGridLines="0" workbookViewId="0">
      <selection activeCell="B13" sqref="B13"/>
    </sheetView>
  </sheetViews>
  <sheetFormatPr baseColWidth="10" defaultColWidth="11.5" defaultRowHeight="15" x14ac:dyDescent="0.2"/>
  <cols>
    <col min="1" max="1" width="20.6640625" style="232" customWidth="1"/>
    <col min="2" max="2" width="16.33203125" style="232" customWidth="1"/>
    <col min="3" max="5" width="17.6640625" style="232" customWidth="1"/>
    <col min="6" max="16384" width="11.5" style="232"/>
  </cols>
  <sheetData>
    <row r="1" spans="1:8" s="229" customFormat="1" x14ac:dyDescent="0.2">
      <c r="A1" s="227" t="s">
        <v>1237</v>
      </c>
      <c r="B1" s="227"/>
      <c r="C1" s="228"/>
      <c r="D1" s="228"/>
    </row>
    <row r="2" spans="1:8" s="229" customFormat="1" x14ac:dyDescent="0.2">
      <c r="A2" s="247" t="s">
        <v>1238</v>
      </c>
      <c r="B2" s="247"/>
      <c r="C2" s="228"/>
      <c r="D2" s="228"/>
    </row>
    <row r="4" spans="1:8" s="229" customFormat="1" x14ac:dyDescent="0.2">
      <c r="A4" s="227" t="s">
        <v>1239</v>
      </c>
      <c r="B4" s="227"/>
      <c r="C4" s="228"/>
      <c r="D4" s="228"/>
    </row>
    <row r="5" spans="1:8" s="229" customFormat="1" x14ac:dyDescent="0.2">
      <c r="A5" s="247" t="s">
        <v>1240</v>
      </c>
      <c r="B5" s="247"/>
      <c r="C5" s="228"/>
      <c r="D5" s="228"/>
    </row>
    <row r="7" spans="1:8" ht="36" customHeight="1" x14ac:dyDescent="0.2">
      <c r="A7" s="550" t="s">
        <v>1241</v>
      </c>
      <c r="B7" s="551" t="s">
        <v>1242</v>
      </c>
      <c r="C7" s="233">
        <v>2020</v>
      </c>
      <c r="D7" s="233">
        <v>2021</v>
      </c>
      <c r="E7" s="233" t="s">
        <v>1243</v>
      </c>
    </row>
    <row r="8" spans="1:8" ht="32" x14ac:dyDescent="0.2">
      <c r="A8" s="529"/>
      <c r="B8" s="552"/>
      <c r="C8" s="235">
        <v>2020</v>
      </c>
      <c r="D8" s="235">
        <v>2021</v>
      </c>
      <c r="E8" s="235" t="s">
        <v>1244</v>
      </c>
    </row>
    <row r="9" spans="1:8" s="313" customFormat="1" ht="32.5" customHeight="1" x14ac:dyDescent="0.2">
      <c r="A9" s="311" t="s">
        <v>1245</v>
      </c>
      <c r="B9" s="311" t="s">
        <v>1246</v>
      </c>
      <c r="C9" s="312">
        <v>5.4370798636106317</v>
      </c>
      <c r="D9" s="312">
        <v>6.0932077060806531</v>
      </c>
      <c r="E9" s="312">
        <v>4.8604504991045214</v>
      </c>
      <c r="H9" s="269"/>
    </row>
    <row r="10" spans="1:8" s="313" customFormat="1" ht="32.5" customHeight="1" x14ac:dyDescent="0.2">
      <c r="A10" s="314" t="s">
        <v>1247</v>
      </c>
      <c r="B10" s="314" t="s">
        <v>1248</v>
      </c>
      <c r="C10" s="315">
        <v>2.0176841615742003</v>
      </c>
      <c r="D10" s="315">
        <v>1.5036359958126424</v>
      </c>
      <c r="E10" s="315">
        <v>1.1247832661694381</v>
      </c>
      <c r="H10" s="269"/>
    </row>
    <row r="11" spans="1:8" s="313" customFormat="1" ht="32.5" customHeight="1" x14ac:dyDescent="0.2">
      <c r="A11" s="311" t="s">
        <v>1249</v>
      </c>
      <c r="B11" s="311" t="s">
        <v>1250</v>
      </c>
      <c r="C11" s="312">
        <v>0.11138955195441839</v>
      </c>
      <c r="D11" s="312">
        <v>0.13157502120535944</v>
      </c>
      <c r="E11" s="312">
        <v>0.13339597861905494</v>
      </c>
      <c r="H11" s="269"/>
    </row>
    <row r="12" spans="1:8" s="313" customFormat="1" ht="32.5" customHeight="1" x14ac:dyDescent="0.2">
      <c r="A12" s="314" t="s">
        <v>1251</v>
      </c>
      <c r="B12" s="314" t="s">
        <v>1252</v>
      </c>
      <c r="C12" s="315">
        <v>2.3091336217907039</v>
      </c>
      <c r="D12" s="315">
        <v>4.3954110520145981</v>
      </c>
      <c r="E12" s="315">
        <v>2.7792147061638919</v>
      </c>
    </row>
    <row r="13" spans="1:8" s="313" customFormat="1" ht="38.5" customHeight="1" x14ac:dyDescent="0.2">
      <c r="A13" s="311" t="s">
        <v>1253</v>
      </c>
      <c r="B13" s="311" t="s">
        <v>1254</v>
      </c>
      <c r="C13" s="312">
        <v>4.2650744559257161</v>
      </c>
      <c r="D13" s="312">
        <v>6.8232496972389569</v>
      </c>
      <c r="E13" s="312">
        <v>4.9947005812518279</v>
      </c>
    </row>
    <row r="15" spans="1:8" s="122" customFormat="1" x14ac:dyDescent="0.2">
      <c r="A15" s="226" t="s">
        <v>734</v>
      </c>
      <c r="B15" s="226"/>
      <c r="C15" s="226"/>
      <c r="D15" s="226"/>
    </row>
    <row r="17" spans="1:4" s="229" customFormat="1" x14ac:dyDescent="0.2">
      <c r="A17" s="228" t="s">
        <v>737</v>
      </c>
      <c r="B17" s="228"/>
      <c r="C17" s="228"/>
      <c r="D17" s="228"/>
    </row>
  </sheetData>
  <mergeCells count="2">
    <mergeCell ref="A7:A8"/>
    <mergeCell ref="B7:B8"/>
  </mergeCells>
  <pageMargins left="0.7" right="0.7" top="0.75" bottom="0.75" header="0.3" footer="0.3"/>
  <pageSetup paperSize="9" orientation="portrait" verticalDpi="300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4BF4D-95A0-AD45-B83F-2BAE789AD5A5}">
  <dimension ref="A1:R33"/>
  <sheetViews>
    <sheetView showGridLines="0" workbookViewId="0">
      <selection activeCell="A31" sqref="A31"/>
    </sheetView>
  </sheetViews>
  <sheetFormatPr baseColWidth="10" defaultColWidth="11.5" defaultRowHeight="15" x14ac:dyDescent="0.2"/>
  <cols>
    <col min="1" max="1" width="11.5" style="232"/>
    <col min="2" max="2" width="25.6640625" style="232" customWidth="1"/>
    <col min="3" max="4" width="23.6640625" style="232" customWidth="1"/>
    <col min="5" max="16384" width="11.5" style="232"/>
  </cols>
  <sheetData>
    <row r="1" spans="1:18" x14ac:dyDescent="0.2">
      <c r="A1" s="225" t="s">
        <v>1255</v>
      </c>
      <c r="B1" s="226"/>
      <c r="C1" s="226"/>
      <c r="D1" s="226"/>
    </row>
    <row r="2" spans="1:18" x14ac:dyDescent="0.2">
      <c r="A2" s="240" t="s">
        <v>1256</v>
      </c>
      <c r="B2" s="226"/>
      <c r="C2" s="226"/>
      <c r="D2" s="226"/>
    </row>
    <row r="3" spans="1:18" x14ac:dyDescent="0.2">
      <c r="A3" s="240"/>
      <c r="B3" s="226"/>
      <c r="C3" s="226"/>
      <c r="D3" s="226"/>
    </row>
    <row r="4" spans="1:18" x14ac:dyDescent="0.2">
      <c r="A4" s="227" t="s">
        <v>1257</v>
      </c>
      <c r="B4" s="226"/>
      <c r="C4" s="226"/>
      <c r="D4" s="226"/>
    </row>
    <row r="5" spans="1:18" s="248" customFormat="1" x14ac:dyDescent="0.2">
      <c r="A5" s="247" t="s">
        <v>1258</v>
      </c>
      <c r="B5" s="228"/>
      <c r="C5" s="228"/>
      <c r="D5" s="228"/>
    </row>
    <row r="6" spans="1:18" x14ac:dyDescent="0.2">
      <c r="A6" s="122"/>
      <c r="B6" s="226"/>
      <c r="C6" s="226"/>
      <c r="D6" s="226"/>
    </row>
    <row r="7" spans="1:18" x14ac:dyDescent="0.2">
      <c r="A7" s="534" t="s">
        <v>868</v>
      </c>
      <c r="B7" s="536" t="s">
        <v>864</v>
      </c>
      <c r="C7" s="537"/>
      <c r="D7" s="316" t="s">
        <v>937</v>
      </c>
    </row>
    <row r="8" spans="1:18" ht="45.75" customHeight="1" x14ac:dyDescent="0.2">
      <c r="A8" s="535"/>
      <c r="B8" s="131" t="s">
        <v>1259</v>
      </c>
      <c r="C8" s="131" t="s">
        <v>1260</v>
      </c>
      <c r="D8" s="131" t="s">
        <v>1261</v>
      </c>
    </row>
    <row r="9" spans="1:18" x14ac:dyDescent="0.2">
      <c r="A9" s="538" t="s">
        <v>870</v>
      </c>
      <c r="B9" s="540" t="s">
        <v>867</v>
      </c>
      <c r="C9" s="541"/>
      <c r="D9" s="317" t="s">
        <v>937</v>
      </c>
    </row>
    <row r="10" spans="1:18" ht="32" x14ac:dyDescent="0.2">
      <c r="A10" s="539"/>
      <c r="B10" s="132" t="s">
        <v>1262</v>
      </c>
      <c r="C10" s="132" t="s">
        <v>1263</v>
      </c>
      <c r="D10" s="132" t="s">
        <v>1264</v>
      </c>
      <c r="F10" s="241"/>
    </row>
    <row r="11" spans="1:18" x14ac:dyDescent="0.2">
      <c r="A11" s="238" t="s">
        <v>1265</v>
      </c>
      <c r="B11" s="318">
        <v>6.7193988186127998</v>
      </c>
      <c r="C11" s="318">
        <v>6.2992417993374898</v>
      </c>
      <c r="D11" s="319">
        <v>45.712204035525779</v>
      </c>
      <c r="F11" s="241"/>
      <c r="G11" s="241"/>
    </row>
    <row r="12" spans="1:18" ht="16" x14ac:dyDescent="0.2">
      <c r="A12" s="236" t="s">
        <v>1266</v>
      </c>
      <c r="B12" s="320">
        <v>7.777427333436199</v>
      </c>
      <c r="C12" s="320">
        <v>7.4118199230725992</v>
      </c>
      <c r="D12" s="321">
        <v>42.695139311538277</v>
      </c>
      <c r="F12" s="241"/>
      <c r="G12" s="241"/>
      <c r="H12" s="367"/>
      <c r="I12" s="367"/>
      <c r="J12" s="367"/>
      <c r="K12" s="367"/>
      <c r="L12" s="367"/>
      <c r="M12" s="367"/>
      <c r="N12" s="367"/>
      <c r="O12" s="367"/>
      <c r="P12" s="367"/>
      <c r="Q12" s="367"/>
      <c r="R12" s="367"/>
    </row>
    <row r="13" spans="1:18" ht="16" x14ac:dyDescent="0.2">
      <c r="A13" s="238" t="s">
        <v>1267</v>
      </c>
      <c r="B13" s="318">
        <v>8.7127835081444989</v>
      </c>
      <c r="C13" s="318">
        <v>8.4126014378700997</v>
      </c>
      <c r="D13" s="319">
        <v>38.76581212837678</v>
      </c>
      <c r="F13" s="241"/>
      <c r="G13" s="241"/>
      <c r="H13" s="367"/>
      <c r="I13" s="367"/>
      <c r="J13" s="367"/>
      <c r="K13" s="367"/>
      <c r="L13" s="367"/>
      <c r="M13" s="367"/>
      <c r="N13" s="367"/>
      <c r="O13" s="367"/>
      <c r="P13" s="367"/>
      <c r="Q13" s="367"/>
      <c r="R13" s="367"/>
    </row>
    <row r="14" spans="1:18" x14ac:dyDescent="0.2">
      <c r="A14" s="236" t="s">
        <v>1268</v>
      </c>
      <c r="B14" s="320">
        <v>8.4772771820103987</v>
      </c>
      <c r="C14" s="320">
        <v>8.4286043547286003</v>
      </c>
      <c r="D14" s="321">
        <v>35.127846669514476</v>
      </c>
      <c r="F14" s="241"/>
      <c r="G14" s="241"/>
    </row>
    <row r="15" spans="1:18" x14ac:dyDescent="0.2">
      <c r="A15" s="238" t="s">
        <v>1269</v>
      </c>
      <c r="B15" s="318">
        <v>10.919942441105301</v>
      </c>
      <c r="C15" s="318">
        <v>10.5542594265959</v>
      </c>
      <c r="D15" s="319">
        <v>36.619695269373558</v>
      </c>
      <c r="F15" s="241"/>
      <c r="G15" s="241"/>
    </row>
    <row r="16" spans="1:18" x14ac:dyDescent="0.2">
      <c r="A16" s="236" t="s">
        <v>1270</v>
      </c>
      <c r="B16" s="320">
        <v>16.182222861</v>
      </c>
      <c r="C16" s="320">
        <v>14.319102343999999</v>
      </c>
      <c r="D16" s="321">
        <v>41.032445296930788</v>
      </c>
      <c r="F16" s="241"/>
      <c r="G16" s="241"/>
    </row>
    <row r="17" spans="1:7" x14ac:dyDescent="0.2">
      <c r="A17" s="238" t="s">
        <v>1271</v>
      </c>
      <c r="B17" s="318">
        <v>12.903836580000002</v>
      </c>
      <c r="C17" s="318">
        <v>11.970164123000002</v>
      </c>
      <c r="D17" s="319">
        <v>40.546897318392617</v>
      </c>
      <c r="F17" s="241"/>
      <c r="G17" s="241"/>
    </row>
    <row r="18" spans="1:7" x14ac:dyDescent="0.2">
      <c r="A18" s="236" t="s">
        <v>1272</v>
      </c>
      <c r="B18" s="320">
        <v>16.344634019999997</v>
      </c>
      <c r="C18" s="320">
        <v>15.370271374</v>
      </c>
      <c r="D18" s="321">
        <v>42.704602273512535</v>
      </c>
      <c r="F18" s="241"/>
      <c r="G18" s="241"/>
    </row>
    <row r="19" spans="1:7" x14ac:dyDescent="0.2">
      <c r="A19" s="238" t="s">
        <v>1273</v>
      </c>
      <c r="B19" s="318">
        <v>19.864613272000003</v>
      </c>
      <c r="C19" s="318">
        <v>19.249011449000001</v>
      </c>
      <c r="D19" s="319">
        <v>43.594707594736221</v>
      </c>
      <c r="F19" s="241"/>
      <c r="G19" s="241"/>
    </row>
    <row r="20" spans="1:7" x14ac:dyDescent="0.2">
      <c r="A20" s="236" t="s">
        <v>1274</v>
      </c>
      <c r="B20" s="320">
        <v>20.100969127999996</v>
      </c>
      <c r="C20" s="320">
        <v>18.917197101000006</v>
      </c>
      <c r="D20" s="321">
        <v>41.641342498641457</v>
      </c>
      <c r="F20" s="241"/>
      <c r="G20" s="241"/>
    </row>
    <row r="21" spans="1:7" ht="17.5" customHeight="1" x14ac:dyDescent="0.2">
      <c r="A21" s="238" t="s">
        <v>1275</v>
      </c>
      <c r="B21" s="318">
        <v>17.695282910000003</v>
      </c>
      <c r="C21" s="318">
        <v>16.692180500999999</v>
      </c>
      <c r="D21" s="319">
        <v>38.184179106755025</v>
      </c>
      <c r="F21" s="241"/>
      <c r="G21" s="241"/>
    </row>
    <row r="22" spans="1:7" x14ac:dyDescent="0.2">
      <c r="A22" s="236" t="s">
        <v>1276</v>
      </c>
      <c r="B22" s="320">
        <v>18.228709386999999</v>
      </c>
      <c r="C22" s="320">
        <v>17.547508677</v>
      </c>
      <c r="D22" s="321">
        <v>42.139142648542681</v>
      </c>
      <c r="F22" s="241"/>
      <c r="G22" s="241"/>
    </row>
    <row r="23" spans="1:7" ht="15" customHeight="1" x14ac:dyDescent="0.2">
      <c r="A23" s="238" t="s">
        <v>1277</v>
      </c>
      <c r="B23" s="318">
        <v>15.677023144000001</v>
      </c>
      <c r="C23" s="318">
        <v>15.308553016999998</v>
      </c>
      <c r="D23" s="319">
        <v>42.537501594770347</v>
      </c>
      <c r="F23" s="241"/>
      <c r="G23" s="241"/>
    </row>
    <row r="24" spans="1:7" ht="15" customHeight="1" x14ac:dyDescent="0.2">
      <c r="A24" s="236" t="s">
        <v>1278</v>
      </c>
      <c r="B24" s="322">
        <v>17.440513298999999</v>
      </c>
      <c r="C24" s="322">
        <v>17.279240430999998</v>
      </c>
      <c r="D24" s="321">
        <v>50.423990005543452</v>
      </c>
      <c r="F24" s="241"/>
      <c r="G24" s="241"/>
    </row>
    <row r="25" spans="1:7" ht="15" customHeight="1" x14ac:dyDescent="0.2">
      <c r="A25" s="238" t="s">
        <v>1279</v>
      </c>
      <c r="B25" s="323">
        <v>16.579782009999999</v>
      </c>
      <c r="C25" s="323">
        <v>15.8946132531525</v>
      </c>
      <c r="D25" s="319">
        <v>47.421361339469456</v>
      </c>
      <c r="F25" s="241"/>
      <c r="G25" s="241"/>
    </row>
    <row r="26" spans="1:7" ht="15" customHeight="1" x14ac:dyDescent="0.2">
      <c r="A26" s="236" t="s">
        <v>1280</v>
      </c>
      <c r="B26" s="322">
        <v>14.937891732000002</v>
      </c>
      <c r="C26" s="322">
        <v>14.239957801000001</v>
      </c>
      <c r="D26" s="321">
        <v>47.903149103439915</v>
      </c>
      <c r="F26" s="241"/>
      <c r="G26" s="241"/>
    </row>
    <row r="27" spans="1:7" ht="15" customHeight="1" x14ac:dyDescent="0.2">
      <c r="A27" s="238" t="s">
        <v>1281</v>
      </c>
      <c r="B27" s="323">
        <v>14.906808184999999</v>
      </c>
      <c r="C27" s="323">
        <v>14.231948934999998</v>
      </c>
      <c r="D27" s="319">
        <v>47.25326214258088</v>
      </c>
      <c r="F27" s="241"/>
      <c r="G27" s="241"/>
    </row>
    <row r="28" spans="1:7" ht="15" customHeight="1" x14ac:dyDescent="0.2">
      <c r="A28" s="236" t="s">
        <v>1282</v>
      </c>
      <c r="B28" s="322">
        <v>12.727025892999999</v>
      </c>
      <c r="C28" s="322">
        <v>10.461500303999998</v>
      </c>
      <c r="D28" s="321">
        <v>43.85009822002003</v>
      </c>
      <c r="F28" s="241"/>
      <c r="G28" s="241"/>
    </row>
    <row r="29" spans="1:7" ht="15" customHeight="1" x14ac:dyDescent="0.2">
      <c r="A29" s="238" t="s">
        <v>463</v>
      </c>
      <c r="B29" s="323">
        <v>24.152897963719994</v>
      </c>
      <c r="C29" s="323">
        <v>21.380299976</v>
      </c>
      <c r="D29" s="319">
        <v>53.652078498992374</v>
      </c>
      <c r="F29" s="241"/>
      <c r="G29" s="241"/>
    </row>
    <row r="30" spans="1:7" x14ac:dyDescent="0.2">
      <c r="A30" s="246"/>
      <c r="B30" s="245"/>
      <c r="C30" s="245"/>
      <c r="D30" s="245"/>
    </row>
    <row r="31" spans="1:7" x14ac:dyDescent="0.2">
      <c r="A31" s="226" t="s">
        <v>1041</v>
      </c>
      <c r="B31" s="226"/>
      <c r="C31" s="226"/>
      <c r="D31" s="226"/>
    </row>
    <row r="32" spans="1:7" x14ac:dyDescent="0.2">
      <c r="A32" s="226"/>
      <c r="B32" s="226"/>
      <c r="C32" s="226"/>
      <c r="D32" s="226"/>
    </row>
    <row r="33" spans="1:4" x14ac:dyDescent="0.2">
      <c r="A33" s="228" t="s">
        <v>1042</v>
      </c>
      <c r="B33" s="226"/>
      <c r="C33" s="226"/>
      <c r="D33" s="226"/>
    </row>
  </sheetData>
  <mergeCells count="4">
    <mergeCell ref="A7:A8"/>
    <mergeCell ref="B7:C7"/>
    <mergeCell ref="A9:A10"/>
    <mergeCell ref="B9:C9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E892C-5E36-4F23-B99A-009E2675EBE3}">
  <dimension ref="A1:D55"/>
  <sheetViews>
    <sheetView workbookViewId="0">
      <selection activeCell="F7" sqref="F7"/>
    </sheetView>
  </sheetViews>
  <sheetFormatPr baseColWidth="10" defaultColWidth="9" defaultRowHeight="15" x14ac:dyDescent="0.2"/>
  <cols>
    <col min="1" max="1" width="9" style="392"/>
    <col min="2" max="4" width="17" style="392" customWidth="1"/>
    <col min="5" max="16384" width="9" style="392"/>
  </cols>
  <sheetData>
    <row r="1" spans="1:4" ht="16" x14ac:dyDescent="0.2">
      <c r="A1" s="405" t="s">
        <v>287</v>
      </c>
    </row>
    <row r="2" spans="1:4" x14ac:dyDescent="0.2">
      <c r="A2" s="406" t="s">
        <v>288</v>
      </c>
      <c r="B2" s="410"/>
      <c r="C2" s="410"/>
      <c r="D2" s="410"/>
    </row>
    <row r="3" spans="1:4" x14ac:dyDescent="0.2">
      <c r="A3" s="406"/>
      <c r="B3" s="410"/>
      <c r="C3" s="410"/>
      <c r="D3" s="410"/>
    </row>
    <row r="4" spans="1:4" ht="16" x14ac:dyDescent="0.2">
      <c r="A4" s="407" t="s">
        <v>289</v>
      </c>
    </row>
    <row r="5" spans="1:4" x14ac:dyDescent="0.2">
      <c r="A5" s="408" t="s">
        <v>290</v>
      </c>
      <c r="B5" s="410"/>
      <c r="C5" s="410"/>
      <c r="D5" s="410"/>
    </row>
    <row r="6" spans="1:4" x14ac:dyDescent="0.2">
      <c r="A6" s="410"/>
      <c r="B6" s="410"/>
      <c r="C6" s="410"/>
      <c r="D6" s="410"/>
    </row>
    <row r="7" spans="1:4" ht="17" x14ac:dyDescent="0.2">
      <c r="A7" s="205" t="s">
        <v>19</v>
      </c>
      <c r="B7" s="412" t="s">
        <v>291</v>
      </c>
      <c r="C7" s="412" t="s">
        <v>292</v>
      </c>
      <c r="D7" s="412" t="s">
        <v>293</v>
      </c>
    </row>
    <row r="8" spans="1:4" ht="17" x14ac:dyDescent="0.2">
      <c r="A8" s="375" t="s">
        <v>12</v>
      </c>
      <c r="B8" s="413" t="s">
        <v>294</v>
      </c>
      <c r="C8" s="413" t="s">
        <v>295</v>
      </c>
      <c r="D8" s="413" t="s">
        <v>296</v>
      </c>
    </row>
    <row r="9" spans="1:4" x14ac:dyDescent="0.2">
      <c r="A9" s="414">
        <v>43101</v>
      </c>
      <c r="B9" s="391">
        <v>54.2</v>
      </c>
      <c r="C9" s="391">
        <v>54.1</v>
      </c>
      <c r="D9" s="391">
        <v>54.5</v>
      </c>
    </row>
    <row r="10" spans="1:4" x14ac:dyDescent="0.2">
      <c r="A10" s="414">
        <v>43132</v>
      </c>
      <c r="B10" s="378">
        <v>53.9</v>
      </c>
      <c r="C10" s="378">
        <v>54.8</v>
      </c>
      <c r="D10" s="378">
        <v>54.8</v>
      </c>
    </row>
    <row r="11" spans="1:4" x14ac:dyDescent="0.2">
      <c r="A11" s="414">
        <v>43160</v>
      </c>
      <c r="B11" s="391">
        <v>53.2</v>
      </c>
      <c r="C11" s="391">
        <v>53.3</v>
      </c>
      <c r="D11" s="391">
        <v>53.3</v>
      </c>
    </row>
    <row r="12" spans="1:4" x14ac:dyDescent="0.2">
      <c r="A12" s="414">
        <v>43191</v>
      </c>
      <c r="B12" s="378">
        <v>53.3</v>
      </c>
      <c r="C12" s="378">
        <v>53.9</v>
      </c>
      <c r="D12" s="378">
        <v>53.9</v>
      </c>
    </row>
    <row r="13" spans="1:4" x14ac:dyDescent="0.2">
      <c r="A13" s="414">
        <v>43221</v>
      </c>
      <c r="B13" s="391">
        <v>53</v>
      </c>
      <c r="C13" s="391">
        <v>54.3</v>
      </c>
      <c r="D13" s="391">
        <v>54</v>
      </c>
    </row>
    <row r="14" spans="1:4" x14ac:dyDescent="0.2">
      <c r="A14" s="414">
        <v>43252</v>
      </c>
      <c r="B14" s="378">
        <v>52.8</v>
      </c>
      <c r="C14" s="378">
        <v>54.6</v>
      </c>
      <c r="D14" s="378">
        <v>54.2</v>
      </c>
    </row>
    <row r="15" spans="1:4" x14ac:dyDescent="0.2">
      <c r="A15" s="414">
        <v>43282</v>
      </c>
      <c r="B15" s="391">
        <v>52.6</v>
      </c>
      <c r="C15" s="391">
        <v>54</v>
      </c>
      <c r="D15" s="391">
        <v>53.7</v>
      </c>
    </row>
    <row r="16" spans="1:4" x14ac:dyDescent="0.2">
      <c r="A16" s="414">
        <v>43313</v>
      </c>
      <c r="B16" s="378">
        <v>52.4</v>
      </c>
      <c r="C16" s="378">
        <v>53.5</v>
      </c>
      <c r="D16" s="378">
        <v>53.4</v>
      </c>
    </row>
    <row r="17" spans="1:4" x14ac:dyDescent="0.2">
      <c r="A17" s="414">
        <v>43344</v>
      </c>
      <c r="B17" s="391">
        <v>52</v>
      </c>
      <c r="C17" s="391">
        <v>52.9</v>
      </c>
      <c r="D17" s="391">
        <v>52.7</v>
      </c>
    </row>
    <row r="18" spans="1:4" x14ac:dyDescent="0.2">
      <c r="A18" s="414">
        <v>43374</v>
      </c>
      <c r="B18" s="378">
        <v>51.9</v>
      </c>
      <c r="C18" s="378">
        <v>53.4</v>
      </c>
      <c r="D18" s="378">
        <v>52.9</v>
      </c>
    </row>
    <row r="19" spans="1:4" x14ac:dyDescent="0.2">
      <c r="A19" s="414">
        <v>43405</v>
      </c>
      <c r="B19" s="391">
        <v>51.8</v>
      </c>
      <c r="C19" s="391">
        <v>53.7</v>
      </c>
      <c r="D19" s="391">
        <v>53.1</v>
      </c>
    </row>
    <row r="20" spans="1:4" x14ac:dyDescent="0.2">
      <c r="A20" s="414">
        <v>43435</v>
      </c>
      <c r="B20" s="378">
        <v>51.4</v>
      </c>
      <c r="C20" s="378">
        <v>53</v>
      </c>
      <c r="D20" s="378">
        <v>52.7</v>
      </c>
    </row>
    <row r="21" spans="1:4" x14ac:dyDescent="0.2">
      <c r="A21" s="414">
        <v>43466</v>
      </c>
      <c r="B21" s="391">
        <v>50.6</v>
      </c>
      <c r="C21" s="391">
        <v>52.6</v>
      </c>
      <c r="D21" s="391">
        <v>52.1</v>
      </c>
    </row>
    <row r="22" spans="1:4" x14ac:dyDescent="0.2">
      <c r="A22" s="414">
        <v>43497</v>
      </c>
      <c r="B22" s="378">
        <v>50.5</v>
      </c>
      <c r="C22" s="378">
        <v>53.3</v>
      </c>
      <c r="D22" s="378">
        <v>52.6</v>
      </c>
    </row>
    <row r="23" spans="1:4" x14ac:dyDescent="0.2">
      <c r="A23" s="414">
        <v>43525</v>
      </c>
      <c r="B23" s="391">
        <v>50.5</v>
      </c>
      <c r="C23" s="391">
        <v>53.8</v>
      </c>
      <c r="D23" s="391">
        <v>52.9</v>
      </c>
    </row>
    <row r="24" spans="1:4" x14ac:dyDescent="0.2">
      <c r="A24" s="414">
        <v>43556</v>
      </c>
      <c r="B24" s="378">
        <v>50.5</v>
      </c>
      <c r="C24" s="378">
        <v>52.8</v>
      </c>
      <c r="D24" s="378">
        <v>52.2</v>
      </c>
    </row>
    <row r="25" spans="1:4" x14ac:dyDescent="0.2">
      <c r="A25" s="414">
        <v>43586</v>
      </c>
      <c r="B25" s="391">
        <v>49.8</v>
      </c>
      <c r="C25" s="391">
        <v>51.6</v>
      </c>
      <c r="D25" s="391">
        <v>51.2</v>
      </c>
    </row>
    <row r="26" spans="1:4" x14ac:dyDescent="0.2">
      <c r="A26" s="414">
        <v>43617</v>
      </c>
      <c r="B26" s="378">
        <v>49.4</v>
      </c>
      <c r="C26" s="378">
        <v>52</v>
      </c>
      <c r="D26" s="378">
        <v>51.3</v>
      </c>
    </row>
    <row r="27" spans="1:4" x14ac:dyDescent="0.2">
      <c r="A27" s="414">
        <v>43647</v>
      </c>
      <c r="B27" s="391">
        <v>49.3</v>
      </c>
      <c r="C27" s="391">
        <v>52.5</v>
      </c>
      <c r="D27" s="391">
        <v>51.6</v>
      </c>
    </row>
    <row r="28" spans="1:4" x14ac:dyDescent="0.2">
      <c r="A28" s="414">
        <v>43678</v>
      </c>
      <c r="B28" s="378">
        <v>49.5</v>
      </c>
      <c r="C28" s="378">
        <v>51.8</v>
      </c>
      <c r="D28" s="378">
        <v>51.3</v>
      </c>
    </row>
    <row r="29" spans="1:4" x14ac:dyDescent="0.2">
      <c r="A29" s="414">
        <v>43709</v>
      </c>
      <c r="B29" s="391">
        <v>49.7</v>
      </c>
      <c r="C29" s="391">
        <v>51.3</v>
      </c>
      <c r="D29" s="391">
        <v>51</v>
      </c>
    </row>
    <row r="30" spans="1:4" x14ac:dyDescent="0.2">
      <c r="A30" s="414">
        <v>43739</v>
      </c>
      <c r="B30" s="378">
        <v>49.8</v>
      </c>
      <c r="C30" s="378">
        <v>50.9</v>
      </c>
      <c r="D30" s="378">
        <v>50.8</v>
      </c>
    </row>
    <row r="31" spans="1:4" x14ac:dyDescent="0.2">
      <c r="A31" s="414">
        <v>43770</v>
      </c>
      <c r="B31" s="391">
        <v>50.3</v>
      </c>
      <c r="C31" s="391">
        <v>51.6</v>
      </c>
      <c r="D31" s="391">
        <v>51.4</v>
      </c>
    </row>
    <row r="32" spans="1:4" x14ac:dyDescent="0.2">
      <c r="A32" s="414">
        <v>43800</v>
      </c>
      <c r="B32" s="378">
        <v>50.1</v>
      </c>
      <c r="C32" s="378">
        <v>52</v>
      </c>
      <c r="D32" s="378">
        <v>51.5</v>
      </c>
    </row>
    <row r="33" spans="1:4" x14ac:dyDescent="0.2">
      <c r="A33" s="414">
        <v>43831</v>
      </c>
      <c r="B33" s="391">
        <v>50.3</v>
      </c>
      <c r="C33" s="391">
        <v>52.7</v>
      </c>
      <c r="D33" s="391">
        <v>52.1</v>
      </c>
    </row>
    <row r="34" spans="1:4" x14ac:dyDescent="0.2">
      <c r="A34" s="414">
        <v>43862</v>
      </c>
      <c r="B34" s="378">
        <v>47.1</v>
      </c>
      <c r="C34" s="378">
        <v>47.1</v>
      </c>
      <c r="D34" s="378">
        <v>46.1</v>
      </c>
    </row>
    <row r="35" spans="1:4" x14ac:dyDescent="0.2">
      <c r="A35" s="414">
        <v>43891</v>
      </c>
      <c r="B35" s="391">
        <v>47.3</v>
      </c>
      <c r="C35" s="391">
        <v>36.799999999999997</v>
      </c>
      <c r="D35" s="391">
        <v>39.200000000000003</v>
      </c>
    </row>
    <row r="36" spans="1:4" x14ac:dyDescent="0.2">
      <c r="A36" s="414">
        <v>43922</v>
      </c>
      <c r="B36" s="378">
        <v>39.6</v>
      </c>
      <c r="C36" s="378">
        <v>23.7</v>
      </c>
      <c r="D36" s="378">
        <v>26.2</v>
      </c>
    </row>
    <row r="37" spans="1:4" x14ac:dyDescent="0.2">
      <c r="A37" s="414">
        <v>43952</v>
      </c>
      <c r="B37" s="391">
        <v>42.4</v>
      </c>
      <c r="C37" s="391">
        <v>35.200000000000003</v>
      </c>
      <c r="D37" s="391">
        <v>36.299999999999997</v>
      </c>
    </row>
    <row r="38" spans="1:4" x14ac:dyDescent="0.2">
      <c r="A38" s="414">
        <v>43983</v>
      </c>
      <c r="B38" s="378">
        <v>47.9</v>
      </c>
      <c r="C38" s="378">
        <v>48.1</v>
      </c>
      <c r="D38" s="378">
        <v>47.9</v>
      </c>
    </row>
    <row r="39" spans="1:4" x14ac:dyDescent="0.2">
      <c r="A39" s="414">
        <v>44013</v>
      </c>
      <c r="B39" s="391">
        <v>50.6</v>
      </c>
      <c r="C39" s="391">
        <v>50.7</v>
      </c>
      <c r="D39" s="391">
        <v>51.1</v>
      </c>
    </row>
    <row r="40" spans="1:4" x14ac:dyDescent="0.2">
      <c r="A40" s="414">
        <v>44044</v>
      </c>
      <c r="B40" s="378">
        <v>51.8</v>
      </c>
      <c r="C40" s="378">
        <v>52</v>
      </c>
      <c r="D40" s="378">
        <v>52.5</v>
      </c>
    </row>
    <row r="41" spans="1:4" x14ac:dyDescent="0.2">
      <c r="A41" s="414">
        <v>44075</v>
      </c>
      <c r="B41" s="391">
        <v>52.4</v>
      </c>
      <c r="C41" s="391">
        <v>52</v>
      </c>
      <c r="D41" s="391">
        <v>52.5</v>
      </c>
    </row>
    <row r="42" spans="1:4" x14ac:dyDescent="0.2">
      <c r="A42" s="414">
        <v>44105</v>
      </c>
      <c r="B42" s="378">
        <v>53</v>
      </c>
      <c r="C42" s="378">
        <v>52.9</v>
      </c>
      <c r="D42" s="378">
        <v>53.3</v>
      </c>
    </row>
    <row r="43" spans="1:4" x14ac:dyDescent="0.2">
      <c r="A43" s="414">
        <v>44136</v>
      </c>
      <c r="B43" s="391">
        <v>53.8</v>
      </c>
      <c r="C43" s="391">
        <v>52.2</v>
      </c>
      <c r="D43" s="391">
        <v>53.1</v>
      </c>
    </row>
    <row r="44" spans="1:4" x14ac:dyDescent="0.2">
      <c r="A44" s="414">
        <v>44166</v>
      </c>
      <c r="B44" s="378">
        <v>53.8</v>
      </c>
      <c r="C44" s="378">
        <v>51.8</v>
      </c>
      <c r="D44" s="378">
        <v>52.7</v>
      </c>
    </row>
    <row r="45" spans="1:4" x14ac:dyDescent="0.2">
      <c r="A45" s="414">
        <v>44197</v>
      </c>
      <c r="B45" s="391">
        <v>53.6</v>
      </c>
      <c r="C45" s="391">
        <v>51.6</v>
      </c>
      <c r="D45" s="391">
        <v>52.3</v>
      </c>
    </row>
    <row r="46" spans="1:4" x14ac:dyDescent="0.2">
      <c r="A46" s="414">
        <v>44228</v>
      </c>
      <c r="B46" s="378">
        <v>53.9</v>
      </c>
      <c r="C46" s="378">
        <v>52.8</v>
      </c>
      <c r="D46" s="378">
        <v>53.2</v>
      </c>
    </row>
    <row r="47" spans="1:4" x14ac:dyDescent="0.2">
      <c r="A47" s="414">
        <v>44256</v>
      </c>
      <c r="B47" s="391">
        <v>54.9</v>
      </c>
      <c r="C47" s="391">
        <v>54.7</v>
      </c>
      <c r="D47" s="391">
        <v>54.8</v>
      </c>
    </row>
    <row r="48" spans="1:4" x14ac:dyDescent="0.2">
      <c r="A48" s="414">
        <v>44287</v>
      </c>
      <c r="B48" s="378">
        <v>55.8</v>
      </c>
      <c r="C48" s="378">
        <v>57</v>
      </c>
      <c r="D48" s="378">
        <v>56.7</v>
      </c>
    </row>
    <row r="49" spans="1:4" x14ac:dyDescent="0.2">
      <c r="A49" s="414">
        <v>44317</v>
      </c>
      <c r="B49" s="391">
        <v>56</v>
      </c>
      <c r="C49" s="391">
        <v>59.6</v>
      </c>
      <c r="D49" s="391">
        <v>58.5</v>
      </c>
    </row>
    <row r="50" spans="1:4" x14ac:dyDescent="0.2">
      <c r="A50" s="414">
        <v>44348</v>
      </c>
      <c r="B50" s="378">
        <v>55.5</v>
      </c>
      <c r="C50" s="378">
        <v>57.5</v>
      </c>
      <c r="D50" s="378">
        <v>56.6</v>
      </c>
    </row>
    <row r="51" spans="1:4" x14ac:dyDescent="0.2">
      <c r="A51" s="414">
        <v>44378</v>
      </c>
      <c r="B51" s="391">
        <v>55.4</v>
      </c>
      <c r="C51" s="391">
        <v>56.3</v>
      </c>
      <c r="D51" s="391">
        <v>55.7</v>
      </c>
    </row>
    <row r="52" spans="1:4" x14ac:dyDescent="0.2">
      <c r="A52" s="415"/>
      <c r="B52" s="416"/>
      <c r="C52" s="416"/>
      <c r="D52" s="410"/>
    </row>
    <row r="53" spans="1:4" x14ac:dyDescent="0.2">
      <c r="A53" s="410" t="s">
        <v>297</v>
      </c>
      <c r="B53" s="410"/>
      <c r="C53" s="410"/>
    </row>
    <row r="54" spans="1:4" x14ac:dyDescent="0.2">
      <c r="A54" s="410"/>
      <c r="B54" s="410"/>
      <c r="C54" s="410"/>
      <c r="D54" s="410"/>
    </row>
    <row r="55" spans="1:4" x14ac:dyDescent="0.2">
      <c r="A55" s="408" t="s">
        <v>298</v>
      </c>
      <c r="B55" s="410"/>
      <c r="C55" s="410"/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51F50-0C28-E84D-8156-21AB278FC192}">
  <dimension ref="A1:I21"/>
  <sheetViews>
    <sheetView showGridLines="0" workbookViewId="0">
      <selection activeCell="B13" sqref="B13"/>
    </sheetView>
  </sheetViews>
  <sheetFormatPr baseColWidth="10" defaultColWidth="11.5" defaultRowHeight="15" x14ac:dyDescent="0.2"/>
  <cols>
    <col min="1" max="1" width="11.5" style="232"/>
    <col min="2" max="2" width="25.6640625" style="232" customWidth="1"/>
    <col min="3" max="4" width="23.6640625" style="232" customWidth="1"/>
    <col min="5" max="16384" width="11.5" style="232"/>
  </cols>
  <sheetData>
    <row r="1" spans="1:9" x14ac:dyDescent="0.2">
      <c r="A1" s="225" t="s">
        <v>1283</v>
      </c>
      <c r="B1" s="226"/>
      <c r="C1" s="226"/>
      <c r="D1" s="226"/>
    </row>
    <row r="2" spans="1:9" x14ac:dyDescent="0.2">
      <c r="A2" s="240" t="s">
        <v>1256</v>
      </c>
      <c r="B2" s="226"/>
      <c r="C2" s="226"/>
      <c r="D2" s="226"/>
    </row>
    <row r="3" spans="1:9" x14ac:dyDescent="0.2">
      <c r="A3" s="240"/>
      <c r="B3" s="226"/>
      <c r="C3" s="226"/>
      <c r="D3" s="226"/>
    </row>
    <row r="4" spans="1:9" x14ac:dyDescent="0.2">
      <c r="A4" s="227" t="s">
        <v>1284</v>
      </c>
      <c r="B4" s="226"/>
      <c r="C4" s="226"/>
      <c r="D4" s="226"/>
    </row>
    <row r="5" spans="1:9" s="248" customFormat="1" x14ac:dyDescent="0.2">
      <c r="A5" s="247" t="s">
        <v>1285</v>
      </c>
      <c r="B5" s="228"/>
      <c r="C5" s="228"/>
      <c r="D5" s="228"/>
    </row>
    <row r="6" spans="1:9" x14ac:dyDescent="0.2">
      <c r="A6" s="122"/>
      <c r="B6" s="226"/>
      <c r="C6" s="226"/>
      <c r="D6" s="226"/>
    </row>
    <row r="7" spans="1:9" x14ac:dyDescent="0.2">
      <c r="A7" s="534" t="s">
        <v>868</v>
      </c>
      <c r="B7" s="536" t="s">
        <v>1286</v>
      </c>
      <c r="C7" s="537"/>
      <c r="D7" s="537"/>
    </row>
    <row r="8" spans="1:9" ht="26.5" customHeight="1" x14ac:dyDescent="0.2">
      <c r="A8" s="535"/>
      <c r="B8" s="131" t="s">
        <v>1287</v>
      </c>
      <c r="C8" s="131" t="s">
        <v>1288</v>
      </c>
      <c r="D8" s="131" t="s">
        <v>1289</v>
      </c>
    </row>
    <row r="9" spans="1:9" x14ac:dyDescent="0.2">
      <c r="A9" s="538" t="s">
        <v>870</v>
      </c>
      <c r="B9" s="540" t="s">
        <v>867</v>
      </c>
      <c r="C9" s="541"/>
      <c r="D9" s="541"/>
    </row>
    <row r="10" spans="1:9" ht="16" x14ac:dyDescent="0.2">
      <c r="A10" s="539"/>
      <c r="B10" s="132" t="s">
        <v>1287</v>
      </c>
      <c r="C10" s="132" t="s">
        <v>1290</v>
      </c>
      <c r="D10" s="132" t="s">
        <v>1291</v>
      </c>
      <c r="F10" s="241"/>
    </row>
    <row r="11" spans="1:9" ht="15" customHeight="1" x14ac:dyDescent="0.2">
      <c r="A11" s="238" t="s">
        <v>1279</v>
      </c>
      <c r="B11" s="323">
        <v>14.996379117555</v>
      </c>
      <c r="C11" s="323">
        <v>15.505051865</v>
      </c>
      <c r="D11" s="319">
        <v>16.586361527060003</v>
      </c>
      <c r="F11" s="241"/>
      <c r="G11" s="241"/>
      <c r="H11" s="241"/>
      <c r="I11" s="241"/>
    </row>
    <row r="12" spans="1:9" ht="15" customHeight="1" x14ac:dyDescent="0.2">
      <c r="A12" s="236" t="s">
        <v>1280</v>
      </c>
      <c r="B12" s="322">
        <v>16.75576966877</v>
      </c>
      <c r="C12" s="322">
        <v>14.133008068999999</v>
      </c>
      <c r="D12" s="321">
        <v>14.941351593609998</v>
      </c>
      <c r="F12" s="241"/>
      <c r="G12" s="241"/>
      <c r="H12" s="241"/>
    </row>
    <row r="13" spans="1:9" ht="15" customHeight="1" x14ac:dyDescent="0.2">
      <c r="A13" s="238" t="s">
        <v>1281</v>
      </c>
      <c r="B13" s="323">
        <v>16.752437192099997</v>
      </c>
      <c r="C13" s="323">
        <v>16.108257264000002</v>
      </c>
      <c r="D13" s="319">
        <v>14.927918383019998</v>
      </c>
      <c r="F13" s="241"/>
      <c r="G13" s="241"/>
      <c r="H13" s="241"/>
    </row>
    <row r="14" spans="1:9" ht="15" customHeight="1" x14ac:dyDescent="0.2">
      <c r="A14" s="236" t="s">
        <v>1282</v>
      </c>
      <c r="B14" s="322">
        <v>8.0317380700399994</v>
      </c>
      <c r="C14" s="322">
        <v>16.007541587999999</v>
      </c>
      <c r="D14" s="321">
        <v>12.727164555</v>
      </c>
      <c r="F14" s="241"/>
      <c r="G14" s="241"/>
      <c r="H14" s="241"/>
    </row>
    <row r="15" spans="1:9" ht="15" customHeight="1" x14ac:dyDescent="0.2">
      <c r="A15" s="238" t="s">
        <v>463</v>
      </c>
      <c r="B15" s="323">
        <v>25.031833439710002</v>
      </c>
      <c r="C15" s="323">
        <v>22.211970617999999</v>
      </c>
      <c r="D15" s="319">
        <v>24.133984489795914</v>
      </c>
      <c r="F15" s="241"/>
      <c r="G15" s="241"/>
      <c r="H15" s="241"/>
    </row>
    <row r="16" spans="1:9" ht="18" customHeight="1" x14ac:dyDescent="0.2">
      <c r="A16" s="246"/>
      <c r="B16" s="245"/>
      <c r="C16" s="245"/>
      <c r="D16" s="245"/>
    </row>
    <row r="17" spans="1:4" ht="18" customHeight="1" x14ac:dyDescent="0.2">
      <c r="A17" s="246" t="s">
        <v>1292</v>
      </c>
      <c r="B17" s="245"/>
      <c r="C17" s="245"/>
      <c r="D17" s="245"/>
    </row>
    <row r="18" spans="1:4" x14ac:dyDescent="0.2">
      <c r="A18" s="226" t="s">
        <v>1293</v>
      </c>
      <c r="B18" s="226"/>
      <c r="C18" s="226"/>
      <c r="D18" s="226"/>
    </row>
    <row r="19" spans="1:4" x14ac:dyDescent="0.2">
      <c r="A19" s="226"/>
      <c r="B19" s="226"/>
      <c r="C19" s="226"/>
      <c r="D19" s="226"/>
    </row>
    <row r="20" spans="1:4" x14ac:dyDescent="0.2">
      <c r="A20" s="228" t="s">
        <v>1294</v>
      </c>
      <c r="B20" s="226"/>
      <c r="C20" s="226"/>
      <c r="D20" s="226"/>
    </row>
    <row r="21" spans="1:4" s="248" customFormat="1" x14ac:dyDescent="0.2">
      <c r="A21" s="228" t="s">
        <v>1295</v>
      </c>
      <c r="B21" s="228"/>
      <c r="C21" s="228"/>
      <c r="D21" s="228"/>
    </row>
  </sheetData>
  <mergeCells count="4">
    <mergeCell ref="A7:A8"/>
    <mergeCell ref="B7:D7"/>
    <mergeCell ref="A9:A10"/>
    <mergeCell ref="B9:D9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D3551E-50CE-A444-A3BB-B6C5498DA19E}">
  <dimension ref="A1:R27"/>
  <sheetViews>
    <sheetView showGridLines="0" workbookViewId="0">
      <selection activeCell="B13" sqref="B13"/>
    </sheetView>
  </sheetViews>
  <sheetFormatPr baseColWidth="10" defaultColWidth="11.5" defaultRowHeight="15" x14ac:dyDescent="0.2"/>
  <cols>
    <col min="1" max="1" width="11.5" style="232"/>
    <col min="2" max="2" width="27.5" style="232" customWidth="1"/>
    <col min="3" max="4" width="23.6640625" style="232" customWidth="1"/>
    <col min="5" max="16384" width="11.5" style="232"/>
  </cols>
  <sheetData>
    <row r="1" spans="1:18" x14ac:dyDescent="0.2">
      <c r="A1" s="225" t="s">
        <v>1296</v>
      </c>
      <c r="B1" s="226"/>
      <c r="C1" s="226"/>
      <c r="D1" s="226"/>
    </row>
    <row r="2" spans="1:18" x14ac:dyDescent="0.2">
      <c r="A2" s="240"/>
      <c r="B2" s="226"/>
      <c r="C2" s="226"/>
      <c r="D2" s="226"/>
    </row>
    <row r="3" spans="1:18" x14ac:dyDescent="0.2">
      <c r="A3" s="227" t="s">
        <v>1297</v>
      </c>
      <c r="B3" s="226"/>
      <c r="C3" s="226"/>
      <c r="D3" s="226"/>
    </row>
    <row r="4" spans="1:18" s="248" customFormat="1" x14ac:dyDescent="0.2">
      <c r="A4" s="247"/>
      <c r="B4" s="228"/>
      <c r="C4" s="228"/>
      <c r="D4" s="228"/>
    </row>
    <row r="5" spans="1:18" x14ac:dyDescent="0.2">
      <c r="A5" s="122"/>
      <c r="B5" s="226"/>
      <c r="C5" s="226"/>
      <c r="D5" s="226"/>
    </row>
    <row r="6" spans="1:18" x14ac:dyDescent="0.2">
      <c r="A6" s="534" t="s">
        <v>868</v>
      </c>
      <c r="B6" s="536" t="s">
        <v>1286</v>
      </c>
      <c r="C6" s="537"/>
      <c r="D6" s="316" t="s">
        <v>937</v>
      </c>
    </row>
    <row r="7" spans="1:18" ht="33" customHeight="1" x14ac:dyDescent="0.2">
      <c r="A7" s="535"/>
      <c r="B7" s="131" t="s">
        <v>1298</v>
      </c>
      <c r="C7" s="131" t="s">
        <v>828</v>
      </c>
      <c r="D7" s="131" t="s">
        <v>1299</v>
      </c>
    </row>
    <row r="8" spans="1:18" x14ac:dyDescent="0.2">
      <c r="A8" s="538" t="s">
        <v>870</v>
      </c>
      <c r="B8" s="540" t="s">
        <v>867</v>
      </c>
      <c r="C8" s="541"/>
      <c r="D8" s="317" t="s">
        <v>937</v>
      </c>
    </row>
    <row r="9" spans="1:18" ht="32" x14ac:dyDescent="0.2">
      <c r="A9" s="539"/>
      <c r="B9" s="132" t="s">
        <v>1300</v>
      </c>
      <c r="C9" s="132" t="s">
        <v>1301</v>
      </c>
      <c r="D9" s="132" t="s">
        <v>1302</v>
      </c>
      <c r="F9" s="241"/>
    </row>
    <row r="10" spans="1:18" x14ac:dyDescent="0.2">
      <c r="A10" s="238">
        <v>41244</v>
      </c>
      <c r="B10" s="318">
        <v>31.066847267409955</v>
      </c>
      <c r="C10" s="318">
        <v>3.6259229019999988</v>
      </c>
      <c r="D10" s="319">
        <v>13.434095725343125</v>
      </c>
      <c r="F10" s="241"/>
      <c r="G10" s="241"/>
      <c r="H10" s="241"/>
    </row>
    <row r="11" spans="1:18" ht="16" x14ac:dyDescent="0.2">
      <c r="A11" s="236">
        <v>41609</v>
      </c>
      <c r="B11" s="320">
        <v>28.848778760786448</v>
      </c>
      <c r="C11" s="320">
        <v>2.2330172690000003</v>
      </c>
      <c r="D11" s="321">
        <v>9.5704741590410833</v>
      </c>
      <c r="F11" s="241"/>
      <c r="G11" s="241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</row>
    <row r="12" spans="1:18" ht="16" x14ac:dyDescent="0.2">
      <c r="A12" s="238">
        <v>41974</v>
      </c>
      <c r="B12" s="318">
        <v>26.574146692074617</v>
      </c>
      <c r="C12" s="318">
        <v>3.2002457409999998</v>
      </c>
      <c r="D12" s="319">
        <v>11.682870657417613</v>
      </c>
      <c r="F12" s="241"/>
      <c r="G12" s="241"/>
      <c r="H12" s="367"/>
      <c r="I12" s="367"/>
      <c r="J12" s="367"/>
      <c r="K12" s="367"/>
      <c r="L12" s="367"/>
      <c r="M12" s="367"/>
      <c r="N12" s="367"/>
      <c r="O12" s="367"/>
      <c r="P12" s="367"/>
      <c r="Q12" s="367"/>
      <c r="R12" s="367"/>
    </row>
    <row r="13" spans="1:18" x14ac:dyDescent="0.2">
      <c r="A13" s="236">
        <v>42339</v>
      </c>
      <c r="B13" s="320">
        <v>23.591278125643178</v>
      </c>
      <c r="C13" s="320">
        <v>3.787942914999999</v>
      </c>
      <c r="D13" s="321">
        <v>15.538643115166344</v>
      </c>
      <c r="F13" s="241"/>
      <c r="G13" s="241"/>
    </row>
    <row r="14" spans="1:18" x14ac:dyDescent="0.2">
      <c r="A14" s="238">
        <v>42705</v>
      </c>
      <c r="B14" s="318">
        <v>27.010038430000002</v>
      </c>
      <c r="C14" s="318">
        <v>2.6352054094199997</v>
      </c>
      <c r="D14" s="319">
        <v>12.807837837108169</v>
      </c>
      <c r="F14" s="241"/>
      <c r="G14" s="241"/>
    </row>
    <row r="15" spans="1:18" x14ac:dyDescent="0.2">
      <c r="A15" s="236">
        <v>43070</v>
      </c>
      <c r="B15" s="320">
        <v>25.422712560000001</v>
      </c>
      <c r="C15" s="320">
        <v>3.6876602520000001</v>
      </c>
      <c r="D15" s="321">
        <v>12.528832378348492</v>
      </c>
      <c r="F15" s="241"/>
      <c r="G15" s="241"/>
    </row>
    <row r="16" spans="1:18" x14ac:dyDescent="0.2">
      <c r="A16" s="238">
        <v>43435</v>
      </c>
      <c r="B16" s="318">
        <v>23.792108854000002</v>
      </c>
      <c r="C16" s="318">
        <v>3.5304017130000003</v>
      </c>
      <c r="D16" s="319">
        <v>16.157079138462819</v>
      </c>
      <c r="F16" s="241"/>
      <c r="G16" s="241"/>
    </row>
    <row r="17" spans="1:7" x14ac:dyDescent="0.2">
      <c r="A17" s="236">
        <v>43800</v>
      </c>
      <c r="B17" s="320">
        <v>27.777458207999995</v>
      </c>
      <c r="C17" s="320">
        <v>4.7182131740000006</v>
      </c>
      <c r="D17" s="321">
        <v>14.615295907747155</v>
      </c>
      <c r="F17" s="241"/>
      <c r="G17" s="241"/>
    </row>
    <row r="18" spans="1:7" x14ac:dyDescent="0.2">
      <c r="A18" s="238">
        <v>43891</v>
      </c>
      <c r="B18" s="318">
        <v>27.676057737999997</v>
      </c>
      <c r="C18" s="318">
        <v>3.4614878529999999</v>
      </c>
      <c r="D18" s="319">
        <v>14.784324087935246</v>
      </c>
      <c r="F18" s="241"/>
      <c r="G18" s="241"/>
    </row>
    <row r="19" spans="1:7" x14ac:dyDescent="0.2">
      <c r="A19" s="236">
        <v>43983</v>
      </c>
      <c r="B19" s="320">
        <v>28.006108738999998</v>
      </c>
      <c r="C19" s="320">
        <v>2.3589341770000001</v>
      </c>
      <c r="D19" s="321">
        <v>13.403921929976908</v>
      </c>
      <c r="F19" s="241"/>
      <c r="G19" s="241"/>
    </row>
    <row r="20" spans="1:7" ht="17.5" customHeight="1" x14ac:dyDescent="0.2">
      <c r="A20" s="238">
        <v>44075</v>
      </c>
      <c r="B20" s="318">
        <v>26.798027082000001</v>
      </c>
      <c r="C20" s="318">
        <v>2.023172089</v>
      </c>
      <c r="D20" s="319">
        <v>11.71896652555969</v>
      </c>
      <c r="F20" s="241"/>
      <c r="G20" s="241"/>
    </row>
    <row r="21" spans="1:7" x14ac:dyDescent="0.2">
      <c r="A21" s="236">
        <v>44166</v>
      </c>
      <c r="B21" s="320">
        <v>24.263776408000002</v>
      </c>
      <c r="C21" s="320">
        <v>2.6214063860000003</v>
      </c>
      <c r="D21" s="321">
        <v>10.782534763992455</v>
      </c>
      <c r="F21" s="241"/>
      <c r="G21" s="241"/>
    </row>
    <row r="22" spans="1:7" ht="15" customHeight="1" x14ac:dyDescent="0.2">
      <c r="A22" s="238">
        <v>44256</v>
      </c>
      <c r="B22" s="318">
        <v>26.103864245</v>
      </c>
      <c r="C22" s="318">
        <v>3.4512479669999996</v>
      </c>
      <c r="D22" s="319">
        <v>10.012656096503537</v>
      </c>
      <c r="F22" s="241"/>
      <c r="G22" s="241"/>
    </row>
    <row r="23" spans="1:7" ht="15" customHeight="1" x14ac:dyDescent="0.2">
      <c r="A23" s="236">
        <v>44348</v>
      </c>
      <c r="B23" s="322">
        <v>29.068094801000001</v>
      </c>
      <c r="C23" s="322">
        <v>5.0120811468600008</v>
      </c>
      <c r="D23" s="322">
        <v>11.27344918767179</v>
      </c>
      <c r="F23" s="241"/>
      <c r="G23" s="241"/>
    </row>
    <row r="24" spans="1:7" ht="15" customHeight="1" x14ac:dyDescent="0.2">
      <c r="A24" s="244"/>
      <c r="B24" s="324"/>
      <c r="C24" s="324"/>
      <c r="D24" s="325"/>
      <c r="F24" s="241"/>
    </row>
    <row r="25" spans="1:7" x14ac:dyDescent="0.2">
      <c r="A25" s="226" t="s">
        <v>1303</v>
      </c>
      <c r="B25" s="226"/>
      <c r="C25" s="226"/>
      <c r="D25" s="226"/>
    </row>
    <row r="26" spans="1:7" x14ac:dyDescent="0.2">
      <c r="A26" s="226"/>
      <c r="B26" s="226"/>
      <c r="C26" s="226"/>
      <c r="D26" s="226"/>
    </row>
    <row r="27" spans="1:7" x14ac:dyDescent="0.2">
      <c r="A27" s="228" t="s">
        <v>1304</v>
      </c>
      <c r="B27" s="226"/>
      <c r="C27" s="226"/>
      <c r="D27" s="226"/>
    </row>
  </sheetData>
  <mergeCells count="4">
    <mergeCell ref="A6:A7"/>
    <mergeCell ref="B6:C6"/>
    <mergeCell ref="A8:A9"/>
    <mergeCell ref="B8:C8"/>
  </mergeCells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1A6B27-C9E8-8F4F-971C-5E2FF813546B}">
  <dimension ref="A1:I19"/>
  <sheetViews>
    <sheetView showGridLines="0" workbookViewId="0">
      <selection activeCell="A17" sqref="A17:A19"/>
    </sheetView>
  </sheetViews>
  <sheetFormatPr baseColWidth="10" defaultColWidth="10.83203125" defaultRowHeight="16" x14ac:dyDescent="0.2"/>
  <cols>
    <col min="1" max="5" width="21.5" style="329" customWidth="1"/>
    <col min="6" max="6" width="9.5" style="329" customWidth="1"/>
    <col min="7" max="9" width="28.5" style="329" customWidth="1"/>
    <col min="10" max="16384" width="10.83203125" style="329"/>
  </cols>
  <sheetData>
    <row r="1" spans="1:9" s="327" customFormat="1" ht="15" x14ac:dyDescent="0.2">
      <c r="A1" s="326" t="s">
        <v>1305</v>
      </c>
      <c r="B1" s="326"/>
    </row>
    <row r="2" spans="1:9" x14ac:dyDescent="0.2">
      <c r="A2" s="328"/>
      <c r="B2" s="328"/>
    </row>
    <row r="3" spans="1:9" s="327" customFormat="1" ht="15" x14ac:dyDescent="0.2">
      <c r="A3" s="326" t="s">
        <v>1306</v>
      </c>
      <c r="B3" s="326"/>
    </row>
    <row r="5" spans="1:9" ht="37" customHeight="1" x14ac:dyDescent="0.2">
      <c r="A5" s="553" t="s">
        <v>1307</v>
      </c>
      <c r="B5" s="554"/>
      <c r="C5" s="554"/>
      <c r="D5" s="554"/>
      <c r="E5" s="555"/>
      <c r="F5" s="330"/>
      <c r="G5" s="553" t="s">
        <v>1308</v>
      </c>
      <c r="H5" s="554"/>
      <c r="I5" s="554"/>
    </row>
    <row r="6" spans="1:9" ht="37" customHeight="1" x14ac:dyDescent="0.2">
      <c r="A6" s="553" t="s">
        <v>1309</v>
      </c>
      <c r="B6" s="554"/>
      <c r="C6" s="554"/>
      <c r="D6" s="554"/>
      <c r="E6" s="555"/>
      <c r="F6" s="331"/>
      <c r="G6" s="553" t="s">
        <v>1310</v>
      </c>
      <c r="H6" s="554"/>
      <c r="I6" s="554"/>
    </row>
    <row r="7" spans="1:9" ht="38" customHeight="1" x14ac:dyDescent="0.2">
      <c r="A7" s="332" t="s">
        <v>1311</v>
      </c>
      <c r="B7" s="332" t="s">
        <v>1312</v>
      </c>
      <c r="C7" s="332" t="s">
        <v>1313</v>
      </c>
      <c r="D7" s="332" t="s">
        <v>1314</v>
      </c>
      <c r="E7" s="332" t="s">
        <v>1315</v>
      </c>
      <c r="F7" s="331"/>
      <c r="G7" s="332" t="s">
        <v>1316</v>
      </c>
      <c r="H7" s="332" t="s">
        <v>1317</v>
      </c>
      <c r="I7" s="332" t="s">
        <v>1318</v>
      </c>
    </row>
    <row r="8" spans="1:9" ht="48" x14ac:dyDescent="0.2">
      <c r="A8" s="332" t="s">
        <v>1319</v>
      </c>
      <c r="B8" s="332" t="s">
        <v>1320</v>
      </c>
      <c r="C8" s="332" t="s">
        <v>1321</v>
      </c>
      <c r="D8" s="332" t="s">
        <v>1322</v>
      </c>
      <c r="E8" s="332" t="s">
        <v>1323</v>
      </c>
      <c r="G8" s="332" t="s">
        <v>1324</v>
      </c>
      <c r="H8" s="332" t="s">
        <v>1325</v>
      </c>
      <c r="I8" s="332" t="s">
        <v>1326</v>
      </c>
    </row>
    <row r="9" spans="1:9" x14ac:dyDescent="0.2">
      <c r="A9" s="333">
        <v>0</v>
      </c>
      <c r="B9" s="334" t="s">
        <v>1327</v>
      </c>
      <c r="C9" s="335">
        <v>0</v>
      </c>
      <c r="D9" s="336">
        <v>0.02</v>
      </c>
      <c r="E9" s="333">
        <v>0</v>
      </c>
      <c r="G9" s="333">
        <v>200</v>
      </c>
      <c r="H9" s="334" t="s">
        <v>1327</v>
      </c>
      <c r="I9" s="336">
        <v>0.03</v>
      </c>
    </row>
    <row r="10" spans="1:9" x14ac:dyDescent="0.2">
      <c r="A10" s="337">
        <v>300</v>
      </c>
      <c r="B10" s="338" t="s">
        <v>1328</v>
      </c>
      <c r="C10" s="339">
        <v>6</v>
      </c>
      <c r="D10" s="340">
        <v>2.2499999999999999E-2</v>
      </c>
      <c r="E10" s="337">
        <v>300</v>
      </c>
      <c r="G10" s="337">
        <v>300</v>
      </c>
      <c r="H10" s="338" t="s">
        <v>1328</v>
      </c>
      <c r="I10" s="340">
        <v>3.3750000000000002E-2</v>
      </c>
    </row>
    <row r="11" spans="1:9" x14ac:dyDescent="0.2">
      <c r="A11" s="333">
        <v>400</v>
      </c>
      <c r="B11" s="334" t="s">
        <v>1329</v>
      </c>
      <c r="C11" s="335">
        <v>8.25</v>
      </c>
      <c r="D11" s="336">
        <v>2.5000000000000001E-2</v>
      </c>
      <c r="E11" s="333">
        <v>400</v>
      </c>
      <c r="G11" s="333">
        <v>400</v>
      </c>
      <c r="H11" s="334" t="s">
        <v>1329</v>
      </c>
      <c r="I11" s="336">
        <v>3.7499999999999999E-2</v>
      </c>
    </row>
    <row r="12" spans="1:9" x14ac:dyDescent="0.2">
      <c r="A12" s="337">
        <v>600</v>
      </c>
      <c r="B12" s="338" t="s">
        <v>1330</v>
      </c>
      <c r="C12" s="339">
        <v>13.25</v>
      </c>
      <c r="D12" s="340">
        <v>2.75E-2</v>
      </c>
      <c r="E12" s="337">
        <v>600</v>
      </c>
      <c r="G12" s="337">
        <v>600</v>
      </c>
      <c r="H12" s="338" t="s">
        <v>1330</v>
      </c>
      <c r="I12" s="340">
        <v>4.1250000000000002E-2</v>
      </c>
    </row>
    <row r="13" spans="1:9" x14ac:dyDescent="0.2">
      <c r="A13" s="333">
        <v>800</v>
      </c>
      <c r="B13" s="334" t="s">
        <v>1331</v>
      </c>
      <c r="C13" s="335">
        <v>18.75</v>
      </c>
      <c r="D13" s="336">
        <v>0.03</v>
      </c>
      <c r="E13" s="333">
        <v>800</v>
      </c>
      <c r="G13" s="333">
        <v>800</v>
      </c>
      <c r="H13" s="334" t="s">
        <v>1331</v>
      </c>
      <c r="I13" s="336">
        <v>4.4999999999999998E-2</v>
      </c>
    </row>
    <row r="14" spans="1:9" x14ac:dyDescent="0.2">
      <c r="A14" s="337">
        <v>1500</v>
      </c>
      <c r="B14" s="338" t="s">
        <v>1332</v>
      </c>
      <c r="C14" s="339">
        <v>39.75</v>
      </c>
      <c r="D14" s="340">
        <v>3.2500000000000001E-2</v>
      </c>
      <c r="E14" s="337">
        <v>1500</v>
      </c>
      <c r="G14" s="337">
        <v>1500</v>
      </c>
      <c r="H14" s="338" t="s">
        <v>1332</v>
      </c>
      <c r="I14" s="340">
        <v>4.8750000000000002E-2</v>
      </c>
    </row>
    <row r="15" spans="1:9" x14ac:dyDescent="0.2">
      <c r="A15" s="333">
        <v>3000</v>
      </c>
      <c r="B15" s="334" t="s">
        <v>1333</v>
      </c>
      <c r="C15" s="335">
        <v>88.5</v>
      </c>
      <c r="D15" s="336">
        <v>3.5000000000000003E-2</v>
      </c>
      <c r="E15" s="333">
        <v>3000</v>
      </c>
      <c r="G15" s="333">
        <v>3000</v>
      </c>
      <c r="H15" s="334" t="s">
        <v>1333</v>
      </c>
      <c r="I15" s="336">
        <v>5.2499999999999998E-2</v>
      </c>
    </row>
    <row r="16" spans="1:9" ht="23" customHeight="1" x14ac:dyDescent="0.2"/>
    <row r="17" spans="1:1" x14ac:dyDescent="0.2">
      <c r="A17" s="342" t="s">
        <v>1334</v>
      </c>
    </row>
    <row r="18" spans="1:1" x14ac:dyDescent="0.2">
      <c r="A18" s="342"/>
    </row>
    <row r="19" spans="1:1" x14ac:dyDescent="0.2">
      <c r="A19" s="342" t="s">
        <v>1335</v>
      </c>
    </row>
  </sheetData>
  <mergeCells count="4">
    <mergeCell ref="A5:E5"/>
    <mergeCell ref="G5:I5"/>
    <mergeCell ref="A6:E6"/>
    <mergeCell ref="G6:I6"/>
  </mergeCells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5B990-234F-BF46-BEC4-4E44A83645F4}">
  <dimension ref="A1:D13"/>
  <sheetViews>
    <sheetView showGridLines="0" workbookViewId="0">
      <selection activeCell="A11" sqref="A11:A13"/>
    </sheetView>
  </sheetViews>
  <sheetFormatPr baseColWidth="10" defaultColWidth="10.83203125" defaultRowHeight="16" x14ac:dyDescent="0.2"/>
  <cols>
    <col min="1" max="1" width="10.83203125" style="329"/>
    <col min="2" max="3" width="13.5" style="329" customWidth="1"/>
    <col min="4" max="4" width="22" style="329" customWidth="1"/>
    <col min="5" max="16384" width="10.83203125" style="329"/>
  </cols>
  <sheetData>
    <row r="1" spans="1:4" x14ac:dyDescent="0.2">
      <c r="A1" s="341" t="s">
        <v>1336</v>
      </c>
      <c r="B1" s="341"/>
    </row>
    <row r="2" spans="1:4" x14ac:dyDescent="0.2">
      <c r="A2" s="341"/>
      <c r="B2" s="341"/>
    </row>
    <row r="3" spans="1:4" x14ac:dyDescent="0.2">
      <c r="A3" s="341" t="s">
        <v>1337</v>
      </c>
      <c r="B3" s="341"/>
    </row>
    <row r="5" spans="1:4" x14ac:dyDescent="0.2">
      <c r="D5" s="332" t="s">
        <v>1338</v>
      </c>
    </row>
    <row r="6" spans="1:4" x14ac:dyDescent="0.2">
      <c r="D6" s="332" t="s">
        <v>1339</v>
      </c>
    </row>
    <row r="7" spans="1:4" ht="48" x14ac:dyDescent="0.2">
      <c r="B7" s="332" t="s">
        <v>1340</v>
      </c>
      <c r="C7" s="332" t="s">
        <v>1341</v>
      </c>
      <c r="D7" s="336">
        <v>0.5</v>
      </c>
    </row>
    <row r="8" spans="1:4" ht="48" x14ac:dyDescent="0.2">
      <c r="B8" s="332" t="s">
        <v>1342</v>
      </c>
      <c r="C8" s="332" t="s">
        <v>1343</v>
      </c>
      <c r="D8" s="340">
        <v>0.5</v>
      </c>
    </row>
    <row r="11" spans="1:4" x14ac:dyDescent="0.2">
      <c r="A11" s="342" t="s">
        <v>1344</v>
      </c>
    </row>
    <row r="12" spans="1:4" x14ac:dyDescent="0.2">
      <c r="A12" s="342"/>
    </row>
    <row r="13" spans="1:4" x14ac:dyDescent="0.2">
      <c r="A13" s="342" t="s">
        <v>1345</v>
      </c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B22BC-3DDC-4B44-9495-F6005FB9AE6C}">
  <dimension ref="A1:C577"/>
  <sheetViews>
    <sheetView showGridLines="0" workbookViewId="0">
      <selection activeCell="A575" sqref="A575:XFD577"/>
    </sheetView>
  </sheetViews>
  <sheetFormatPr baseColWidth="10" defaultColWidth="10.83203125" defaultRowHeight="15" x14ac:dyDescent="0.2"/>
  <cols>
    <col min="1" max="1" width="10.83203125" style="232"/>
    <col min="2" max="2" width="20" style="232" customWidth="1"/>
    <col min="3" max="3" width="31.1640625" style="232" customWidth="1"/>
    <col min="4" max="16384" width="10.83203125" style="232"/>
  </cols>
  <sheetData>
    <row r="1" spans="1:3" x14ac:dyDescent="0.2">
      <c r="A1" s="225" t="s">
        <v>1346</v>
      </c>
      <c r="B1" s="283"/>
      <c r="C1" s="283"/>
    </row>
    <row r="2" spans="1:3" x14ac:dyDescent="0.2">
      <c r="A2" s="270" t="s">
        <v>1113</v>
      </c>
      <c r="B2" s="283"/>
      <c r="C2" s="283"/>
    </row>
    <row r="3" spans="1:3" x14ac:dyDescent="0.2">
      <c r="A3" s="240"/>
      <c r="B3" s="283"/>
      <c r="C3" s="283"/>
    </row>
    <row r="4" spans="1:3" x14ac:dyDescent="0.2">
      <c r="A4" s="271" t="s">
        <v>1347</v>
      </c>
      <c r="B4" s="283"/>
      <c r="C4" s="283"/>
    </row>
    <row r="5" spans="1:3" x14ac:dyDescent="0.2">
      <c r="A5" s="229" t="s">
        <v>1115</v>
      </c>
      <c r="B5" s="283"/>
      <c r="C5" s="283"/>
    </row>
    <row r="7" spans="1:3" ht="32" x14ac:dyDescent="0.2">
      <c r="A7" s="278" t="s">
        <v>19</v>
      </c>
      <c r="B7" s="57" t="s">
        <v>1348</v>
      </c>
      <c r="C7" s="57" t="s">
        <v>1349</v>
      </c>
    </row>
    <row r="8" spans="1:3" ht="32" x14ac:dyDescent="0.2">
      <c r="A8" s="57" t="s">
        <v>12</v>
      </c>
      <c r="B8" s="57" t="s">
        <v>1347</v>
      </c>
      <c r="C8" s="57" t="s">
        <v>1350</v>
      </c>
    </row>
    <row r="9" spans="1:3" x14ac:dyDescent="0.2">
      <c r="A9" s="288">
        <v>43862</v>
      </c>
      <c r="B9" s="289">
        <v>42.185273000000002</v>
      </c>
      <c r="C9" s="289">
        <v>2.9579230066185396</v>
      </c>
    </row>
    <row r="10" spans="1:3" x14ac:dyDescent="0.2">
      <c r="A10" s="290">
        <v>43863</v>
      </c>
      <c r="B10" s="291">
        <v>42.185273000000002</v>
      </c>
      <c r="C10" s="291">
        <v>2.9579230066185396</v>
      </c>
    </row>
    <row r="11" spans="1:3" x14ac:dyDescent="0.2">
      <c r="A11" s="288">
        <v>43864</v>
      </c>
      <c r="B11" s="289">
        <v>46.113788999999997</v>
      </c>
      <c r="C11" s="289">
        <v>3.3100689253837476</v>
      </c>
    </row>
    <row r="12" spans="1:3" x14ac:dyDescent="0.2">
      <c r="A12" s="290">
        <v>43865</v>
      </c>
      <c r="B12" s="291">
        <v>47.172725</v>
      </c>
      <c r="C12" s="291">
        <v>3.325669863736938</v>
      </c>
    </row>
    <row r="13" spans="1:3" x14ac:dyDescent="0.2">
      <c r="A13" s="288">
        <v>43866</v>
      </c>
      <c r="B13" s="289">
        <v>48.275494999999999</v>
      </c>
      <c r="C13" s="289">
        <v>3.3969371337651602</v>
      </c>
    </row>
    <row r="14" spans="1:3" x14ac:dyDescent="0.2">
      <c r="A14" s="290">
        <v>43867</v>
      </c>
      <c r="B14" s="291">
        <v>49.170113000000001</v>
      </c>
      <c r="C14" s="291">
        <v>3.4375201994046285</v>
      </c>
    </row>
    <row r="15" spans="1:3" x14ac:dyDescent="0.2">
      <c r="A15" s="288">
        <v>43868</v>
      </c>
      <c r="B15" s="289">
        <v>50.509286000000003</v>
      </c>
      <c r="C15" s="289">
        <v>3.5242249591576251</v>
      </c>
    </row>
    <row r="16" spans="1:3" x14ac:dyDescent="0.2">
      <c r="A16" s="290">
        <v>43869</v>
      </c>
      <c r="B16" s="291">
        <v>50.509286000000003</v>
      </c>
      <c r="C16" s="291">
        <v>3.5242249591576251</v>
      </c>
    </row>
    <row r="17" spans="1:3" x14ac:dyDescent="0.2">
      <c r="A17" s="288">
        <v>43870</v>
      </c>
      <c r="B17" s="289">
        <v>50.509286000000003</v>
      </c>
      <c r="C17" s="289">
        <v>3.5242249591576251</v>
      </c>
    </row>
    <row r="18" spans="1:3" x14ac:dyDescent="0.2">
      <c r="A18" s="290">
        <v>43871</v>
      </c>
      <c r="B18" s="291">
        <v>51.564844999999998</v>
      </c>
      <c r="C18" s="291">
        <v>3.6200979283627035</v>
      </c>
    </row>
    <row r="19" spans="1:3" x14ac:dyDescent="0.2">
      <c r="A19" s="288">
        <v>43872</v>
      </c>
      <c r="B19" s="289">
        <v>52.529224999999997</v>
      </c>
      <c r="C19" s="289">
        <v>3.6408375099183181</v>
      </c>
    </row>
    <row r="20" spans="1:3" x14ac:dyDescent="0.2">
      <c r="A20" s="290">
        <v>43873</v>
      </c>
      <c r="B20" s="291">
        <v>53.712824999999995</v>
      </c>
      <c r="C20" s="291">
        <v>3.7238025214244144</v>
      </c>
    </row>
    <row r="21" spans="1:3" x14ac:dyDescent="0.2">
      <c r="A21" s="288">
        <v>43874</v>
      </c>
      <c r="B21" s="289">
        <v>54.749853999999999</v>
      </c>
      <c r="C21" s="289">
        <v>3.777012113177816</v>
      </c>
    </row>
    <row r="22" spans="1:3" x14ac:dyDescent="0.2">
      <c r="A22" s="290">
        <v>43875</v>
      </c>
      <c r="B22" s="291">
        <v>55.408184999999996</v>
      </c>
      <c r="C22" s="291">
        <v>3.8116717450022293</v>
      </c>
    </row>
    <row r="23" spans="1:3" x14ac:dyDescent="0.2">
      <c r="A23" s="288">
        <v>43876</v>
      </c>
      <c r="B23" s="289">
        <v>55.408184999999996</v>
      </c>
      <c r="C23" s="289">
        <v>3.8116717450022293</v>
      </c>
    </row>
    <row r="24" spans="1:3" x14ac:dyDescent="0.2">
      <c r="A24" s="290">
        <v>43877</v>
      </c>
      <c r="B24" s="291">
        <v>55.408184999999996</v>
      </c>
      <c r="C24" s="291">
        <v>3.8116717450022293</v>
      </c>
    </row>
    <row r="25" spans="1:3" x14ac:dyDescent="0.2">
      <c r="A25" s="288">
        <v>43878</v>
      </c>
      <c r="B25" s="289">
        <v>56.485750999999993</v>
      </c>
      <c r="C25" s="289">
        <v>3.8904243828906955</v>
      </c>
    </row>
    <row r="26" spans="1:3" x14ac:dyDescent="0.2">
      <c r="A26" s="290">
        <v>43879</v>
      </c>
      <c r="B26" s="291">
        <v>56.540827</v>
      </c>
      <c r="C26" s="291">
        <v>3.8413921145980052</v>
      </c>
    </row>
    <row r="27" spans="1:3" x14ac:dyDescent="0.2">
      <c r="A27" s="288">
        <v>43880</v>
      </c>
      <c r="B27" s="289">
        <v>56.685575</v>
      </c>
      <c r="C27" s="289">
        <v>3.8647625937783046</v>
      </c>
    </row>
    <row r="28" spans="1:3" x14ac:dyDescent="0.2">
      <c r="A28" s="290">
        <v>43881</v>
      </c>
      <c r="B28" s="291">
        <v>57.094309000000003</v>
      </c>
      <c r="C28" s="291">
        <v>3.8739491091232066</v>
      </c>
    </row>
    <row r="29" spans="1:3" x14ac:dyDescent="0.2">
      <c r="A29" s="288">
        <v>43882</v>
      </c>
      <c r="B29" s="289">
        <v>57.578192000000001</v>
      </c>
      <c r="C29" s="289">
        <v>3.8792550879496792</v>
      </c>
    </row>
    <row r="30" spans="1:3" x14ac:dyDescent="0.2">
      <c r="A30" s="290">
        <v>43883</v>
      </c>
      <c r="B30" s="291">
        <v>57.578192000000001</v>
      </c>
      <c r="C30" s="291">
        <v>3.8792550879496792</v>
      </c>
    </row>
    <row r="31" spans="1:3" x14ac:dyDescent="0.2">
      <c r="A31" s="288">
        <v>43884</v>
      </c>
      <c r="B31" s="289">
        <v>57.578192000000001</v>
      </c>
      <c r="C31" s="289">
        <v>3.8792550879496792</v>
      </c>
    </row>
    <row r="32" spans="1:3" x14ac:dyDescent="0.2">
      <c r="A32" s="290">
        <v>43885</v>
      </c>
      <c r="B32" s="291">
        <v>57.578192000000001</v>
      </c>
      <c r="C32" s="291">
        <v>3.8792550879496792</v>
      </c>
    </row>
    <row r="33" spans="1:3" x14ac:dyDescent="0.2">
      <c r="A33" s="288">
        <v>43886</v>
      </c>
      <c r="B33" s="289">
        <v>57.578192000000001</v>
      </c>
      <c r="C33" s="289">
        <v>3.8792550879496792</v>
      </c>
    </row>
    <row r="34" spans="1:3" x14ac:dyDescent="0.2">
      <c r="A34" s="290">
        <v>43887</v>
      </c>
      <c r="B34" s="291">
        <v>58.009631999999996</v>
      </c>
      <c r="C34" s="291">
        <v>3.9728085478869128</v>
      </c>
    </row>
    <row r="35" spans="1:3" x14ac:dyDescent="0.2">
      <c r="A35" s="288">
        <v>43888</v>
      </c>
      <c r="B35" s="289">
        <v>58.470588999999997</v>
      </c>
      <c r="C35" s="289">
        <v>3.9693664666078377</v>
      </c>
    </row>
    <row r="36" spans="1:3" x14ac:dyDescent="0.2">
      <c r="A36" s="290">
        <v>43889</v>
      </c>
      <c r="B36" s="291">
        <v>59.863256</v>
      </c>
      <c r="C36" s="291">
        <v>4.0319363175681522</v>
      </c>
    </row>
    <row r="37" spans="1:3" x14ac:dyDescent="0.2">
      <c r="A37" s="288">
        <v>43890</v>
      </c>
      <c r="B37" s="289">
        <v>59.863256</v>
      </c>
      <c r="C37" s="289">
        <v>4.0319363175681522</v>
      </c>
    </row>
    <row r="38" spans="1:3" x14ac:dyDescent="0.2">
      <c r="A38" s="290">
        <v>43891</v>
      </c>
      <c r="B38" s="291">
        <v>59.863256</v>
      </c>
      <c r="C38" s="291">
        <v>4.0319363175681522</v>
      </c>
    </row>
    <row r="39" spans="1:3" x14ac:dyDescent="0.2">
      <c r="A39" s="288">
        <v>43892</v>
      </c>
      <c r="B39" s="289">
        <v>60.092337000000001</v>
      </c>
      <c r="C39" s="289">
        <v>4.0589471841578257</v>
      </c>
    </row>
    <row r="40" spans="1:3" x14ac:dyDescent="0.2">
      <c r="A40" s="290">
        <v>43893</v>
      </c>
      <c r="B40" s="291">
        <v>61.168646000000003</v>
      </c>
      <c r="C40" s="291">
        <v>4.0743786296339231</v>
      </c>
    </row>
    <row r="41" spans="1:3" x14ac:dyDescent="0.2">
      <c r="A41" s="288">
        <v>43894</v>
      </c>
      <c r="B41" s="289">
        <v>61.530881999999998</v>
      </c>
      <c r="C41" s="289">
        <v>4.1023124569187113</v>
      </c>
    </row>
    <row r="42" spans="1:3" x14ac:dyDescent="0.2">
      <c r="A42" s="290">
        <v>43895</v>
      </c>
      <c r="B42" s="291">
        <v>61.969714000000003</v>
      </c>
      <c r="C42" s="291">
        <v>4.100208442604222</v>
      </c>
    </row>
    <row r="43" spans="1:3" x14ac:dyDescent="0.2">
      <c r="A43" s="288">
        <v>43896</v>
      </c>
      <c r="B43" s="289">
        <v>62.405512999999999</v>
      </c>
      <c r="C43" s="289">
        <v>4.1015361353296287</v>
      </c>
    </row>
    <row r="44" spans="1:3" x14ac:dyDescent="0.2">
      <c r="A44" s="290">
        <v>43897</v>
      </c>
      <c r="B44" s="291">
        <v>62.405512999999999</v>
      </c>
      <c r="C44" s="291">
        <v>4.1015361353296287</v>
      </c>
    </row>
    <row r="45" spans="1:3" x14ac:dyDescent="0.2">
      <c r="A45" s="288">
        <v>43898</v>
      </c>
      <c r="B45" s="289">
        <v>62.405512999999999</v>
      </c>
      <c r="C45" s="289">
        <v>4.1015361353296287</v>
      </c>
    </row>
    <row r="46" spans="1:3" x14ac:dyDescent="0.2">
      <c r="A46" s="290">
        <v>43899</v>
      </c>
      <c r="B46" s="291">
        <v>63.001269000000001</v>
      </c>
      <c r="C46" s="291">
        <v>4.171312217581284</v>
      </c>
    </row>
    <row r="47" spans="1:3" x14ac:dyDescent="0.2">
      <c r="A47" s="288">
        <v>43900</v>
      </c>
      <c r="B47" s="289">
        <v>63.225912999999998</v>
      </c>
      <c r="C47" s="289">
        <v>4.1446351868878075</v>
      </c>
    </row>
    <row r="48" spans="1:3" x14ac:dyDescent="0.2">
      <c r="A48" s="290">
        <v>43901</v>
      </c>
      <c r="B48" s="291">
        <v>63.092905000000002</v>
      </c>
      <c r="C48" s="291">
        <v>4.1561265255087427</v>
      </c>
    </row>
    <row r="49" spans="1:3" x14ac:dyDescent="0.2">
      <c r="A49" s="288">
        <v>43902</v>
      </c>
      <c r="B49" s="289">
        <v>63.317872999999999</v>
      </c>
      <c r="C49" s="289">
        <v>4.1442260040427525</v>
      </c>
    </row>
    <row r="50" spans="1:3" x14ac:dyDescent="0.2">
      <c r="A50" s="290">
        <v>43903</v>
      </c>
      <c r="B50" s="291">
        <v>64.052160000000001</v>
      </c>
      <c r="C50" s="291">
        <v>4.1630859701753451</v>
      </c>
    </row>
    <row r="51" spans="1:3" x14ac:dyDescent="0.2">
      <c r="A51" s="288">
        <v>43904</v>
      </c>
      <c r="B51" s="289">
        <v>64.052160000000001</v>
      </c>
      <c r="C51" s="289">
        <v>4.1630859701753451</v>
      </c>
    </row>
    <row r="52" spans="1:3" x14ac:dyDescent="0.2">
      <c r="A52" s="290">
        <v>43905</v>
      </c>
      <c r="B52" s="291">
        <v>64.052160000000001</v>
      </c>
      <c r="C52" s="291">
        <v>4.1630859701753451</v>
      </c>
    </row>
    <row r="53" spans="1:3" x14ac:dyDescent="0.2">
      <c r="A53" s="288">
        <v>43906</v>
      </c>
      <c r="B53" s="289">
        <v>64.036332000000002</v>
      </c>
      <c r="C53" s="289">
        <v>4.1839711727161397</v>
      </c>
    </row>
    <row r="54" spans="1:3" x14ac:dyDescent="0.2">
      <c r="A54" s="290">
        <v>43907</v>
      </c>
      <c r="B54" s="291">
        <v>63.641784000000001</v>
      </c>
      <c r="C54" s="291">
        <v>4.1229885958397512</v>
      </c>
    </row>
    <row r="55" spans="1:3" x14ac:dyDescent="0.2">
      <c r="A55" s="288">
        <v>43908</v>
      </c>
      <c r="B55" s="289">
        <v>63.689374000000001</v>
      </c>
      <c r="C55" s="289">
        <v>4.1295095496368903</v>
      </c>
    </row>
    <row r="56" spans="1:3" x14ac:dyDescent="0.2">
      <c r="A56" s="290">
        <v>43909</v>
      </c>
      <c r="B56" s="291">
        <v>63.439135</v>
      </c>
      <c r="C56" s="291">
        <v>4.1066534769999175</v>
      </c>
    </row>
    <row r="57" spans="1:3" x14ac:dyDescent="0.2">
      <c r="A57" s="288">
        <v>43910</v>
      </c>
      <c r="B57" s="289">
        <v>63.559275999999997</v>
      </c>
      <c r="C57" s="289">
        <v>4.1885768437403348</v>
      </c>
    </row>
    <row r="58" spans="1:3" x14ac:dyDescent="0.2">
      <c r="A58" s="290">
        <v>43911</v>
      </c>
      <c r="B58" s="291">
        <v>63.559275999999997</v>
      </c>
      <c r="C58" s="291">
        <v>4.1885768437403348</v>
      </c>
    </row>
    <row r="59" spans="1:3" x14ac:dyDescent="0.2">
      <c r="A59" s="288">
        <v>43912</v>
      </c>
      <c r="B59" s="289">
        <v>63.559275999999997</v>
      </c>
      <c r="C59" s="289">
        <v>4.1885768437403348</v>
      </c>
    </row>
    <row r="60" spans="1:3" x14ac:dyDescent="0.2">
      <c r="A60" s="290">
        <v>43913</v>
      </c>
      <c r="B60" s="291">
        <v>63.559275999999997</v>
      </c>
      <c r="C60" s="291">
        <v>4.1885768437403348</v>
      </c>
    </row>
    <row r="61" spans="1:3" x14ac:dyDescent="0.2">
      <c r="A61" s="288">
        <v>43914</v>
      </c>
      <c r="B61" s="289">
        <v>63.559275999999997</v>
      </c>
      <c r="C61" s="289">
        <v>4.1885768437403348</v>
      </c>
    </row>
    <row r="62" spans="1:3" x14ac:dyDescent="0.2">
      <c r="A62" s="290">
        <v>43915</v>
      </c>
      <c r="B62" s="291">
        <v>63.739652</v>
      </c>
      <c r="C62" s="291">
        <v>4.2989318032282728</v>
      </c>
    </row>
    <row r="63" spans="1:3" x14ac:dyDescent="0.2">
      <c r="A63" s="288">
        <v>43916</v>
      </c>
      <c r="B63" s="289">
        <v>63.630752000000001</v>
      </c>
      <c r="C63" s="289">
        <v>4.2690131377772804</v>
      </c>
    </row>
    <row r="64" spans="1:3" x14ac:dyDescent="0.2">
      <c r="A64" s="290">
        <v>43917</v>
      </c>
      <c r="B64" s="291">
        <v>63.645947</v>
      </c>
      <c r="C64" s="291">
        <v>4.2956517332722148</v>
      </c>
    </row>
    <row r="65" spans="1:3" x14ac:dyDescent="0.2">
      <c r="A65" s="288">
        <v>43918</v>
      </c>
      <c r="B65" s="289">
        <v>63.645947</v>
      </c>
      <c r="C65" s="289">
        <v>4.2956517332722148</v>
      </c>
    </row>
    <row r="66" spans="1:3" x14ac:dyDescent="0.2">
      <c r="A66" s="290">
        <v>43919</v>
      </c>
      <c r="B66" s="291">
        <v>63.645947</v>
      </c>
      <c r="C66" s="291">
        <v>4.2956517332722148</v>
      </c>
    </row>
    <row r="67" spans="1:3" x14ac:dyDescent="0.2">
      <c r="A67" s="288">
        <v>43920</v>
      </c>
      <c r="B67" s="289">
        <v>63.008896999999997</v>
      </c>
      <c r="C67" s="289">
        <v>4.2886304625452905</v>
      </c>
    </row>
    <row r="68" spans="1:3" x14ac:dyDescent="0.2">
      <c r="A68" s="290">
        <v>43921</v>
      </c>
      <c r="B68" s="291">
        <v>63.008896999999997</v>
      </c>
      <c r="C68" s="291">
        <v>4.2886304625452905</v>
      </c>
    </row>
    <row r="69" spans="1:3" x14ac:dyDescent="0.2">
      <c r="A69" s="288">
        <v>43922</v>
      </c>
      <c r="B69" s="289">
        <v>63.519444</v>
      </c>
      <c r="C69" s="289">
        <v>4.4423095466530063</v>
      </c>
    </row>
    <row r="70" spans="1:3" x14ac:dyDescent="0.2">
      <c r="A70" s="290">
        <v>43923</v>
      </c>
      <c r="B70" s="291">
        <v>63.649116999999997</v>
      </c>
      <c r="C70" s="291">
        <v>4.384171554537593</v>
      </c>
    </row>
    <row r="71" spans="1:3" x14ac:dyDescent="0.2">
      <c r="A71" s="288">
        <v>43924</v>
      </c>
      <c r="B71" s="289">
        <v>63.735827</v>
      </c>
      <c r="C71" s="289">
        <v>4.4497106120935586</v>
      </c>
    </row>
    <row r="72" spans="1:3" x14ac:dyDescent="0.2">
      <c r="A72" s="290">
        <v>43925</v>
      </c>
      <c r="B72" s="291">
        <v>63.735827</v>
      </c>
      <c r="C72" s="291">
        <v>4.4497106120935586</v>
      </c>
    </row>
    <row r="73" spans="1:3" x14ac:dyDescent="0.2">
      <c r="A73" s="288">
        <v>43926</v>
      </c>
      <c r="B73" s="289">
        <v>63.735827</v>
      </c>
      <c r="C73" s="289">
        <v>4.4497106120935586</v>
      </c>
    </row>
    <row r="74" spans="1:3" x14ac:dyDescent="0.2">
      <c r="A74" s="290">
        <v>43927</v>
      </c>
      <c r="B74" s="291">
        <v>64.033598999999995</v>
      </c>
      <c r="C74" s="291">
        <v>4.5028130465924434</v>
      </c>
    </row>
    <row r="75" spans="1:3" x14ac:dyDescent="0.2">
      <c r="A75" s="288">
        <v>43928</v>
      </c>
      <c r="B75" s="289">
        <v>63.942167999999995</v>
      </c>
      <c r="C75" s="289">
        <v>4.4445874270080941</v>
      </c>
    </row>
    <row r="76" spans="1:3" x14ac:dyDescent="0.2">
      <c r="A76" s="290">
        <v>43929</v>
      </c>
      <c r="B76" s="291">
        <v>64.780045000000001</v>
      </c>
      <c r="C76" s="291">
        <v>4.5117078357433966</v>
      </c>
    </row>
    <row r="77" spans="1:3" x14ac:dyDescent="0.2">
      <c r="A77" s="288">
        <v>43930</v>
      </c>
      <c r="B77" s="289">
        <v>64.780045000000001</v>
      </c>
      <c r="C77" s="289">
        <v>4.5117078357433966</v>
      </c>
    </row>
    <row r="78" spans="1:3" x14ac:dyDescent="0.2">
      <c r="A78" s="290">
        <v>43931</v>
      </c>
      <c r="B78" s="291">
        <v>64.780045000000001</v>
      </c>
      <c r="C78" s="291">
        <v>4.5117078357433966</v>
      </c>
    </row>
    <row r="79" spans="1:3" x14ac:dyDescent="0.2">
      <c r="A79" s="288">
        <v>43932</v>
      </c>
      <c r="B79" s="289">
        <v>64.780045000000001</v>
      </c>
      <c r="C79" s="289">
        <v>4.5117078357433966</v>
      </c>
    </row>
    <row r="80" spans="1:3" x14ac:dyDescent="0.2">
      <c r="A80" s="290">
        <v>43933</v>
      </c>
      <c r="B80" s="291">
        <v>64.780045000000001</v>
      </c>
      <c r="C80" s="291">
        <v>4.5117078357433966</v>
      </c>
    </row>
    <row r="81" spans="1:3" x14ac:dyDescent="0.2">
      <c r="A81" s="288">
        <v>43934</v>
      </c>
      <c r="B81" s="289">
        <v>65.730759999999989</v>
      </c>
      <c r="C81" s="289">
        <v>4.7004938482828207</v>
      </c>
    </row>
    <row r="82" spans="1:3" x14ac:dyDescent="0.2">
      <c r="A82" s="290">
        <v>43935</v>
      </c>
      <c r="B82" s="291">
        <v>67.061274999999995</v>
      </c>
      <c r="C82" s="291">
        <v>4.6766585969037351</v>
      </c>
    </row>
    <row r="83" spans="1:3" x14ac:dyDescent="0.2">
      <c r="A83" s="288">
        <v>43936</v>
      </c>
      <c r="B83" s="289">
        <v>68.408890999999997</v>
      </c>
      <c r="C83" s="289">
        <v>4.7616746408944799</v>
      </c>
    </row>
    <row r="84" spans="1:3" x14ac:dyDescent="0.2">
      <c r="A84" s="290">
        <v>43937</v>
      </c>
      <c r="B84" s="291">
        <v>69.297815</v>
      </c>
      <c r="C84" s="291">
        <v>4.759705586264344</v>
      </c>
    </row>
    <row r="85" spans="1:3" x14ac:dyDescent="0.2">
      <c r="A85" s="288">
        <v>43938</v>
      </c>
      <c r="B85" s="289">
        <v>70.578412999999998</v>
      </c>
      <c r="C85" s="289">
        <v>4.8366005080540262</v>
      </c>
    </row>
    <row r="86" spans="1:3" x14ac:dyDescent="0.2">
      <c r="A86" s="290">
        <v>43939</v>
      </c>
      <c r="B86" s="291">
        <v>70.578412999999998</v>
      </c>
      <c r="C86" s="291">
        <v>4.8366005080540262</v>
      </c>
    </row>
    <row r="87" spans="1:3" x14ac:dyDescent="0.2">
      <c r="A87" s="288">
        <v>43940</v>
      </c>
      <c r="B87" s="289">
        <v>70.578412999999998</v>
      </c>
      <c r="C87" s="289">
        <v>4.8366005080540262</v>
      </c>
    </row>
    <row r="88" spans="1:3" x14ac:dyDescent="0.2">
      <c r="A88" s="290">
        <v>43941</v>
      </c>
      <c r="B88" s="291">
        <v>71.041320000000013</v>
      </c>
      <c r="C88" s="291">
        <v>4.9016440471036598</v>
      </c>
    </row>
    <row r="89" spans="1:3" x14ac:dyDescent="0.2">
      <c r="A89" s="288">
        <v>43942</v>
      </c>
      <c r="B89" s="289">
        <v>71.489001000000002</v>
      </c>
      <c r="C89" s="289">
        <v>4.861764660961617</v>
      </c>
    </row>
    <row r="90" spans="1:3" x14ac:dyDescent="0.2">
      <c r="A90" s="290">
        <v>43943</v>
      </c>
      <c r="B90" s="291">
        <v>71.817745000000002</v>
      </c>
      <c r="C90" s="291">
        <v>4.8100674000546348</v>
      </c>
    </row>
    <row r="91" spans="1:3" x14ac:dyDescent="0.2">
      <c r="A91" s="288">
        <v>43944</v>
      </c>
      <c r="B91" s="289">
        <v>71.72014999999999</v>
      </c>
      <c r="C91" s="289">
        <v>4.7531207945353113</v>
      </c>
    </row>
    <row r="92" spans="1:3" x14ac:dyDescent="0.2">
      <c r="A92" s="290">
        <v>43945</v>
      </c>
      <c r="B92" s="291">
        <v>73.297623000000002</v>
      </c>
      <c r="C92" s="291">
        <v>4.8508856950271779</v>
      </c>
    </row>
    <row r="93" spans="1:3" x14ac:dyDescent="0.2">
      <c r="A93" s="288">
        <v>43946</v>
      </c>
      <c r="B93" s="289">
        <v>73.297623000000002</v>
      </c>
      <c r="C93" s="289">
        <v>4.8508856950271779</v>
      </c>
    </row>
    <row r="94" spans="1:3" x14ac:dyDescent="0.2">
      <c r="A94" s="290">
        <v>43947</v>
      </c>
      <c r="B94" s="291">
        <v>73.297623000000002</v>
      </c>
      <c r="C94" s="291">
        <v>4.8508856950271779</v>
      </c>
    </row>
    <row r="95" spans="1:3" x14ac:dyDescent="0.2">
      <c r="A95" s="288">
        <v>43948</v>
      </c>
      <c r="B95" s="289">
        <v>73.068191000000013</v>
      </c>
      <c r="C95" s="289">
        <v>4.8566734169717609</v>
      </c>
    </row>
    <row r="96" spans="1:3" x14ac:dyDescent="0.2">
      <c r="A96" s="290">
        <v>43949</v>
      </c>
      <c r="B96" s="291">
        <v>72.620846999999998</v>
      </c>
      <c r="C96" s="291">
        <v>4.7850414265038648</v>
      </c>
    </row>
    <row r="97" spans="1:3" x14ac:dyDescent="0.2">
      <c r="A97" s="288">
        <v>43950</v>
      </c>
      <c r="B97" s="289">
        <v>71.595396999999991</v>
      </c>
      <c r="C97" s="289">
        <v>4.7318994027571719</v>
      </c>
    </row>
    <row r="98" spans="1:3" x14ac:dyDescent="0.2">
      <c r="A98" s="290">
        <v>43951</v>
      </c>
      <c r="B98" s="291">
        <v>71.155627999999993</v>
      </c>
      <c r="C98" s="291">
        <v>4.6851668827525401</v>
      </c>
    </row>
    <row r="99" spans="1:3" x14ac:dyDescent="0.2">
      <c r="A99" s="288">
        <v>43952</v>
      </c>
      <c r="B99" s="289">
        <v>71.155627999999993</v>
      </c>
      <c r="C99" s="289">
        <v>4.6851668827525401</v>
      </c>
    </row>
    <row r="100" spans="1:3" x14ac:dyDescent="0.2">
      <c r="A100" s="290">
        <v>43953</v>
      </c>
      <c r="B100" s="291">
        <v>71.155627999999993</v>
      </c>
      <c r="C100" s="291">
        <v>4.6851668827525401</v>
      </c>
    </row>
    <row r="101" spans="1:3" x14ac:dyDescent="0.2">
      <c r="A101" s="288">
        <v>43954</v>
      </c>
      <c r="B101" s="289">
        <v>71.155627999999993</v>
      </c>
      <c r="C101" s="289">
        <v>4.6851668827525401</v>
      </c>
    </row>
    <row r="102" spans="1:3" x14ac:dyDescent="0.2">
      <c r="A102" s="290">
        <v>43955</v>
      </c>
      <c r="B102" s="291">
        <v>72.532744000000008</v>
      </c>
      <c r="C102" s="291">
        <v>4.8902045258048288</v>
      </c>
    </row>
    <row r="103" spans="1:3" x14ac:dyDescent="0.2">
      <c r="A103" s="288">
        <v>43956</v>
      </c>
      <c r="B103" s="289">
        <v>73.413495999999995</v>
      </c>
      <c r="C103" s="289">
        <v>4.8752464712868688</v>
      </c>
    </row>
    <row r="104" spans="1:3" x14ac:dyDescent="0.2">
      <c r="A104" s="290">
        <v>43957</v>
      </c>
      <c r="B104" s="291">
        <v>74.85841400000001</v>
      </c>
      <c r="C104" s="291">
        <v>4.9624368123265716</v>
      </c>
    </row>
    <row r="105" spans="1:3" x14ac:dyDescent="0.2">
      <c r="A105" s="288">
        <v>43958</v>
      </c>
      <c r="B105" s="289">
        <v>75.161117000000004</v>
      </c>
      <c r="C105" s="289">
        <v>4.9300224606150165</v>
      </c>
    </row>
    <row r="106" spans="1:3" x14ac:dyDescent="0.2">
      <c r="A106" s="290">
        <v>43959</v>
      </c>
      <c r="B106" s="291">
        <v>77.509470000000007</v>
      </c>
      <c r="C106" s="291">
        <v>5.0354314734264962</v>
      </c>
    </row>
    <row r="107" spans="1:3" x14ac:dyDescent="0.2">
      <c r="A107" s="288">
        <v>43960</v>
      </c>
      <c r="B107" s="289">
        <v>77.509470000000007</v>
      </c>
      <c r="C107" s="289">
        <v>5.0354314734264962</v>
      </c>
    </row>
    <row r="108" spans="1:3" x14ac:dyDescent="0.2">
      <c r="A108" s="290">
        <v>43961</v>
      </c>
      <c r="B108" s="291">
        <v>77.509470000000007</v>
      </c>
      <c r="C108" s="291">
        <v>5.0354314734264962</v>
      </c>
    </row>
    <row r="109" spans="1:3" x14ac:dyDescent="0.2">
      <c r="A109" s="288">
        <v>43962</v>
      </c>
      <c r="B109" s="289">
        <v>77.536353000000005</v>
      </c>
      <c r="C109" s="289">
        <v>5.0080497755510507</v>
      </c>
    </row>
    <row r="110" spans="1:3" x14ac:dyDescent="0.2">
      <c r="A110" s="290">
        <v>43963</v>
      </c>
      <c r="B110" s="291">
        <v>77.999431999999999</v>
      </c>
      <c r="C110" s="291">
        <v>4.9748185035547943</v>
      </c>
    </row>
    <row r="111" spans="1:3" x14ac:dyDescent="0.2">
      <c r="A111" s="288">
        <v>43964</v>
      </c>
      <c r="B111" s="289">
        <v>79.116552999999996</v>
      </c>
      <c r="C111" s="289">
        <v>5.0671190064150258</v>
      </c>
    </row>
    <row r="112" spans="1:3" x14ac:dyDescent="0.2">
      <c r="A112" s="290">
        <v>43965</v>
      </c>
      <c r="B112" s="291">
        <v>79.532741000000001</v>
      </c>
      <c r="C112" s="291">
        <v>5.0682168675782266</v>
      </c>
    </row>
    <row r="113" spans="1:3" x14ac:dyDescent="0.2">
      <c r="A113" s="288">
        <v>43966</v>
      </c>
      <c r="B113" s="289">
        <v>80.705069000000009</v>
      </c>
      <c r="C113" s="289">
        <v>5.1679743429968097</v>
      </c>
    </row>
    <row r="114" spans="1:3" x14ac:dyDescent="0.2">
      <c r="A114" s="290">
        <v>43967</v>
      </c>
      <c r="B114" s="291">
        <v>80.705069000000009</v>
      </c>
      <c r="C114" s="291">
        <v>5.1679743429968097</v>
      </c>
    </row>
    <row r="115" spans="1:3" x14ac:dyDescent="0.2">
      <c r="A115" s="288">
        <v>43968</v>
      </c>
      <c r="B115" s="289">
        <v>80.705069000000009</v>
      </c>
      <c r="C115" s="289">
        <v>5.1679743429968097</v>
      </c>
    </row>
    <row r="116" spans="1:3" x14ac:dyDescent="0.2">
      <c r="A116" s="290">
        <v>43969</v>
      </c>
      <c r="B116" s="291">
        <v>80.071590999999998</v>
      </c>
      <c r="C116" s="291">
        <v>5.0907076104654942</v>
      </c>
    </row>
    <row r="117" spans="1:3" x14ac:dyDescent="0.2">
      <c r="A117" s="288">
        <v>43970</v>
      </c>
      <c r="B117" s="289">
        <v>79.671324999999996</v>
      </c>
      <c r="C117" s="289">
        <v>4.9702786986928293</v>
      </c>
    </row>
    <row r="118" spans="1:3" x14ac:dyDescent="0.2">
      <c r="A118" s="290">
        <v>43971</v>
      </c>
      <c r="B118" s="291">
        <v>80.029447000000005</v>
      </c>
      <c r="C118" s="291">
        <v>4.9834781178026937</v>
      </c>
    </row>
    <row r="119" spans="1:3" x14ac:dyDescent="0.2">
      <c r="A119" s="288">
        <v>43972</v>
      </c>
      <c r="B119" s="289">
        <v>80.517486000000005</v>
      </c>
      <c r="C119" s="289">
        <v>4.9726851885181738</v>
      </c>
    </row>
    <row r="120" spans="1:3" x14ac:dyDescent="0.2">
      <c r="A120" s="290">
        <v>43973</v>
      </c>
      <c r="B120" s="291">
        <v>81.039377999999999</v>
      </c>
      <c r="C120" s="291">
        <v>4.9542755312115681</v>
      </c>
    </row>
    <row r="121" spans="1:3" x14ac:dyDescent="0.2">
      <c r="A121" s="288">
        <v>43974</v>
      </c>
      <c r="B121" s="289">
        <v>81.039377999999999</v>
      </c>
      <c r="C121" s="289">
        <v>4.9542755312115681</v>
      </c>
    </row>
    <row r="122" spans="1:3" x14ac:dyDescent="0.2">
      <c r="A122" s="290">
        <v>43975</v>
      </c>
      <c r="B122" s="291">
        <v>81.039377999999999</v>
      </c>
      <c r="C122" s="291">
        <v>4.9542755312115681</v>
      </c>
    </row>
    <row r="123" spans="1:3" x14ac:dyDescent="0.2">
      <c r="A123" s="288">
        <v>43976</v>
      </c>
      <c r="B123" s="289">
        <v>81.039377999999999</v>
      </c>
      <c r="C123" s="289">
        <v>4.9542755312115681</v>
      </c>
    </row>
    <row r="124" spans="1:3" x14ac:dyDescent="0.2">
      <c r="A124" s="290">
        <v>43977</v>
      </c>
      <c r="B124" s="291">
        <v>81.060176999999996</v>
      </c>
      <c r="C124" s="291">
        <v>4.9453437482996989</v>
      </c>
    </row>
    <row r="125" spans="1:3" x14ac:dyDescent="0.2">
      <c r="A125" s="288">
        <v>43978</v>
      </c>
      <c r="B125" s="289">
        <v>81.013508000000002</v>
      </c>
      <c r="C125" s="289">
        <v>4.9264212678498875</v>
      </c>
    </row>
    <row r="126" spans="1:3" x14ac:dyDescent="0.2">
      <c r="A126" s="290">
        <v>43979</v>
      </c>
      <c r="B126" s="291">
        <v>80.932294999999996</v>
      </c>
      <c r="C126" s="291">
        <v>4.8839414731640769</v>
      </c>
    </row>
    <row r="127" spans="1:3" x14ac:dyDescent="0.2">
      <c r="A127" s="288">
        <v>43980</v>
      </c>
      <c r="B127" s="289">
        <v>81.736240000000009</v>
      </c>
      <c r="C127" s="289">
        <v>4.936180243215448</v>
      </c>
    </row>
    <row r="128" spans="1:3" x14ac:dyDescent="0.2">
      <c r="A128" s="290">
        <v>43981</v>
      </c>
      <c r="B128" s="291">
        <v>81.736240000000009</v>
      </c>
      <c r="C128" s="291">
        <v>4.936180243215448</v>
      </c>
    </row>
    <row r="129" spans="1:3" x14ac:dyDescent="0.2">
      <c r="A129" s="288">
        <v>43982</v>
      </c>
      <c r="B129" s="289">
        <v>81.736240000000009</v>
      </c>
      <c r="C129" s="289">
        <v>4.936180243215448</v>
      </c>
    </row>
    <row r="130" spans="1:3" x14ac:dyDescent="0.2">
      <c r="A130" s="290">
        <v>43983</v>
      </c>
      <c r="B130" s="291">
        <v>80.807619000000003</v>
      </c>
      <c r="C130" s="291">
        <v>4.8583968067369065</v>
      </c>
    </row>
    <row r="131" spans="1:3" x14ac:dyDescent="0.2">
      <c r="A131" s="288">
        <v>43984</v>
      </c>
      <c r="B131" s="289">
        <v>80.135285999999994</v>
      </c>
      <c r="C131" s="289">
        <v>4.7456556864795303</v>
      </c>
    </row>
    <row r="132" spans="1:3" x14ac:dyDescent="0.2">
      <c r="A132" s="290">
        <v>43985</v>
      </c>
      <c r="B132" s="291">
        <v>78.091459</v>
      </c>
      <c r="C132" s="291">
        <v>4.6204861125870149</v>
      </c>
    </row>
    <row r="133" spans="1:3" x14ac:dyDescent="0.2">
      <c r="A133" s="288">
        <v>43986</v>
      </c>
      <c r="B133" s="289">
        <v>77.495823000000001</v>
      </c>
      <c r="C133" s="289">
        <v>4.5405916904856589</v>
      </c>
    </row>
    <row r="134" spans="1:3" x14ac:dyDescent="0.2">
      <c r="A134" s="290">
        <v>43987</v>
      </c>
      <c r="B134" s="291">
        <v>77.582291999999995</v>
      </c>
      <c r="C134" s="291">
        <v>4.506261527659368</v>
      </c>
    </row>
    <row r="135" spans="1:3" x14ac:dyDescent="0.2">
      <c r="A135" s="288">
        <v>43988</v>
      </c>
      <c r="B135" s="289">
        <v>77.582291999999995</v>
      </c>
      <c r="C135" s="289">
        <v>4.506261527659368</v>
      </c>
    </row>
    <row r="136" spans="1:3" x14ac:dyDescent="0.2">
      <c r="A136" s="290">
        <v>43989</v>
      </c>
      <c r="B136" s="291">
        <v>77.582291999999995</v>
      </c>
      <c r="C136" s="291">
        <v>4.506261527659368</v>
      </c>
    </row>
    <row r="137" spans="1:3" x14ac:dyDescent="0.2">
      <c r="A137" s="288">
        <v>43990</v>
      </c>
      <c r="B137" s="289">
        <v>76.572679999999991</v>
      </c>
      <c r="C137" s="289">
        <v>4.4804856731250844</v>
      </c>
    </row>
    <row r="138" spans="1:3" x14ac:dyDescent="0.2">
      <c r="A138" s="290">
        <v>43991</v>
      </c>
      <c r="B138" s="291">
        <v>76.360332</v>
      </c>
      <c r="C138" s="291">
        <v>4.3834095121263976</v>
      </c>
    </row>
    <row r="139" spans="1:3" x14ac:dyDescent="0.2">
      <c r="A139" s="288">
        <v>43992</v>
      </c>
      <c r="B139" s="289">
        <v>75.569789999999998</v>
      </c>
      <c r="C139" s="289">
        <v>4.3167160926510961</v>
      </c>
    </row>
    <row r="140" spans="1:3" x14ac:dyDescent="0.2">
      <c r="A140" s="290">
        <v>43993</v>
      </c>
      <c r="B140" s="291">
        <v>75.395729000000003</v>
      </c>
      <c r="C140" s="291">
        <v>4.2748585317584658</v>
      </c>
    </row>
    <row r="141" spans="1:3" x14ac:dyDescent="0.2">
      <c r="A141" s="288">
        <v>43994</v>
      </c>
      <c r="B141" s="289">
        <v>75.192977999999997</v>
      </c>
      <c r="C141" s="289">
        <v>4.2361028837644019</v>
      </c>
    </row>
    <row r="142" spans="1:3" x14ac:dyDescent="0.2">
      <c r="A142" s="290">
        <v>43995</v>
      </c>
      <c r="B142" s="291">
        <v>75.192977999999997</v>
      </c>
      <c r="C142" s="291">
        <v>4.2361028837644019</v>
      </c>
    </row>
    <row r="143" spans="1:3" x14ac:dyDescent="0.2">
      <c r="A143" s="288">
        <v>43996</v>
      </c>
      <c r="B143" s="289">
        <v>75.192977999999997</v>
      </c>
      <c r="C143" s="289">
        <v>4.2361028837644019</v>
      </c>
    </row>
    <row r="144" spans="1:3" x14ac:dyDescent="0.2">
      <c r="A144" s="290">
        <v>43997</v>
      </c>
      <c r="B144" s="291">
        <v>75.192977999999997</v>
      </c>
      <c r="C144" s="291">
        <v>4.2361028837644019</v>
      </c>
    </row>
    <row r="145" spans="1:3" x14ac:dyDescent="0.2">
      <c r="A145" s="288">
        <v>43998</v>
      </c>
      <c r="B145" s="289">
        <v>73.327875000000006</v>
      </c>
      <c r="C145" s="289">
        <v>4.1760639822660126</v>
      </c>
    </row>
    <row r="146" spans="1:3" x14ac:dyDescent="0.2">
      <c r="A146" s="290">
        <v>43999</v>
      </c>
      <c r="B146" s="291">
        <v>72.779398</v>
      </c>
      <c r="C146" s="291">
        <v>4.1119221470989835</v>
      </c>
    </row>
    <row r="147" spans="1:3" x14ac:dyDescent="0.2">
      <c r="A147" s="288">
        <v>44000</v>
      </c>
      <c r="B147" s="289">
        <v>72.559189000000003</v>
      </c>
      <c r="C147" s="289">
        <v>4.0665915690626981</v>
      </c>
    </row>
    <row r="148" spans="1:3" x14ac:dyDescent="0.2">
      <c r="A148" s="290">
        <v>44001</v>
      </c>
      <c r="B148" s="291">
        <v>72.294219999999996</v>
      </c>
      <c r="C148" s="291">
        <v>4.0353473538637443</v>
      </c>
    </row>
    <row r="149" spans="1:3" x14ac:dyDescent="0.2">
      <c r="A149" s="288">
        <v>44002</v>
      </c>
      <c r="B149" s="289">
        <v>72.294219999999996</v>
      </c>
      <c r="C149" s="289">
        <v>4.0353473538637443</v>
      </c>
    </row>
    <row r="150" spans="1:3" x14ac:dyDescent="0.2">
      <c r="A150" s="290">
        <v>44003</v>
      </c>
      <c r="B150" s="291">
        <v>72.294219999999996</v>
      </c>
      <c r="C150" s="291">
        <v>4.0353473538637443</v>
      </c>
    </row>
    <row r="151" spans="1:3" x14ac:dyDescent="0.2">
      <c r="A151" s="288">
        <v>44004</v>
      </c>
      <c r="B151" s="289">
        <v>72.160714999999996</v>
      </c>
      <c r="C151" s="289">
        <v>4.0456282581463352</v>
      </c>
    </row>
    <row r="152" spans="1:3" x14ac:dyDescent="0.2">
      <c r="A152" s="290">
        <v>44005</v>
      </c>
      <c r="B152" s="291">
        <v>71.674335999999997</v>
      </c>
      <c r="C152" s="291">
        <v>3.9659167039941683</v>
      </c>
    </row>
    <row r="153" spans="1:3" x14ac:dyDescent="0.2">
      <c r="A153" s="288">
        <v>44006</v>
      </c>
      <c r="B153" s="289">
        <v>71.63263400000001</v>
      </c>
      <c r="C153" s="289">
        <v>3.9279265223712563</v>
      </c>
    </row>
    <row r="154" spans="1:3" x14ac:dyDescent="0.2">
      <c r="A154" s="290">
        <v>44007</v>
      </c>
      <c r="B154" s="291">
        <v>71.326774999999998</v>
      </c>
      <c r="C154" s="291">
        <v>3.9103344559077318</v>
      </c>
    </row>
    <row r="155" spans="1:3" x14ac:dyDescent="0.2">
      <c r="A155" s="288">
        <v>44008</v>
      </c>
      <c r="B155" s="289">
        <v>71.402964999999995</v>
      </c>
      <c r="C155" s="289">
        <v>3.9019951353606119</v>
      </c>
    </row>
    <row r="156" spans="1:3" x14ac:dyDescent="0.2">
      <c r="A156" s="290">
        <v>44009</v>
      </c>
      <c r="B156" s="291">
        <v>71.402964999999995</v>
      </c>
      <c r="C156" s="291">
        <v>3.9019951353606119</v>
      </c>
    </row>
    <row r="157" spans="1:3" x14ac:dyDescent="0.2">
      <c r="A157" s="288">
        <v>44010</v>
      </c>
      <c r="B157" s="289">
        <v>71.402964999999995</v>
      </c>
      <c r="C157" s="289">
        <v>3.9019951353606119</v>
      </c>
    </row>
    <row r="158" spans="1:3" x14ac:dyDescent="0.2">
      <c r="A158" s="290">
        <v>44011</v>
      </c>
      <c r="B158" s="291">
        <v>71.266619000000006</v>
      </c>
      <c r="C158" s="291">
        <v>3.9142866633504769</v>
      </c>
    </row>
    <row r="159" spans="1:3" x14ac:dyDescent="0.2">
      <c r="A159" s="288">
        <v>44012</v>
      </c>
      <c r="B159" s="289">
        <v>70.533505999999988</v>
      </c>
      <c r="C159" s="289">
        <v>3.8322768591415777</v>
      </c>
    </row>
    <row r="160" spans="1:3" x14ac:dyDescent="0.2">
      <c r="A160" s="290">
        <v>44013</v>
      </c>
      <c r="B160" s="291">
        <v>70.611874999999998</v>
      </c>
      <c r="C160" s="291">
        <v>3.821012391265552</v>
      </c>
    </row>
    <row r="161" spans="1:3" x14ac:dyDescent="0.2">
      <c r="A161" s="288">
        <v>44014</v>
      </c>
      <c r="B161" s="289">
        <v>70.314614000000006</v>
      </c>
      <c r="C161" s="289">
        <v>3.7938501614044315</v>
      </c>
    </row>
    <row r="162" spans="1:3" x14ac:dyDescent="0.2">
      <c r="A162" s="290">
        <v>44015</v>
      </c>
      <c r="B162" s="291">
        <v>70.543549999999996</v>
      </c>
      <c r="C162" s="291">
        <v>3.7809235583317764</v>
      </c>
    </row>
    <row r="163" spans="1:3" x14ac:dyDescent="0.2">
      <c r="A163" s="288">
        <v>44016</v>
      </c>
      <c r="B163" s="289">
        <v>70.543549999999996</v>
      </c>
      <c r="C163" s="289">
        <v>3.7809235583317764</v>
      </c>
    </row>
    <row r="164" spans="1:3" x14ac:dyDescent="0.2">
      <c r="A164" s="290">
        <v>44017</v>
      </c>
      <c r="B164" s="291">
        <v>70.543549999999996</v>
      </c>
      <c r="C164" s="291">
        <v>3.7809235583317764</v>
      </c>
    </row>
    <row r="165" spans="1:3" x14ac:dyDescent="0.2">
      <c r="A165" s="288">
        <v>44018</v>
      </c>
      <c r="B165" s="289">
        <v>68.375753000000003</v>
      </c>
      <c r="C165" s="289">
        <v>3.6951227948522134</v>
      </c>
    </row>
    <row r="166" spans="1:3" x14ac:dyDescent="0.2">
      <c r="A166" s="290">
        <v>44019</v>
      </c>
      <c r="B166" s="291">
        <v>67.244062</v>
      </c>
      <c r="C166" s="291">
        <v>3.5960304297136356</v>
      </c>
    </row>
    <row r="167" spans="1:3" x14ac:dyDescent="0.2">
      <c r="A167" s="288">
        <v>44020</v>
      </c>
      <c r="B167" s="289">
        <v>68.110962000000001</v>
      </c>
      <c r="C167" s="289">
        <v>3.6206143194166889</v>
      </c>
    </row>
    <row r="168" spans="1:3" x14ac:dyDescent="0.2">
      <c r="A168" s="290">
        <v>44021</v>
      </c>
      <c r="B168" s="291">
        <v>68.110962000000001</v>
      </c>
      <c r="C168" s="291">
        <v>3.6206143194166889</v>
      </c>
    </row>
    <row r="169" spans="1:3" x14ac:dyDescent="0.2">
      <c r="A169" s="288">
        <v>44022</v>
      </c>
      <c r="B169" s="289">
        <v>68.110962000000001</v>
      </c>
      <c r="C169" s="289">
        <v>3.6206143194166889</v>
      </c>
    </row>
    <row r="170" spans="1:3" x14ac:dyDescent="0.2">
      <c r="A170" s="290">
        <v>44023</v>
      </c>
      <c r="B170" s="291">
        <v>68.110962000000001</v>
      </c>
      <c r="C170" s="291">
        <v>3.6206143194166889</v>
      </c>
    </row>
    <row r="171" spans="1:3" x14ac:dyDescent="0.2">
      <c r="A171" s="288">
        <v>44024</v>
      </c>
      <c r="B171" s="289">
        <v>68.110962000000001</v>
      </c>
      <c r="C171" s="289">
        <v>3.6206143194166889</v>
      </c>
    </row>
    <row r="172" spans="1:3" x14ac:dyDescent="0.2">
      <c r="A172" s="290">
        <v>44025</v>
      </c>
      <c r="B172" s="291">
        <v>66.144793000000007</v>
      </c>
      <c r="C172" s="291">
        <v>3.572712186971045</v>
      </c>
    </row>
    <row r="173" spans="1:3" x14ac:dyDescent="0.2">
      <c r="A173" s="288">
        <v>44026</v>
      </c>
      <c r="B173" s="289">
        <v>64.800869000000006</v>
      </c>
      <c r="C173" s="289">
        <v>3.4554430797491285</v>
      </c>
    </row>
    <row r="174" spans="1:3" x14ac:dyDescent="0.2">
      <c r="A174" s="290">
        <v>44027</v>
      </c>
      <c r="B174" s="291">
        <v>63.886102000000001</v>
      </c>
      <c r="C174" s="291">
        <v>3.3691240730268279</v>
      </c>
    </row>
    <row r="175" spans="1:3" x14ac:dyDescent="0.2">
      <c r="A175" s="288">
        <v>44028</v>
      </c>
      <c r="B175" s="289">
        <v>63.334598</v>
      </c>
      <c r="C175" s="289">
        <v>3.3488584385586342</v>
      </c>
    </row>
    <row r="176" spans="1:3" x14ac:dyDescent="0.2">
      <c r="A176" s="290">
        <v>44029</v>
      </c>
      <c r="B176" s="291">
        <v>63.373350000000002</v>
      </c>
      <c r="C176" s="291">
        <v>3.3273064125326561</v>
      </c>
    </row>
    <row r="177" spans="1:3" x14ac:dyDescent="0.2">
      <c r="A177" s="288">
        <v>44030</v>
      </c>
      <c r="B177" s="289">
        <v>63.373350000000002</v>
      </c>
      <c r="C177" s="289">
        <v>3.3273064125326561</v>
      </c>
    </row>
    <row r="178" spans="1:3" x14ac:dyDescent="0.2">
      <c r="A178" s="290">
        <v>44031</v>
      </c>
      <c r="B178" s="291">
        <v>63.373350000000002</v>
      </c>
      <c r="C178" s="291">
        <v>3.3273064125326561</v>
      </c>
    </row>
    <row r="179" spans="1:3" x14ac:dyDescent="0.2">
      <c r="A179" s="288">
        <v>44032</v>
      </c>
      <c r="B179" s="289">
        <v>60.639386999999999</v>
      </c>
      <c r="C179" s="289">
        <v>3.2084460491295439</v>
      </c>
    </row>
    <row r="180" spans="1:3" x14ac:dyDescent="0.2">
      <c r="A180" s="290">
        <v>44033</v>
      </c>
      <c r="B180" s="291">
        <v>60.580036</v>
      </c>
      <c r="C180" s="291">
        <v>3.160615850776769</v>
      </c>
    </row>
    <row r="181" spans="1:3" x14ac:dyDescent="0.2">
      <c r="A181" s="288">
        <v>44034</v>
      </c>
      <c r="B181" s="289">
        <v>60.927455000000002</v>
      </c>
      <c r="C181" s="289">
        <v>3.1773644298011687</v>
      </c>
    </row>
    <row r="182" spans="1:3" x14ac:dyDescent="0.2">
      <c r="A182" s="290">
        <v>44035</v>
      </c>
      <c r="B182" s="291">
        <v>60.174095000000001</v>
      </c>
      <c r="C182" s="291">
        <v>3.1227053057566798</v>
      </c>
    </row>
    <row r="183" spans="1:3" x14ac:dyDescent="0.2">
      <c r="A183" s="288">
        <v>44036</v>
      </c>
      <c r="B183" s="289">
        <v>60.380506000000004</v>
      </c>
      <c r="C183" s="289">
        <v>3.1180652435307863</v>
      </c>
    </row>
    <row r="184" spans="1:3" x14ac:dyDescent="0.2">
      <c r="A184" s="290">
        <v>44037</v>
      </c>
      <c r="B184" s="291">
        <v>60.380506000000004</v>
      </c>
      <c r="C184" s="291">
        <v>3.1180652435307863</v>
      </c>
    </row>
    <row r="185" spans="1:3" x14ac:dyDescent="0.2">
      <c r="A185" s="288">
        <v>44038</v>
      </c>
      <c r="B185" s="289">
        <v>60.380506000000004</v>
      </c>
      <c r="C185" s="289">
        <v>3.1180652435307863</v>
      </c>
    </row>
    <row r="186" spans="1:3" x14ac:dyDescent="0.2">
      <c r="A186" s="290">
        <v>44039</v>
      </c>
      <c r="B186" s="291">
        <v>59.468584</v>
      </c>
      <c r="C186" s="291">
        <v>3.0855941481745148</v>
      </c>
    </row>
    <row r="187" spans="1:3" x14ac:dyDescent="0.2">
      <c r="A187" s="288">
        <v>44040</v>
      </c>
      <c r="B187" s="289">
        <v>57.654286999999997</v>
      </c>
      <c r="C187" s="289">
        <v>2.9564274235449939</v>
      </c>
    </row>
    <row r="188" spans="1:3" x14ac:dyDescent="0.2">
      <c r="A188" s="290">
        <v>44041</v>
      </c>
      <c r="B188" s="291">
        <v>57.083216999999998</v>
      </c>
      <c r="C188" s="291">
        <v>2.9197793178179632</v>
      </c>
    </row>
    <row r="189" spans="1:3" x14ac:dyDescent="0.2">
      <c r="A189" s="288">
        <v>44042</v>
      </c>
      <c r="B189" s="289">
        <v>57.162491000000003</v>
      </c>
      <c r="C189" s="289">
        <v>2.9142193692614375</v>
      </c>
    </row>
    <row r="190" spans="1:3" x14ac:dyDescent="0.2">
      <c r="A190" s="290">
        <v>44043</v>
      </c>
      <c r="B190" s="291">
        <v>57.263375000000003</v>
      </c>
      <c r="C190" s="291">
        <v>2.8999328443800954</v>
      </c>
    </row>
    <row r="191" spans="1:3" x14ac:dyDescent="0.2">
      <c r="A191" s="288">
        <v>44044</v>
      </c>
      <c r="B191" s="289">
        <v>57.263375000000003</v>
      </c>
      <c r="C191" s="289">
        <v>2.8999328443800954</v>
      </c>
    </row>
    <row r="192" spans="1:3" x14ac:dyDescent="0.2">
      <c r="A192" s="290">
        <v>44045</v>
      </c>
      <c r="B192" s="291">
        <v>57.263375000000003</v>
      </c>
      <c r="C192" s="291">
        <v>2.8999328443800954</v>
      </c>
    </row>
    <row r="193" spans="1:3" x14ac:dyDescent="0.2">
      <c r="A193" s="288">
        <v>44046</v>
      </c>
      <c r="B193" s="289">
        <v>53.620714999999997</v>
      </c>
      <c r="C193" s="289">
        <v>2.7206324716199553</v>
      </c>
    </row>
    <row r="194" spans="1:3" x14ac:dyDescent="0.2">
      <c r="A194" s="290">
        <v>44047</v>
      </c>
      <c r="B194" s="291">
        <v>52.059366000000004</v>
      </c>
      <c r="C194" s="291">
        <v>2.6033364768612404</v>
      </c>
    </row>
    <row r="195" spans="1:3" x14ac:dyDescent="0.2">
      <c r="A195" s="288">
        <v>44048</v>
      </c>
      <c r="B195" s="289">
        <v>51.017814000000001</v>
      </c>
      <c r="C195" s="289">
        <v>2.5499255914125345</v>
      </c>
    </row>
    <row r="196" spans="1:3" x14ac:dyDescent="0.2">
      <c r="A196" s="290">
        <v>44049</v>
      </c>
      <c r="B196" s="291">
        <v>49.693998000000001</v>
      </c>
      <c r="C196" s="291">
        <v>2.4707713957032875</v>
      </c>
    </row>
    <row r="197" spans="1:3" x14ac:dyDescent="0.2">
      <c r="A197" s="288">
        <v>44050</v>
      </c>
      <c r="B197" s="289">
        <v>50.368000000000002</v>
      </c>
      <c r="C197" s="289">
        <v>2.5022298525351117</v>
      </c>
    </row>
    <row r="198" spans="1:3" x14ac:dyDescent="0.2">
      <c r="A198" s="290">
        <v>44051</v>
      </c>
      <c r="B198" s="291">
        <v>50.368000000000002</v>
      </c>
      <c r="C198" s="291">
        <v>2.5022298525351117</v>
      </c>
    </row>
    <row r="199" spans="1:3" x14ac:dyDescent="0.2">
      <c r="A199" s="288">
        <v>44052</v>
      </c>
      <c r="B199" s="289">
        <v>50.368000000000002</v>
      </c>
      <c r="C199" s="289">
        <v>2.5022298525351117</v>
      </c>
    </row>
    <row r="200" spans="1:3" x14ac:dyDescent="0.2">
      <c r="A200" s="290">
        <v>44053</v>
      </c>
      <c r="B200" s="291">
        <v>47.776240000000001</v>
      </c>
      <c r="C200" s="291">
        <v>2.3434687653718393</v>
      </c>
    </row>
    <row r="201" spans="1:3" x14ac:dyDescent="0.2">
      <c r="A201" s="288">
        <v>44054</v>
      </c>
      <c r="B201" s="289">
        <v>46.845224999999999</v>
      </c>
      <c r="C201" s="289">
        <v>2.2807526845578985</v>
      </c>
    </row>
    <row r="202" spans="1:3" x14ac:dyDescent="0.2">
      <c r="A202" s="290">
        <v>44055</v>
      </c>
      <c r="B202" s="291">
        <v>46.300719999999998</v>
      </c>
      <c r="C202" s="291">
        <v>2.2733533758903017</v>
      </c>
    </row>
    <row r="203" spans="1:3" x14ac:dyDescent="0.2">
      <c r="A203" s="288">
        <v>44056</v>
      </c>
      <c r="B203" s="289">
        <v>45.532302999999999</v>
      </c>
      <c r="C203" s="289">
        <v>2.221730659967454</v>
      </c>
    </row>
    <row r="204" spans="1:3" x14ac:dyDescent="0.2">
      <c r="A204" s="290">
        <v>44057</v>
      </c>
      <c r="B204" s="291">
        <v>45.805067000000001</v>
      </c>
      <c r="C204" s="291">
        <v>2.2185630368128839</v>
      </c>
    </row>
    <row r="205" spans="1:3" x14ac:dyDescent="0.2">
      <c r="A205" s="288">
        <v>44058</v>
      </c>
      <c r="B205" s="289">
        <v>45.805067000000001</v>
      </c>
      <c r="C205" s="289">
        <v>2.2185630368128839</v>
      </c>
    </row>
    <row r="206" spans="1:3" x14ac:dyDescent="0.2">
      <c r="A206" s="290">
        <v>44059</v>
      </c>
      <c r="B206" s="291">
        <v>45.805067000000001</v>
      </c>
      <c r="C206" s="291">
        <v>2.2185630368128839</v>
      </c>
    </row>
    <row r="207" spans="1:3" x14ac:dyDescent="0.2">
      <c r="A207" s="288">
        <v>44060</v>
      </c>
      <c r="B207" s="289">
        <v>45.805067000000001</v>
      </c>
      <c r="C207" s="289">
        <v>2.2185630368128839</v>
      </c>
    </row>
    <row r="208" spans="1:3" x14ac:dyDescent="0.2">
      <c r="A208" s="290">
        <v>44061</v>
      </c>
      <c r="B208" s="291">
        <v>43.960822999999998</v>
      </c>
      <c r="C208" s="291">
        <v>2.1528215478064729</v>
      </c>
    </row>
    <row r="209" spans="1:3" x14ac:dyDescent="0.2">
      <c r="A209" s="288">
        <v>44062</v>
      </c>
      <c r="B209" s="289">
        <v>44.181410999999997</v>
      </c>
      <c r="C209" s="289">
        <v>2.1507271267874093</v>
      </c>
    </row>
    <row r="210" spans="1:3" x14ac:dyDescent="0.2">
      <c r="A210" s="290">
        <v>44063</v>
      </c>
      <c r="B210" s="291">
        <v>43.951582000000002</v>
      </c>
      <c r="C210" s="291">
        <v>2.1278657587990457</v>
      </c>
    </row>
    <row r="211" spans="1:3" x14ac:dyDescent="0.2">
      <c r="A211" s="288">
        <v>44064</v>
      </c>
      <c r="B211" s="289">
        <v>44.317036000000002</v>
      </c>
      <c r="C211" s="289">
        <v>2.1340252100330757</v>
      </c>
    </row>
    <row r="212" spans="1:3" x14ac:dyDescent="0.2">
      <c r="A212" s="290">
        <v>44065</v>
      </c>
      <c r="B212" s="291">
        <v>44.317036000000002</v>
      </c>
      <c r="C212" s="291">
        <v>2.1340252100330757</v>
      </c>
    </row>
    <row r="213" spans="1:3" x14ac:dyDescent="0.2">
      <c r="A213" s="288">
        <v>44066</v>
      </c>
      <c r="B213" s="289">
        <v>44.317036000000002</v>
      </c>
      <c r="C213" s="289">
        <v>2.1340252100330757</v>
      </c>
    </row>
    <row r="214" spans="1:3" x14ac:dyDescent="0.2">
      <c r="A214" s="290">
        <v>44067</v>
      </c>
      <c r="B214" s="291">
        <v>44.034959000000001</v>
      </c>
      <c r="C214" s="291">
        <v>2.1254323923761618</v>
      </c>
    </row>
    <row r="215" spans="1:3" x14ac:dyDescent="0.2">
      <c r="A215" s="288">
        <v>44068</v>
      </c>
      <c r="B215" s="289">
        <v>43.630462000000001</v>
      </c>
      <c r="C215" s="289">
        <v>2.084256110279501</v>
      </c>
    </row>
    <row r="216" spans="1:3" x14ac:dyDescent="0.2">
      <c r="A216" s="290">
        <v>44069</v>
      </c>
      <c r="B216" s="291">
        <v>43.533549000000001</v>
      </c>
      <c r="C216" s="291">
        <v>2.0823170369113884</v>
      </c>
    </row>
    <row r="217" spans="1:3" x14ac:dyDescent="0.2">
      <c r="A217" s="288">
        <v>44070</v>
      </c>
      <c r="B217" s="289">
        <v>43.279814999999999</v>
      </c>
      <c r="C217" s="289">
        <v>2.0580045713602924</v>
      </c>
    </row>
    <row r="218" spans="1:3" x14ac:dyDescent="0.2">
      <c r="A218" s="290">
        <v>44071</v>
      </c>
      <c r="B218" s="291">
        <v>43.736649</v>
      </c>
      <c r="C218" s="291">
        <v>2.0708745482634563</v>
      </c>
    </row>
    <row r="219" spans="1:3" x14ac:dyDescent="0.2">
      <c r="A219" s="288">
        <v>44072</v>
      </c>
      <c r="B219" s="289">
        <v>43.736649</v>
      </c>
      <c r="C219" s="289">
        <v>2.0708745482634563</v>
      </c>
    </row>
    <row r="220" spans="1:3" x14ac:dyDescent="0.2">
      <c r="A220" s="290">
        <v>44073</v>
      </c>
      <c r="B220" s="291">
        <v>43.736649</v>
      </c>
      <c r="C220" s="291">
        <v>2.0708745482634563</v>
      </c>
    </row>
    <row r="221" spans="1:3" x14ac:dyDescent="0.2">
      <c r="A221" s="288">
        <v>44074</v>
      </c>
      <c r="B221" s="289">
        <v>43.036605000000002</v>
      </c>
      <c r="C221" s="289">
        <v>2.0491097374227536</v>
      </c>
    </row>
    <row r="222" spans="1:3" x14ac:dyDescent="0.2">
      <c r="A222" s="290">
        <v>44075</v>
      </c>
      <c r="B222" s="291">
        <v>42.632377999999996</v>
      </c>
      <c r="C222" s="291">
        <v>2.009241168125357</v>
      </c>
    </row>
    <row r="223" spans="1:3" x14ac:dyDescent="0.2">
      <c r="A223" s="288">
        <v>44076</v>
      </c>
      <c r="B223" s="289">
        <v>42.639257000000001</v>
      </c>
      <c r="C223" s="289">
        <v>2.0125673569569669</v>
      </c>
    </row>
    <row r="224" spans="1:3" x14ac:dyDescent="0.2">
      <c r="A224" s="290">
        <v>44077</v>
      </c>
      <c r="B224" s="291">
        <v>42.816855000000004</v>
      </c>
      <c r="C224" s="291">
        <v>2.0101749365158015</v>
      </c>
    </row>
    <row r="225" spans="1:3" x14ac:dyDescent="0.2">
      <c r="A225" s="288">
        <v>44078</v>
      </c>
      <c r="B225" s="289">
        <v>43.114398999999999</v>
      </c>
      <c r="C225" s="289">
        <v>2.0166220722704473</v>
      </c>
    </row>
    <row r="226" spans="1:3" x14ac:dyDescent="0.2">
      <c r="A226" s="290">
        <v>44079</v>
      </c>
      <c r="B226" s="291">
        <v>43.114398999999999</v>
      </c>
      <c r="C226" s="291">
        <v>2.0166220722704473</v>
      </c>
    </row>
    <row r="227" spans="1:3" x14ac:dyDescent="0.2">
      <c r="A227" s="288">
        <v>44080</v>
      </c>
      <c r="B227" s="289">
        <v>43.114398999999999</v>
      </c>
      <c r="C227" s="289">
        <v>2.0166220722704473</v>
      </c>
    </row>
    <row r="228" spans="1:3" x14ac:dyDescent="0.2">
      <c r="A228" s="290">
        <v>44081</v>
      </c>
      <c r="B228" s="291">
        <v>42.415925999999999</v>
      </c>
      <c r="C228" s="291">
        <v>1.9935784871193956</v>
      </c>
    </row>
    <row r="229" spans="1:3" x14ac:dyDescent="0.2">
      <c r="A229" s="288">
        <v>44082</v>
      </c>
      <c r="B229" s="289">
        <v>42.202510000000004</v>
      </c>
      <c r="C229" s="289">
        <v>1.9572833211503327</v>
      </c>
    </row>
    <row r="230" spans="1:3" x14ac:dyDescent="0.2">
      <c r="A230" s="290">
        <v>44083</v>
      </c>
      <c r="B230" s="291">
        <v>42.351669000000001</v>
      </c>
      <c r="C230" s="291">
        <v>1.9583838722698099</v>
      </c>
    </row>
    <row r="231" spans="1:3" x14ac:dyDescent="0.2">
      <c r="A231" s="288">
        <v>44084</v>
      </c>
      <c r="B231" s="289">
        <v>42.188419000000003</v>
      </c>
      <c r="C231" s="289">
        <v>1.9448470386680166</v>
      </c>
    </row>
    <row r="232" spans="1:3" x14ac:dyDescent="0.2">
      <c r="A232" s="290">
        <v>44085</v>
      </c>
      <c r="B232" s="291">
        <v>42.655825</v>
      </c>
      <c r="C232" s="291">
        <v>1.9663411400662121</v>
      </c>
    </row>
    <row r="233" spans="1:3" x14ac:dyDescent="0.2">
      <c r="A233" s="288">
        <v>44086</v>
      </c>
      <c r="B233" s="289">
        <v>42.655825</v>
      </c>
      <c r="C233" s="289">
        <v>1.9663411400662121</v>
      </c>
    </row>
    <row r="234" spans="1:3" x14ac:dyDescent="0.2">
      <c r="A234" s="290">
        <v>44087</v>
      </c>
      <c r="B234" s="291">
        <v>42.655825</v>
      </c>
      <c r="C234" s="291">
        <v>1.9663411400662121</v>
      </c>
    </row>
    <row r="235" spans="1:3" x14ac:dyDescent="0.2">
      <c r="A235" s="288">
        <v>44088</v>
      </c>
      <c r="B235" s="289">
        <v>42.548563000000001</v>
      </c>
      <c r="C235" s="289">
        <v>1.9728918692212973</v>
      </c>
    </row>
    <row r="236" spans="1:3" x14ac:dyDescent="0.2">
      <c r="A236" s="290">
        <v>44089</v>
      </c>
      <c r="B236" s="291">
        <v>42.648524999999999</v>
      </c>
      <c r="C236" s="291">
        <v>1.9580940821743873</v>
      </c>
    </row>
    <row r="237" spans="1:3" x14ac:dyDescent="0.2">
      <c r="A237" s="288">
        <v>44090</v>
      </c>
      <c r="B237" s="289">
        <v>42.784516000000004</v>
      </c>
      <c r="C237" s="289">
        <v>1.9507749553144493</v>
      </c>
    </row>
    <row r="238" spans="1:3" x14ac:dyDescent="0.2">
      <c r="A238" s="290">
        <v>44091</v>
      </c>
      <c r="B238" s="291">
        <v>43.349299000000002</v>
      </c>
      <c r="C238" s="291">
        <v>1.9865685611421788</v>
      </c>
    </row>
    <row r="239" spans="1:3" x14ac:dyDescent="0.2">
      <c r="A239" s="288">
        <v>44092</v>
      </c>
      <c r="B239" s="289">
        <v>43.900618999999999</v>
      </c>
      <c r="C239" s="289">
        <v>2.0062246368368859</v>
      </c>
    </row>
    <row r="240" spans="1:3" x14ac:dyDescent="0.2">
      <c r="A240" s="290">
        <v>44093</v>
      </c>
      <c r="B240" s="291">
        <v>43.900618999999999</v>
      </c>
      <c r="C240" s="291">
        <v>2.0062246368368859</v>
      </c>
    </row>
    <row r="241" spans="1:3" x14ac:dyDescent="0.2">
      <c r="A241" s="288">
        <v>44094</v>
      </c>
      <c r="B241" s="289">
        <v>43.900618999999999</v>
      </c>
      <c r="C241" s="289">
        <v>2.0062246368368859</v>
      </c>
    </row>
    <row r="242" spans="1:3" x14ac:dyDescent="0.2">
      <c r="A242" s="290">
        <v>44095</v>
      </c>
      <c r="B242" s="291">
        <v>43.769146999999997</v>
      </c>
      <c r="C242" s="291">
        <v>2.0128083039002589</v>
      </c>
    </row>
    <row r="243" spans="1:3" x14ac:dyDescent="0.2">
      <c r="A243" s="288">
        <v>44096</v>
      </c>
      <c r="B243" s="289">
        <v>44.260314000000001</v>
      </c>
      <c r="C243" s="289">
        <v>2.0100785842322568</v>
      </c>
    </row>
    <row r="244" spans="1:3" x14ac:dyDescent="0.2">
      <c r="A244" s="290">
        <v>44097</v>
      </c>
      <c r="B244" s="291">
        <v>44.484428999999999</v>
      </c>
      <c r="C244" s="291">
        <v>2.022890590709701</v>
      </c>
    </row>
    <row r="245" spans="1:3" x14ac:dyDescent="0.2">
      <c r="A245" s="288">
        <v>44098</v>
      </c>
      <c r="B245" s="289">
        <v>44.513289</v>
      </c>
      <c r="C245" s="289">
        <v>2.0167818868415091</v>
      </c>
    </row>
    <row r="246" spans="1:3" x14ac:dyDescent="0.2">
      <c r="A246" s="290">
        <v>44099</v>
      </c>
      <c r="B246" s="291">
        <v>45.262196000000003</v>
      </c>
      <c r="C246" s="291">
        <v>2.0463402378313584</v>
      </c>
    </row>
    <row r="247" spans="1:3" x14ac:dyDescent="0.2">
      <c r="A247" s="288">
        <v>44100</v>
      </c>
      <c r="B247" s="289">
        <v>45.262196000000003</v>
      </c>
      <c r="C247" s="289">
        <v>2.0463402378313584</v>
      </c>
    </row>
    <row r="248" spans="1:3" x14ac:dyDescent="0.2">
      <c r="A248" s="290">
        <v>44101</v>
      </c>
      <c r="B248" s="291">
        <v>45.262196000000003</v>
      </c>
      <c r="C248" s="291">
        <v>2.0463402378313584</v>
      </c>
    </row>
    <row r="249" spans="1:3" x14ac:dyDescent="0.2">
      <c r="A249" s="288">
        <v>44102</v>
      </c>
      <c r="B249" s="289">
        <v>45.323531000000003</v>
      </c>
      <c r="C249" s="289">
        <v>2.0554935439526414</v>
      </c>
    </row>
    <row r="250" spans="1:3" x14ac:dyDescent="0.2">
      <c r="A250" s="290">
        <v>44103</v>
      </c>
      <c r="B250" s="291">
        <v>45.277875999999999</v>
      </c>
      <c r="C250" s="291">
        <v>2.0373383588933054</v>
      </c>
    </row>
    <row r="251" spans="1:3" x14ac:dyDescent="0.2">
      <c r="A251" s="288">
        <v>44104</v>
      </c>
      <c r="B251" s="289">
        <v>45.409732000000005</v>
      </c>
      <c r="C251" s="289">
        <v>2.0488951772218789</v>
      </c>
    </row>
    <row r="252" spans="1:3" x14ac:dyDescent="0.2">
      <c r="A252" s="290">
        <v>44105</v>
      </c>
      <c r="B252" s="291">
        <v>45.331851999999998</v>
      </c>
      <c r="C252" s="291">
        <v>2.0385852985619999</v>
      </c>
    </row>
    <row r="253" spans="1:3" x14ac:dyDescent="0.2">
      <c r="A253" s="288">
        <v>44106</v>
      </c>
      <c r="B253" s="289">
        <v>45.781707000000004</v>
      </c>
      <c r="C253" s="289">
        <v>2.0625898374069696</v>
      </c>
    </row>
    <row r="254" spans="1:3" x14ac:dyDescent="0.2">
      <c r="A254" s="290">
        <v>44107</v>
      </c>
      <c r="B254" s="291">
        <v>45.781707000000004</v>
      </c>
      <c r="C254" s="291">
        <v>2.0625898374069696</v>
      </c>
    </row>
    <row r="255" spans="1:3" x14ac:dyDescent="0.2">
      <c r="A255" s="288">
        <v>44108</v>
      </c>
      <c r="B255" s="289">
        <v>45.781707000000004</v>
      </c>
      <c r="C255" s="289">
        <v>2.0625898374069696</v>
      </c>
    </row>
    <row r="256" spans="1:3" x14ac:dyDescent="0.2">
      <c r="A256" s="290">
        <v>44109</v>
      </c>
      <c r="B256" s="291">
        <v>45.573404000000004</v>
      </c>
      <c r="C256" s="291">
        <v>2.0679000667739809</v>
      </c>
    </row>
    <row r="257" spans="1:3" x14ac:dyDescent="0.2">
      <c r="A257" s="288">
        <v>44110</v>
      </c>
      <c r="B257" s="289">
        <v>45.438610999999995</v>
      </c>
      <c r="C257" s="289">
        <v>2.041481214567225</v>
      </c>
    </row>
    <row r="258" spans="1:3" x14ac:dyDescent="0.2">
      <c r="A258" s="290">
        <v>44111</v>
      </c>
      <c r="B258" s="291">
        <v>45.670567999999996</v>
      </c>
      <c r="C258" s="291">
        <v>2.0605101771658663</v>
      </c>
    </row>
    <row r="259" spans="1:3" x14ac:dyDescent="0.2">
      <c r="A259" s="288">
        <v>44112</v>
      </c>
      <c r="B259" s="289">
        <v>46.024844999999999</v>
      </c>
      <c r="C259" s="289">
        <v>2.0722731600011679</v>
      </c>
    </row>
    <row r="260" spans="1:3" x14ac:dyDescent="0.2">
      <c r="A260" s="290">
        <v>44113</v>
      </c>
      <c r="B260" s="291">
        <v>46.344303999999994</v>
      </c>
      <c r="C260" s="291">
        <v>2.0928022287153487</v>
      </c>
    </row>
    <row r="261" spans="1:3" x14ac:dyDescent="0.2">
      <c r="A261" s="288">
        <v>44114</v>
      </c>
      <c r="B261" s="289">
        <v>46.344303999999994</v>
      </c>
      <c r="C261" s="289">
        <v>2.0928022287153487</v>
      </c>
    </row>
    <row r="262" spans="1:3" x14ac:dyDescent="0.2">
      <c r="A262" s="290">
        <v>44115</v>
      </c>
      <c r="B262" s="291">
        <v>46.344303999999994</v>
      </c>
      <c r="C262" s="291">
        <v>2.0928022287153487</v>
      </c>
    </row>
    <row r="263" spans="1:3" x14ac:dyDescent="0.2">
      <c r="A263" s="288">
        <v>44116</v>
      </c>
      <c r="B263" s="289">
        <v>46.344303999999994</v>
      </c>
      <c r="C263" s="289">
        <v>2.0928022287153487</v>
      </c>
    </row>
    <row r="264" spans="1:3" x14ac:dyDescent="0.2">
      <c r="A264" s="290">
        <v>44117</v>
      </c>
      <c r="B264" s="291">
        <v>45.574582999999997</v>
      </c>
      <c r="C264" s="291">
        <v>2.0951801068559814</v>
      </c>
    </row>
    <row r="265" spans="1:3" x14ac:dyDescent="0.2">
      <c r="A265" s="288">
        <v>44118</v>
      </c>
      <c r="B265" s="289">
        <v>45.615375999999998</v>
      </c>
      <c r="C265" s="289">
        <v>2.0960555519813107</v>
      </c>
    </row>
    <row r="266" spans="1:3" x14ac:dyDescent="0.2">
      <c r="A266" s="290">
        <v>44119</v>
      </c>
      <c r="B266" s="291">
        <v>45.851965999999997</v>
      </c>
      <c r="C266" s="291">
        <v>2.0916141498823979</v>
      </c>
    </row>
    <row r="267" spans="1:3" x14ac:dyDescent="0.2">
      <c r="A267" s="288">
        <v>44120</v>
      </c>
      <c r="B267" s="289">
        <v>46.220500999999999</v>
      </c>
      <c r="C267" s="289">
        <v>2.1542695236309237</v>
      </c>
    </row>
    <row r="268" spans="1:3" x14ac:dyDescent="0.2">
      <c r="A268" s="290">
        <v>44121</v>
      </c>
      <c r="B268" s="291">
        <v>46.220500999999999</v>
      </c>
      <c r="C268" s="291">
        <v>2.1542695236309237</v>
      </c>
    </row>
    <row r="269" spans="1:3" x14ac:dyDescent="0.2">
      <c r="A269" s="288">
        <v>44122</v>
      </c>
      <c r="B269" s="289">
        <v>46.220500999999999</v>
      </c>
      <c r="C269" s="289">
        <v>2.1542695236309237</v>
      </c>
    </row>
    <row r="270" spans="1:3" x14ac:dyDescent="0.2">
      <c r="A270" s="290">
        <v>44123</v>
      </c>
      <c r="B270" s="291">
        <v>47.320070000000001</v>
      </c>
      <c r="C270" s="291">
        <v>2.2500132107247603</v>
      </c>
    </row>
    <row r="271" spans="1:3" x14ac:dyDescent="0.2">
      <c r="A271" s="288">
        <v>44124</v>
      </c>
      <c r="B271" s="289">
        <v>47.396504</v>
      </c>
      <c r="C271" s="289">
        <v>2.2278084843560393</v>
      </c>
    </row>
    <row r="272" spans="1:3" x14ac:dyDescent="0.2">
      <c r="A272" s="290">
        <v>44125</v>
      </c>
      <c r="B272" s="291">
        <v>47.326228</v>
      </c>
      <c r="C272" s="291">
        <v>2.2341790947516262</v>
      </c>
    </row>
    <row r="273" spans="1:3" x14ac:dyDescent="0.2">
      <c r="A273" s="288">
        <v>44126</v>
      </c>
      <c r="B273" s="289">
        <v>47.421607000000002</v>
      </c>
      <c r="C273" s="289">
        <v>2.2397116796233791</v>
      </c>
    </row>
    <row r="274" spans="1:3" x14ac:dyDescent="0.2">
      <c r="A274" s="290">
        <v>44127</v>
      </c>
      <c r="B274" s="291">
        <v>47.947237000000001</v>
      </c>
      <c r="C274" s="291">
        <v>2.261409522131185</v>
      </c>
    </row>
    <row r="275" spans="1:3" x14ac:dyDescent="0.2">
      <c r="A275" s="288">
        <v>44128</v>
      </c>
      <c r="B275" s="289">
        <v>47.947237000000001</v>
      </c>
      <c r="C275" s="289">
        <v>2.261409522131185</v>
      </c>
    </row>
    <row r="276" spans="1:3" x14ac:dyDescent="0.2">
      <c r="A276" s="290">
        <v>44129</v>
      </c>
      <c r="B276" s="291">
        <v>47.947237000000001</v>
      </c>
      <c r="C276" s="291">
        <v>2.261409522131185</v>
      </c>
    </row>
    <row r="277" spans="1:3" x14ac:dyDescent="0.2">
      <c r="A277" s="288">
        <v>44130</v>
      </c>
      <c r="B277" s="289">
        <v>47.618729000000002</v>
      </c>
      <c r="C277" s="289">
        <v>2.2740981283048205</v>
      </c>
    </row>
    <row r="278" spans="1:3" x14ac:dyDescent="0.2">
      <c r="A278" s="290">
        <v>44131</v>
      </c>
      <c r="B278" s="291">
        <v>47.718857000000007</v>
      </c>
      <c r="C278" s="291">
        <v>2.2558413881630734</v>
      </c>
    </row>
    <row r="279" spans="1:3" x14ac:dyDescent="0.2">
      <c r="A279" s="288">
        <v>44132</v>
      </c>
      <c r="B279" s="289">
        <v>47.941593999999995</v>
      </c>
      <c r="C279" s="289">
        <v>2.2771195851736379</v>
      </c>
    </row>
    <row r="280" spans="1:3" x14ac:dyDescent="0.2">
      <c r="A280" s="290">
        <v>44133</v>
      </c>
      <c r="B280" s="291">
        <v>48.066935000000001</v>
      </c>
      <c r="C280" s="291">
        <v>2.2801740020794927</v>
      </c>
    </row>
    <row r="281" spans="1:3" x14ac:dyDescent="0.2">
      <c r="A281" s="288">
        <v>44134</v>
      </c>
      <c r="B281" s="289">
        <v>48.276454999999999</v>
      </c>
      <c r="C281" s="289">
        <v>2.2885250720213874</v>
      </c>
    </row>
    <row r="282" spans="1:3" x14ac:dyDescent="0.2">
      <c r="A282" s="290">
        <v>44135</v>
      </c>
      <c r="B282" s="291">
        <v>48.276454999999999</v>
      </c>
      <c r="C282" s="291">
        <v>2.2885250720213874</v>
      </c>
    </row>
    <row r="283" spans="1:3" x14ac:dyDescent="0.2">
      <c r="A283" s="288">
        <v>44136</v>
      </c>
      <c r="B283" s="289">
        <v>48.276454999999999</v>
      </c>
      <c r="C283" s="289">
        <v>2.2885250720213874</v>
      </c>
    </row>
    <row r="284" spans="1:3" x14ac:dyDescent="0.2">
      <c r="A284" s="290">
        <v>44137</v>
      </c>
      <c r="B284" s="291">
        <v>46.748235999999999</v>
      </c>
      <c r="C284" s="291">
        <v>2.2538107624046471</v>
      </c>
    </row>
    <row r="285" spans="1:3" x14ac:dyDescent="0.2">
      <c r="A285" s="288">
        <v>44138</v>
      </c>
      <c r="B285" s="289">
        <v>46.645214000000003</v>
      </c>
      <c r="C285" s="289">
        <v>2.2225461770718704</v>
      </c>
    </row>
    <row r="286" spans="1:3" x14ac:dyDescent="0.2">
      <c r="A286" s="290">
        <v>44139</v>
      </c>
      <c r="B286" s="291">
        <v>46.309633999999996</v>
      </c>
      <c r="C286" s="291">
        <v>2.2214183096379467</v>
      </c>
    </row>
    <row r="287" spans="1:3" x14ac:dyDescent="0.2">
      <c r="A287" s="288">
        <v>44140</v>
      </c>
      <c r="B287" s="289">
        <v>46.295896999999997</v>
      </c>
      <c r="C287" s="289">
        <v>2.2034107750511454</v>
      </c>
    </row>
    <row r="288" spans="1:3" x14ac:dyDescent="0.2">
      <c r="A288" s="290">
        <v>44141</v>
      </c>
      <c r="B288" s="291">
        <v>46.295896999999997</v>
      </c>
      <c r="C288" s="291">
        <v>2.2034107750511454</v>
      </c>
    </row>
    <row r="289" spans="1:3" x14ac:dyDescent="0.2">
      <c r="A289" s="288">
        <v>44142</v>
      </c>
      <c r="B289" s="289">
        <v>46.295896999999997</v>
      </c>
      <c r="C289" s="289">
        <v>2.2034107750511454</v>
      </c>
    </row>
    <row r="290" spans="1:3" x14ac:dyDescent="0.2">
      <c r="A290" s="290">
        <v>44143</v>
      </c>
      <c r="B290" s="291">
        <v>46.295896999999997</v>
      </c>
      <c r="C290" s="291">
        <v>2.2034107750511454</v>
      </c>
    </row>
    <row r="291" spans="1:3" x14ac:dyDescent="0.2">
      <c r="A291" s="288">
        <v>44144</v>
      </c>
      <c r="B291" s="289">
        <v>46.028472999999998</v>
      </c>
      <c r="C291" s="289">
        <v>2.2387586691491586</v>
      </c>
    </row>
    <row r="292" spans="1:3" x14ac:dyDescent="0.2">
      <c r="A292" s="290">
        <v>44145</v>
      </c>
      <c r="B292" s="291">
        <v>45.574083999999999</v>
      </c>
      <c r="C292" s="291">
        <v>2.1907333419477473</v>
      </c>
    </row>
    <row r="293" spans="1:3" x14ac:dyDescent="0.2">
      <c r="A293" s="288">
        <v>44146</v>
      </c>
      <c r="B293" s="289">
        <v>45.536928999999994</v>
      </c>
      <c r="C293" s="289">
        <v>2.1695870560015136</v>
      </c>
    </row>
    <row r="294" spans="1:3" x14ac:dyDescent="0.2">
      <c r="A294" s="290">
        <v>44147</v>
      </c>
      <c r="B294" s="291">
        <v>45.836886</v>
      </c>
      <c r="C294" s="291">
        <v>2.1881132321688086</v>
      </c>
    </row>
    <row r="295" spans="1:3" x14ac:dyDescent="0.2">
      <c r="A295" s="288">
        <v>44148</v>
      </c>
      <c r="B295" s="289">
        <v>46.303389000000003</v>
      </c>
      <c r="C295" s="289">
        <v>2.2067714115852168</v>
      </c>
    </row>
    <row r="296" spans="1:3" x14ac:dyDescent="0.2">
      <c r="A296" s="290">
        <v>44149</v>
      </c>
      <c r="B296" s="291">
        <v>46.303389000000003</v>
      </c>
      <c r="C296" s="291">
        <v>2.2067714115852168</v>
      </c>
    </row>
    <row r="297" spans="1:3" x14ac:dyDescent="0.2">
      <c r="A297" s="288">
        <v>44150</v>
      </c>
      <c r="B297" s="289">
        <v>46.303389000000003</v>
      </c>
      <c r="C297" s="289">
        <v>2.2067714115852168</v>
      </c>
    </row>
    <row r="298" spans="1:3" x14ac:dyDescent="0.2">
      <c r="A298" s="290">
        <v>44151</v>
      </c>
      <c r="B298" s="291">
        <v>45.981086000000005</v>
      </c>
      <c r="C298" s="291">
        <v>2.2079477996229824</v>
      </c>
    </row>
    <row r="299" spans="1:3" x14ac:dyDescent="0.2">
      <c r="A299" s="288">
        <v>44152</v>
      </c>
      <c r="B299" s="289">
        <v>46.275824999999998</v>
      </c>
      <c r="C299" s="289">
        <v>2.1974206692037845</v>
      </c>
    </row>
    <row r="300" spans="1:3" x14ac:dyDescent="0.2">
      <c r="A300" s="290">
        <v>44153</v>
      </c>
      <c r="B300" s="291">
        <v>46.919429999999998</v>
      </c>
      <c r="C300" s="291">
        <v>2.2308621040591317</v>
      </c>
    </row>
    <row r="301" spans="1:3" x14ac:dyDescent="0.2">
      <c r="A301" s="288">
        <v>44154</v>
      </c>
      <c r="B301" s="289">
        <v>46.551309000000003</v>
      </c>
      <c r="C301" s="289">
        <v>2.1975991401742134</v>
      </c>
    </row>
    <row r="302" spans="1:3" x14ac:dyDescent="0.2">
      <c r="A302" s="290">
        <v>44155</v>
      </c>
      <c r="B302" s="291">
        <v>46.744150999999995</v>
      </c>
      <c r="C302" s="291">
        <v>2.2031798604680231</v>
      </c>
    </row>
    <row r="303" spans="1:3" x14ac:dyDescent="0.2">
      <c r="A303" s="288">
        <v>44156</v>
      </c>
      <c r="B303" s="289">
        <v>46.744150999999995</v>
      </c>
      <c r="C303" s="289">
        <v>2.2031798604680231</v>
      </c>
    </row>
    <row r="304" spans="1:3" x14ac:dyDescent="0.2">
      <c r="A304" s="290">
        <v>44157</v>
      </c>
      <c r="B304" s="291">
        <v>46.744150999999995</v>
      </c>
      <c r="C304" s="291">
        <v>2.2031798604680231</v>
      </c>
    </row>
    <row r="305" spans="1:3" x14ac:dyDescent="0.2">
      <c r="A305" s="288">
        <v>44158</v>
      </c>
      <c r="B305" s="289">
        <v>46.744150999999995</v>
      </c>
      <c r="C305" s="289">
        <v>2.2031798604680231</v>
      </c>
    </row>
    <row r="306" spans="1:3" x14ac:dyDescent="0.2">
      <c r="A306" s="290">
        <v>44159</v>
      </c>
      <c r="B306" s="291">
        <v>46.940644999999996</v>
      </c>
      <c r="C306" s="291">
        <v>2.2228604194834567</v>
      </c>
    </row>
    <row r="307" spans="1:3" x14ac:dyDescent="0.2">
      <c r="A307" s="288">
        <v>44160</v>
      </c>
      <c r="B307" s="289">
        <v>47.442743999999998</v>
      </c>
      <c r="C307" s="289">
        <v>2.2434161082354267</v>
      </c>
    </row>
    <row r="308" spans="1:3" x14ac:dyDescent="0.2">
      <c r="A308" s="290">
        <v>44161</v>
      </c>
      <c r="B308" s="291">
        <v>47.722087000000002</v>
      </c>
      <c r="C308" s="291">
        <v>2.2445826179868109</v>
      </c>
    </row>
    <row r="309" spans="1:3" x14ac:dyDescent="0.2">
      <c r="A309" s="288">
        <v>44162</v>
      </c>
      <c r="B309" s="289">
        <v>48.251745</v>
      </c>
      <c r="C309" s="289">
        <v>2.2571482578371858</v>
      </c>
    </row>
    <row r="310" spans="1:3" x14ac:dyDescent="0.2">
      <c r="A310" s="290">
        <v>44163</v>
      </c>
      <c r="B310" s="291">
        <v>48.251745</v>
      </c>
      <c r="C310" s="291">
        <v>2.2571482578371858</v>
      </c>
    </row>
    <row r="311" spans="1:3" x14ac:dyDescent="0.2">
      <c r="A311" s="288">
        <v>44164</v>
      </c>
      <c r="B311" s="289">
        <v>48.251745</v>
      </c>
      <c r="C311" s="289">
        <v>2.2571482578371858</v>
      </c>
    </row>
    <row r="312" spans="1:3" x14ac:dyDescent="0.2">
      <c r="A312" s="290">
        <v>44165</v>
      </c>
      <c r="B312" s="291">
        <v>48.441563000000002</v>
      </c>
      <c r="C312" s="291">
        <v>2.2817557008123481</v>
      </c>
    </row>
    <row r="313" spans="1:3" x14ac:dyDescent="0.2">
      <c r="A313" s="288">
        <v>44166</v>
      </c>
      <c r="B313" s="289">
        <v>48.594977</v>
      </c>
      <c r="C313" s="289">
        <v>2.2623275695894152</v>
      </c>
    </row>
    <row r="314" spans="1:3" x14ac:dyDescent="0.2">
      <c r="A314" s="290">
        <v>44167</v>
      </c>
      <c r="B314" s="291">
        <v>49.417825000000001</v>
      </c>
      <c r="C314" s="291">
        <v>2.298723305124613</v>
      </c>
    </row>
    <row r="315" spans="1:3" x14ac:dyDescent="0.2">
      <c r="A315" s="288">
        <v>44168</v>
      </c>
      <c r="B315" s="289">
        <v>49.900115</v>
      </c>
      <c r="C315" s="289">
        <v>2.3111904425942611</v>
      </c>
    </row>
    <row r="316" spans="1:3" x14ac:dyDescent="0.2">
      <c r="A316" s="290">
        <v>44169</v>
      </c>
      <c r="B316" s="291">
        <v>50.713360999999999</v>
      </c>
      <c r="C316" s="291">
        <v>2.3383339752351686</v>
      </c>
    </row>
    <row r="317" spans="1:3" x14ac:dyDescent="0.2">
      <c r="A317" s="288">
        <v>44170</v>
      </c>
      <c r="B317" s="289">
        <v>50.713360999999999</v>
      </c>
      <c r="C317" s="289">
        <v>2.3383339752351686</v>
      </c>
    </row>
    <row r="318" spans="1:3" x14ac:dyDescent="0.2">
      <c r="A318" s="290">
        <v>44171</v>
      </c>
      <c r="B318" s="291">
        <v>50.713360999999999</v>
      </c>
      <c r="C318" s="291">
        <v>2.3383339752351686</v>
      </c>
    </row>
    <row r="319" spans="1:3" x14ac:dyDescent="0.2">
      <c r="A319" s="288">
        <v>44172</v>
      </c>
      <c r="B319" s="289">
        <v>50.713360999999999</v>
      </c>
      <c r="C319" s="289">
        <v>2.3383339752351686</v>
      </c>
    </row>
    <row r="320" spans="1:3" x14ac:dyDescent="0.2">
      <c r="A320" s="290">
        <v>44173</v>
      </c>
      <c r="B320" s="291">
        <v>50.713360999999999</v>
      </c>
      <c r="C320" s="291">
        <v>2.3383339752351686</v>
      </c>
    </row>
    <row r="321" spans="1:3" x14ac:dyDescent="0.2">
      <c r="A321" s="288">
        <v>44174</v>
      </c>
      <c r="B321" s="289">
        <v>51.056667999999995</v>
      </c>
      <c r="C321" s="289">
        <v>2.4006681590477799</v>
      </c>
    </row>
    <row r="322" spans="1:3" x14ac:dyDescent="0.2">
      <c r="A322" s="290">
        <v>44175</v>
      </c>
      <c r="B322" s="291">
        <v>51.594315000000002</v>
      </c>
      <c r="C322" s="291">
        <v>2.3944091303043722</v>
      </c>
    </row>
    <row r="323" spans="1:3" x14ac:dyDescent="0.2">
      <c r="A323" s="288">
        <v>44176</v>
      </c>
      <c r="B323" s="289">
        <v>51.887072000000003</v>
      </c>
      <c r="C323" s="289">
        <v>2.3761757297715689</v>
      </c>
    </row>
    <row r="324" spans="1:3" x14ac:dyDescent="0.2">
      <c r="A324" s="290">
        <v>44177</v>
      </c>
      <c r="B324" s="291">
        <v>51.887072000000003</v>
      </c>
      <c r="C324" s="291">
        <v>2.3761757297715689</v>
      </c>
    </row>
    <row r="325" spans="1:3" x14ac:dyDescent="0.2">
      <c r="A325" s="288">
        <v>44178</v>
      </c>
      <c r="B325" s="289">
        <v>51.887072000000003</v>
      </c>
      <c r="C325" s="289">
        <v>2.3761757297715689</v>
      </c>
    </row>
    <row r="326" spans="1:3" x14ac:dyDescent="0.2">
      <c r="A326" s="290">
        <v>44179</v>
      </c>
      <c r="B326" s="291">
        <v>52.776824999999995</v>
      </c>
      <c r="C326" s="291">
        <v>2.4539168457494798</v>
      </c>
    </row>
    <row r="327" spans="1:3" x14ac:dyDescent="0.2">
      <c r="A327" s="288">
        <v>44180</v>
      </c>
      <c r="B327" s="289">
        <v>53.031168000000001</v>
      </c>
      <c r="C327" s="289">
        <v>2.4170312465454349</v>
      </c>
    </row>
    <row r="328" spans="1:3" x14ac:dyDescent="0.2">
      <c r="A328" s="290">
        <v>44181</v>
      </c>
      <c r="B328" s="291">
        <v>53.454239999999999</v>
      </c>
      <c r="C328" s="291">
        <v>2.4373862656217864</v>
      </c>
    </row>
    <row r="329" spans="1:3" x14ac:dyDescent="0.2">
      <c r="A329" s="288">
        <v>44182</v>
      </c>
      <c r="B329" s="289">
        <v>53.439358999999996</v>
      </c>
      <c r="C329" s="289">
        <v>2.4251821834342557</v>
      </c>
    </row>
    <row r="330" spans="1:3" x14ac:dyDescent="0.2">
      <c r="A330" s="290">
        <v>44183</v>
      </c>
      <c r="B330" s="291">
        <v>54.242423000000002</v>
      </c>
      <c r="C330" s="291">
        <v>2.4496277422213053</v>
      </c>
    </row>
    <row r="331" spans="1:3" x14ac:dyDescent="0.2">
      <c r="A331" s="288">
        <v>44184</v>
      </c>
      <c r="B331" s="289">
        <v>54.242423000000002</v>
      </c>
      <c r="C331" s="289">
        <v>2.4496277422213053</v>
      </c>
    </row>
    <row r="332" spans="1:3" x14ac:dyDescent="0.2">
      <c r="A332" s="290">
        <v>44185</v>
      </c>
      <c r="B332" s="291">
        <v>54.242423000000002</v>
      </c>
      <c r="C332" s="291">
        <v>2.4496277422213053</v>
      </c>
    </row>
    <row r="333" spans="1:3" x14ac:dyDescent="0.2">
      <c r="A333" s="288">
        <v>44186</v>
      </c>
      <c r="B333" s="289">
        <v>54.58549</v>
      </c>
      <c r="C333" s="289">
        <v>2.4785201322632355</v>
      </c>
    </row>
    <row r="334" spans="1:3" x14ac:dyDescent="0.2">
      <c r="A334" s="290">
        <v>44187</v>
      </c>
      <c r="B334" s="291">
        <v>54.564312000000001</v>
      </c>
      <c r="C334" s="291">
        <v>2.4489069943483326</v>
      </c>
    </row>
    <row r="335" spans="1:3" x14ac:dyDescent="0.2">
      <c r="A335" s="288">
        <v>44188</v>
      </c>
      <c r="B335" s="289">
        <v>55.157857000000007</v>
      </c>
      <c r="C335" s="289">
        <v>2.4350250295886351</v>
      </c>
    </row>
    <row r="336" spans="1:3" x14ac:dyDescent="0.2">
      <c r="A336" s="290">
        <v>44189</v>
      </c>
      <c r="B336" s="291">
        <v>55.157857000000007</v>
      </c>
      <c r="C336" s="291">
        <v>2.4350250295886351</v>
      </c>
    </row>
    <row r="337" spans="1:3" x14ac:dyDescent="0.2">
      <c r="A337" s="288">
        <v>44190</v>
      </c>
      <c r="B337" s="289">
        <v>55.157857000000007</v>
      </c>
      <c r="C337" s="289">
        <v>2.4350250295886351</v>
      </c>
    </row>
    <row r="338" spans="1:3" x14ac:dyDescent="0.2">
      <c r="A338" s="290">
        <v>44191</v>
      </c>
      <c r="B338" s="291">
        <v>55.157857000000007</v>
      </c>
      <c r="C338" s="291">
        <v>2.4350250295886351</v>
      </c>
    </row>
    <row r="339" spans="1:3" x14ac:dyDescent="0.2">
      <c r="A339" s="288">
        <v>44192</v>
      </c>
      <c r="B339" s="289">
        <v>55.157857000000007</v>
      </c>
      <c r="C339" s="289">
        <v>2.4350250295886351</v>
      </c>
    </row>
    <row r="340" spans="1:3" x14ac:dyDescent="0.2">
      <c r="A340" s="290">
        <v>44193</v>
      </c>
      <c r="B340" s="291">
        <v>55.873877</v>
      </c>
      <c r="C340" s="291">
        <v>2.5088295264688303</v>
      </c>
    </row>
    <row r="341" spans="1:3" x14ac:dyDescent="0.2">
      <c r="A341" s="288">
        <v>44194</v>
      </c>
      <c r="B341" s="289">
        <v>55.869105000000005</v>
      </c>
      <c r="C341" s="289">
        <v>2.4712194188183481</v>
      </c>
    </row>
    <row r="342" spans="1:3" x14ac:dyDescent="0.2">
      <c r="A342" s="290">
        <v>44195</v>
      </c>
      <c r="B342" s="291">
        <v>56.666584</v>
      </c>
      <c r="C342" s="291">
        <v>2.4925146092263808</v>
      </c>
    </row>
    <row r="343" spans="1:3" x14ac:dyDescent="0.2">
      <c r="A343" s="288">
        <v>44196</v>
      </c>
      <c r="B343" s="289">
        <v>56.666584</v>
      </c>
      <c r="C343" s="289">
        <v>2.4925146092263808</v>
      </c>
    </row>
    <row r="344" spans="1:3" x14ac:dyDescent="0.2">
      <c r="A344" s="290">
        <v>44197</v>
      </c>
      <c r="B344" s="291">
        <v>56.666584</v>
      </c>
      <c r="C344" s="291">
        <v>2.4925146092263808</v>
      </c>
    </row>
    <row r="345" spans="1:3" x14ac:dyDescent="0.2">
      <c r="A345" s="288">
        <v>44198</v>
      </c>
      <c r="B345" s="289">
        <v>56.666584</v>
      </c>
      <c r="C345" s="289">
        <v>2.4925146092263808</v>
      </c>
    </row>
    <row r="346" spans="1:3" x14ac:dyDescent="0.2">
      <c r="A346" s="290">
        <v>44199</v>
      </c>
      <c r="B346" s="291">
        <v>56.666584</v>
      </c>
      <c r="C346" s="291">
        <v>2.4925146092263808</v>
      </c>
    </row>
    <row r="347" spans="1:3" x14ac:dyDescent="0.2">
      <c r="A347" s="288">
        <v>44200</v>
      </c>
      <c r="B347" s="289">
        <v>57.597526999999999</v>
      </c>
      <c r="C347" s="289">
        <v>2.5413920786968149</v>
      </c>
    </row>
    <row r="348" spans="1:3" x14ac:dyDescent="0.2">
      <c r="A348" s="290">
        <v>44201</v>
      </c>
      <c r="B348" s="291">
        <v>57.921692999999998</v>
      </c>
      <c r="C348" s="291">
        <v>2.5132876982168098</v>
      </c>
    </row>
    <row r="349" spans="1:3" x14ac:dyDescent="0.2">
      <c r="A349" s="288">
        <v>44202</v>
      </c>
      <c r="B349" s="289">
        <v>58.027561999999996</v>
      </c>
      <c r="C349" s="289">
        <v>2.4868891975871525</v>
      </c>
    </row>
    <row r="350" spans="1:3" x14ac:dyDescent="0.2">
      <c r="A350" s="290">
        <v>44203</v>
      </c>
      <c r="B350" s="291">
        <v>58.836866999999998</v>
      </c>
      <c r="C350" s="291">
        <v>2.4992213718681251</v>
      </c>
    </row>
    <row r="351" spans="1:3" x14ac:dyDescent="0.2">
      <c r="A351" s="288">
        <v>44204</v>
      </c>
      <c r="B351" s="289">
        <v>60.983533000000001</v>
      </c>
      <c r="C351" s="289">
        <v>2.5914918987498181</v>
      </c>
    </row>
    <row r="352" spans="1:3" x14ac:dyDescent="0.2">
      <c r="A352" s="290">
        <v>44205</v>
      </c>
      <c r="B352" s="291">
        <v>60.983533000000001</v>
      </c>
      <c r="C352" s="291">
        <v>2.5914918987498181</v>
      </c>
    </row>
    <row r="353" spans="1:3" x14ac:dyDescent="0.2">
      <c r="A353" s="288">
        <v>44206</v>
      </c>
      <c r="B353" s="289">
        <v>60.983533000000001</v>
      </c>
      <c r="C353" s="289">
        <v>2.5914918987498181</v>
      </c>
    </row>
    <row r="354" spans="1:3" x14ac:dyDescent="0.2">
      <c r="A354" s="290">
        <v>44207</v>
      </c>
      <c r="B354" s="291">
        <v>61.222150999999997</v>
      </c>
      <c r="C354" s="291">
        <v>2.6220164837035429</v>
      </c>
    </row>
    <row r="355" spans="1:3" x14ac:dyDescent="0.2">
      <c r="A355" s="288">
        <v>44208</v>
      </c>
      <c r="B355" s="289">
        <v>61.293963000000005</v>
      </c>
      <c r="C355" s="289">
        <v>2.5932261185021828</v>
      </c>
    </row>
    <row r="356" spans="1:3" x14ac:dyDescent="0.2">
      <c r="A356" s="290">
        <v>44209</v>
      </c>
      <c r="B356" s="291">
        <v>61.662590999999999</v>
      </c>
      <c r="C356" s="291">
        <v>2.6073850183467497</v>
      </c>
    </row>
    <row r="357" spans="1:3" x14ac:dyDescent="0.2">
      <c r="A357" s="288">
        <v>44210</v>
      </c>
      <c r="B357" s="289">
        <v>61.646353000000005</v>
      </c>
      <c r="C357" s="289">
        <v>2.5941039068341167</v>
      </c>
    </row>
    <row r="358" spans="1:3" x14ac:dyDescent="0.2">
      <c r="A358" s="290">
        <v>44211</v>
      </c>
      <c r="B358" s="291">
        <v>62.808565999999999</v>
      </c>
      <c r="C358" s="291">
        <v>2.6137972263907052</v>
      </c>
    </row>
    <row r="359" spans="1:3" x14ac:dyDescent="0.2">
      <c r="A359" s="288">
        <v>44212</v>
      </c>
      <c r="B359" s="289">
        <v>62.808565999999999</v>
      </c>
      <c r="C359" s="289">
        <v>2.6137972263907052</v>
      </c>
    </row>
    <row r="360" spans="1:3" x14ac:dyDescent="0.2">
      <c r="A360" s="290">
        <v>44213</v>
      </c>
      <c r="B360" s="291">
        <v>62.808565999999999</v>
      </c>
      <c r="C360" s="291">
        <v>2.6137972263907052</v>
      </c>
    </row>
    <row r="361" spans="1:3" x14ac:dyDescent="0.2">
      <c r="A361" s="288">
        <v>44214</v>
      </c>
      <c r="B361" s="289">
        <v>63.274507</v>
      </c>
      <c r="C361" s="289">
        <v>2.6512691781427349</v>
      </c>
    </row>
    <row r="362" spans="1:3" x14ac:dyDescent="0.2">
      <c r="A362" s="290">
        <v>44215</v>
      </c>
      <c r="B362" s="291">
        <v>63.918089999999999</v>
      </c>
      <c r="C362" s="291">
        <v>2.6487601088218917</v>
      </c>
    </row>
    <row r="363" spans="1:3" x14ac:dyDescent="0.2">
      <c r="A363" s="288">
        <v>44216</v>
      </c>
      <c r="B363" s="289">
        <v>64.642261000000005</v>
      </c>
      <c r="C363" s="289">
        <v>2.6789922851193801</v>
      </c>
    </row>
    <row r="364" spans="1:3" x14ac:dyDescent="0.2">
      <c r="A364" s="290">
        <v>44217</v>
      </c>
      <c r="B364" s="291">
        <v>65.033361999999997</v>
      </c>
      <c r="C364" s="291">
        <v>2.6798057824155861</v>
      </c>
    </row>
    <row r="365" spans="1:3" x14ac:dyDescent="0.2">
      <c r="A365" s="288">
        <v>44218</v>
      </c>
      <c r="B365" s="289">
        <v>65.698988</v>
      </c>
      <c r="C365" s="289">
        <v>2.69750009044155</v>
      </c>
    </row>
    <row r="366" spans="1:3" x14ac:dyDescent="0.2">
      <c r="A366" s="290">
        <v>44219</v>
      </c>
      <c r="B366" s="291">
        <v>65.698988</v>
      </c>
      <c r="C366" s="291">
        <v>2.69750009044155</v>
      </c>
    </row>
    <row r="367" spans="1:3" x14ac:dyDescent="0.2">
      <c r="A367" s="288">
        <v>44220</v>
      </c>
      <c r="B367" s="289">
        <v>65.698988</v>
      </c>
      <c r="C367" s="289">
        <v>2.69750009044155</v>
      </c>
    </row>
    <row r="368" spans="1:3" x14ac:dyDescent="0.2">
      <c r="A368" s="290">
        <v>44221</v>
      </c>
      <c r="B368" s="291">
        <v>65.701316999999989</v>
      </c>
      <c r="C368" s="291">
        <v>2.6943753522348421</v>
      </c>
    </row>
    <row r="369" spans="1:3" x14ac:dyDescent="0.2">
      <c r="A369" s="288">
        <v>44222</v>
      </c>
      <c r="B369" s="289">
        <v>66.06962</v>
      </c>
      <c r="C369" s="289">
        <v>2.6866279109693409</v>
      </c>
    </row>
    <row r="370" spans="1:3" x14ac:dyDescent="0.2">
      <c r="A370" s="290">
        <v>44223</v>
      </c>
      <c r="B370" s="291">
        <v>66.699941999999993</v>
      </c>
      <c r="C370" s="291">
        <v>2.7400291354000861</v>
      </c>
    </row>
    <row r="371" spans="1:3" x14ac:dyDescent="0.2">
      <c r="A371" s="288">
        <v>44224</v>
      </c>
      <c r="B371" s="289">
        <v>67.099005000000005</v>
      </c>
      <c r="C371" s="289">
        <v>2.7454474553550328</v>
      </c>
    </row>
    <row r="372" spans="1:3" x14ac:dyDescent="0.2">
      <c r="A372" s="290">
        <v>44225</v>
      </c>
      <c r="B372" s="291">
        <v>67.048683999999994</v>
      </c>
      <c r="C372" s="291">
        <v>2.7430737039018047</v>
      </c>
    </row>
    <row r="373" spans="1:3" x14ac:dyDescent="0.2">
      <c r="A373" s="288">
        <v>44226</v>
      </c>
      <c r="B373" s="289">
        <v>67.048683999999994</v>
      </c>
      <c r="C373" s="289">
        <v>2.7430737039018047</v>
      </c>
    </row>
    <row r="374" spans="1:3" x14ac:dyDescent="0.2">
      <c r="A374" s="290">
        <v>44227</v>
      </c>
      <c r="B374" s="291">
        <v>67.048683999999994</v>
      </c>
      <c r="C374" s="291">
        <v>2.7430737039018047</v>
      </c>
    </row>
    <row r="375" spans="1:3" x14ac:dyDescent="0.2">
      <c r="A375" s="288">
        <v>44228</v>
      </c>
      <c r="B375" s="289">
        <v>68.325018999999998</v>
      </c>
      <c r="C375" s="289">
        <v>2.7753352374736902</v>
      </c>
    </row>
    <row r="376" spans="1:3" x14ac:dyDescent="0.2">
      <c r="A376" s="290">
        <v>44229</v>
      </c>
      <c r="B376" s="291">
        <v>68.873024999999998</v>
      </c>
      <c r="C376" s="291">
        <v>2.7729482471247615</v>
      </c>
    </row>
    <row r="377" spans="1:3" x14ac:dyDescent="0.2">
      <c r="A377" s="288">
        <v>44230</v>
      </c>
      <c r="B377" s="289">
        <v>70.340079000000003</v>
      </c>
      <c r="C377" s="289">
        <v>2.8581832014561201</v>
      </c>
    </row>
    <row r="378" spans="1:3" x14ac:dyDescent="0.2">
      <c r="A378" s="290">
        <v>44231</v>
      </c>
      <c r="B378" s="291">
        <v>71.404268000000002</v>
      </c>
      <c r="C378" s="291">
        <v>2.8878263633448311</v>
      </c>
    </row>
    <row r="379" spans="1:3" x14ac:dyDescent="0.2">
      <c r="A379" s="288">
        <v>44232</v>
      </c>
      <c r="B379" s="289">
        <v>72.659687999999989</v>
      </c>
      <c r="C379" s="289">
        <v>2.9113922580257201</v>
      </c>
    </row>
    <row r="380" spans="1:3" x14ac:dyDescent="0.2">
      <c r="A380" s="290">
        <v>44233</v>
      </c>
      <c r="B380" s="291">
        <v>72.659687999999989</v>
      </c>
      <c r="C380" s="291">
        <v>2.9113922580257201</v>
      </c>
    </row>
    <row r="381" spans="1:3" x14ac:dyDescent="0.2">
      <c r="A381" s="288">
        <v>44234</v>
      </c>
      <c r="B381" s="289">
        <v>72.659687999999989</v>
      </c>
      <c r="C381" s="289">
        <v>2.9113922580257201</v>
      </c>
    </row>
    <row r="382" spans="1:3" x14ac:dyDescent="0.2">
      <c r="A382" s="290">
        <v>44235</v>
      </c>
      <c r="B382" s="291">
        <v>73.588594999999998</v>
      </c>
      <c r="C382" s="291">
        <v>2.9679479921758638</v>
      </c>
    </row>
    <row r="383" spans="1:3" x14ac:dyDescent="0.2">
      <c r="A383" s="288">
        <v>44236</v>
      </c>
      <c r="B383" s="289">
        <v>73.904293999999993</v>
      </c>
      <c r="C383" s="289">
        <v>2.944492131621725</v>
      </c>
    </row>
    <row r="384" spans="1:3" x14ac:dyDescent="0.2">
      <c r="A384" s="290">
        <v>44237</v>
      </c>
      <c r="B384" s="291">
        <v>75.302782000000008</v>
      </c>
      <c r="C384" s="291">
        <v>3.006159867468905</v>
      </c>
    </row>
    <row r="385" spans="1:3" x14ac:dyDescent="0.2">
      <c r="A385" s="288">
        <v>44238</v>
      </c>
      <c r="B385" s="289">
        <v>75.677209000000005</v>
      </c>
      <c r="C385" s="289">
        <v>3.0192885979488864</v>
      </c>
    </row>
    <row r="386" spans="1:3" x14ac:dyDescent="0.2">
      <c r="A386" s="290">
        <v>44239</v>
      </c>
      <c r="B386" s="291">
        <v>77.292376999999988</v>
      </c>
      <c r="C386" s="291">
        <v>3.0605367227552334</v>
      </c>
    </row>
    <row r="387" spans="1:3" x14ac:dyDescent="0.2">
      <c r="A387" s="288">
        <v>44240</v>
      </c>
      <c r="B387" s="289">
        <v>77.292376999999988</v>
      </c>
      <c r="C387" s="289">
        <v>3.0605367227552334</v>
      </c>
    </row>
    <row r="388" spans="1:3" x14ac:dyDescent="0.2">
      <c r="A388" s="290">
        <v>44241</v>
      </c>
      <c r="B388" s="291">
        <v>77.292376999999988</v>
      </c>
      <c r="C388" s="291">
        <v>3.0605367227552334</v>
      </c>
    </row>
    <row r="389" spans="1:3" x14ac:dyDescent="0.2">
      <c r="A389" s="288">
        <v>44242</v>
      </c>
      <c r="B389" s="289">
        <v>77.292376999999988</v>
      </c>
      <c r="C389" s="289">
        <v>3.0605367227552334</v>
      </c>
    </row>
    <row r="390" spans="1:3" x14ac:dyDescent="0.2">
      <c r="A390" s="290">
        <v>44243</v>
      </c>
      <c r="B390" s="291">
        <v>77.292376999999988</v>
      </c>
      <c r="C390" s="291">
        <v>3.0605367227552334</v>
      </c>
    </row>
    <row r="391" spans="1:3" x14ac:dyDescent="0.2">
      <c r="A391" s="288">
        <v>44244</v>
      </c>
      <c r="B391" s="289">
        <v>78.542208000000002</v>
      </c>
      <c r="C391" s="289">
        <v>3.163950734163433</v>
      </c>
    </row>
    <row r="392" spans="1:3" x14ac:dyDescent="0.2">
      <c r="A392" s="290">
        <v>44245</v>
      </c>
      <c r="B392" s="291">
        <v>79.180397999999997</v>
      </c>
      <c r="C392" s="291">
        <v>3.1514625603926727</v>
      </c>
    </row>
    <row r="393" spans="1:3" x14ac:dyDescent="0.2">
      <c r="A393" s="288">
        <v>44246</v>
      </c>
      <c r="B393" s="289">
        <v>81.079504</v>
      </c>
      <c r="C393" s="289">
        <v>3.203084534600952</v>
      </c>
    </row>
    <row r="394" spans="1:3" x14ac:dyDescent="0.2">
      <c r="A394" s="290">
        <v>44247</v>
      </c>
      <c r="B394" s="291">
        <v>81.079504</v>
      </c>
      <c r="C394" s="291">
        <v>3.203084534600952</v>
      </c>
    </row>
    <row r="395" spans="1:3" x14ac:dyDescent="0.2">
      <c r="A395" s="288">
        <v>44248</v>
      </c>
      <c r="B395" s="289">
        <v>81.079504</v>
      </c>
      <c r="C395" s="289">
        <v>3.203084534600952</v>
      </c>
    </row>
    <row r="396" spans="1:3" x14ac:dyDescent="0.2">
      <c r="A396" s="290">
        <v>44249</v>
      </c>
      <c r="B396" s="291">
        <v>82.001469999999998</v>
      </c>
      <c r="C396" s="291">
        <v>3.2407768191690085</v>
      </c>
    </row>
    <row r="397" spans="1:3" x14ac:dyDescent="0.2">
      <c r="A397" s="288">
        <v>44250</v>
      </c>
      <c r="B397" s="289">
        <v>82.856295000000003</v>
      </c>
      <c r="C397" s="289">
        <v>3.2349277446989935</v>
      </c>
    </row>
    <row r="398" spans="1:3" x14ac:dyDescent="0.2">
      <c r="A398" s="290">
        <v>44251</v>
      </c>
      <c r="B398" s="291">
        <v>83.883037999999999</v>
      </c>
      <c r="C398" s="291">
        <v>3.26752312781041</v>
      </c>
    </row>
    <row r="399" spans="1:3" x14ac:dyDescent="0.2">
      <c r="A399" s="288">
        <v>44252</v>
      </c>
      <c r="B399" s="289">
        <v>84.782971000000003</v>
      </c>
      <c r="C399" s="289">
        <v>3.2865283910073271</v>
      </c>
    </row>
    <row r="400" spans="1:3" x14ac:dyDescent="0.2">
      <c r="A400" s="290">
        <v>44253</v>
      </c>
      <c r="B400" s="291">
        <v>85.848348000000001</v>
      </c>
      <c r="C400" s="291">
        <v>3.3133737505527443</v>
      </c>
    </row>
    <row r="401" spans="1:3" x14ac:dyDescent="0.2">
      <c r="A401" s="288">
        <v>44254</v>
      </c>
      <c r="B401" s="289">
        <v>85.848348000000001</v>
      </c>
      <c r="C401" s="289">
        <v>3.3133737505527443</v>
      </c>
    </row>
    <row r="402" spans="1:3" x14ac:dyDescent="0.2">
      <c r="A402" s="290">
        <v>44255</v>
      </c>
      <c r="B402" s="291">
        <v>85.848348000000001</v>
      </c>
      <c r="C402" s="291">
        <v>3.3133737505527443</v>
      </c>
    </row>
    <row r="403" spans="1:3" x14ac:dyDescent="0.2">
      <c r="A403" s="288">
        <v>44256</v>
      </c>
      <c r="B403" s="289">
        <v>88.724147000000002</v>
      </c>
      <c r="C403" s="289">
        <v>3.4594993548128619</v>
      </c>
    </row>
    <row r="404" spans="1:3" x14ac:dyDescent="0.2">
      <c r="A404" s="290">
        <v>44257</v>
      </c>
      <c r="B404" s="291">
        <v>89.329600999999997</v>
      </c>
      <c r="C404" s="291">
        <v>3.437532313111618</v>
      </c>
    </row>
    <row r="405" spans="1:3" x14ac:dyDescent="0.2">
      <c r="A405" s="288">
        <v>44258</v>
      </c>
      <c r="B405" s="289">
        <v>89.592857999999993</v>
      </c>
      <c r="C405" s="289">
        <v>3.4384620196513698</v>
      </c>
    </row>
    <row r="406" spans="1:3" x14ac:dyDescent="0.2">
      <c r="A406" s="290">
        <v>44259</v>
      </c>
      <c r="B406" s="291">
        <v>90.143932000000007</v>
      </c>
      <c r="C406" s="291">
        <v>3.4500153419286721</v>
      </c>
    </row>
    <row r="407" spans="1:3" x14ac:dyDescent="0.2">
      <c r="A407" s="288">
        <v>44260</v>
      </c>
      <c r="B407" s="289">
        <v>91.774074999999996</v>
      </c>
      <c r="C407" s="289">
        <v>3.5066866115026651</v>
      </c>
    </row>
    <row r="408" spans="1:3" x14ac:dyDescent="0.2">
      <c r="A408" s="290">
        <v>44261</v>
      </c>
      <c r="B408" s="291">
        <v>91.774074999999996</v>
      </c>
      <c r="C408" s="291">
        <v>3.5066866115026651</v>
      </c>
    </row>
    <row r="409" spans="1:3" x14ac:dyDescent="0.2">
      <c r="A409" s="288">
        <v>44262</v>
      </c>
      <c r="B409" s="289">
        <v>91.774074999999996</v>
      </c>
      <c r="C409" s="289">
        <v>3.5066866115026651</v>
      </c>
    </row>
    <row r="410" spans="1:3" x14ac:dyDescent="0.2">
      <c r="A410" s="290">
        <v>44263</v>
      </c>
      <c r="B410" s="291">
        <v>93.098486999999992</v>
      </c>
      <c r="C410" s="291">
        <v>3.5768403867754381</v>
      </c>
    </row>
    <row r="411" spans="1:3" x14ac:dyDescent="0.2">
      <c r="A411" s="288">
        <v>44264</v>
      </c>
      <c r="B411" s="289">
        <v>93.420867000000001</v>
      </c>
      <c r="C411" s="289">
        <v>3.5611947799765558</v>
      </c>
    </row>
    <row r="412" spans="1:3" x14ac:dyDescent="0.2">
      <c r="A412" s="290">
        <v>44265</v>
      </c>
      <c r="B412" s="291">
        <v>94.684843999999998</v>
      </c>
      <c r="C412" s="291">
        <v>3.6137637296526837</v>
      </c>
    </row>
    <row r="413" spans="1:3" x14ac:dyDescent="0.2">
      <c r="A413" s="288">
        <v>44266</v>
      </c>
      <c r="B413" s="289">
        <v>95.617589000000009</v>
      </c>
      <c r="C413" s="289">
        <v>3.6265327058711216</v>
      </c>
    </row>
    <row r="414" spans="1:3" x14ac:dyDescent="0.2">
      <c r="A414" s="290">
        <v>44267</v>
      </c>
      <c r="B414" s="291">
        <v>96.971385999999995</v>
      </c>
      <c r="C414" s="291">
        <v>3.6536408994940759</v>
      </c>
    </row>
    <row r="415" spans="1:3" x14ac:dyDescent="0.2">
      <c r="A415" s="288">
        <v>44268</v>
      </c>
      <c r="B415" s="289">
        <v>96.971385999999995</v>
      </c>
      <c r="C415" s="289">
        <v>3.6536408994940759</v>
      </c>
    </row>
    <row r="416" spans="1:3" x14ac:dyDescent="0.2">
      <c r="A416" s="290">
        <v>44269</v>
      </c>
      <c r="B416" s="291">
        <v>96.971385999999995</v>
      </c>
      <c r="C416" s="291">
        <v>3.6536408994940759</v>
      </c>
    </row>
    <row r="417" spans="1:3" x14ac:dyDescent="0.2">
      <c r="A417" s="288">
        <v>44270</v>
      </c>
      <c r="B417" s="289">
        <v>98.261687000000009</v>
      </c>
      <c r="C417" s="289">
        <v>3.7279792424337654</v>
      </c>
    </row>
    <row r="418" spans="1:3" x14ac:dyDescent="0.2">
      <c r="A418" s="290">
        <v>44271</v>
      </c>
      <c r="B418" s="291">
        <v>99.303327999999993</v>
      </c>
      <c r="C418" s="291">
        <v>3.7196387131642092</v>
      </c>
    </row>
    <row r="419" spans="1:3" x14ac:dyDescent="0.2">
      <c r="A419" s="288">
        <v>44272</v>
      </c>
      <c r="B419" s="289">
        <v>99.831362999999996</v>
      </c>
      <c r="C419" s="289">
        <v>3.7060893751615169</v>
      </c>
    </row>
    <row r="420" spans="1:3" x14ac:dyDescent="0.2">
      <c r="A420" s="290">
        <v>44273</v>
      </c>
      <c r="B420" s="291">
        <v>100.17732799999999</v>
      </c>
      <c r="C420" s="291">
        <v>3.6900824211690115</v>
      </c>
    </row>
    <row r="421" spans="1:3" x14ac:dyDescent="0.2">
      <c r="A421" s="288">
        <v>44274</v>
      </c>
      <c r="B421" s="289">
        <v>101.80612600000001</v>
      </c>
      <c r="C421" s="289">
        <v>3.7720259098814872</v>
      </c>
    </row>
    <row r="422" spans="1:3" x14ac:dyDescent="0.2">
      <c r="A422" s="290">
        <v>44275</v>
      </c>
      <c r="B422" s="291">
        <v>101.80612600000001</v>
      </c>
      <c r="C422" s="291">
        <v>3.7720259098814872</v>
      </c>
    </row>
    <row r="423" spans="1:3" x14ac:dyDescent="0.2">
      <c r="A423" s="288">
        <v>44276</v>
      </c>
      <c r="B423" s="289">
        <v>101.80612600000001</v>
      </c>
      <c r="C423" s="289">
        <v>3.7720259098814872</v>
      </c>
    </row>
    <row r="424" spans="1:3" x14ac:dyDescent="0.2">
      <c r="A424" s="290">
        <v>44277</v>
      </c>
      <c r="B424" s="291">
        <v>103.446472</v>
      </c>
      <c r="C424" s="291">
        <v>3.8600027431021684</v>
      </c>
    </row>
    <row r="425" spans="1:3" x14ac:dyDescent="0.2">
      <c r="A425" s="288">
        <v>44278</v>
      </c>
      <c r="B425" s="289">
        <v>103.46795</v>
      </c>
      <c r="C425" s="289">
        <v>3.8181828804921465</v>
      </c>
    </row>
    <row r="426" spans="1:3" x14ac:dyDescent="0.2">
      <c r="A426" s="290">
        <v>44279</v>
      </c>
      <c r="B426" s="291">
        <v>103.46795</v>
      </c>
      <c r="C426" s="291">
        <v>3.8181828804921465</v>
      </c>
    </row>
    <row r="427" spans="1:3" x14ac:dyDescent="0.2">
      <c r="A427" s="288">
        <v>44280</v>
      </c>
      <c r="B427" s="289">
        <v>104.59161</v>
      </c>
      <c r="C427" s="289">
        <v>3.8807883320600416</v>
      </c>
    </row>
    <row r="428" spans="1:3" x14ac:dyDescent="0.2">
      <c r="A428" s="290">
        <v>44281</v>
      </c>
      <c r="B428" s="291">
        <v>105.346126</v>
      </c>
      <c r="C428" s="291">
        <v>3.8803409038324492</v>
      </c>
    </row>
    <row r="429" spans="1:3" x14ac:dyDescent="0.2">
      <c r="A429" s="288">
        <v>44282</v>
      </c>
      <c r="B429" s="289">
        <v>105.346126</v>
      </c>
      <c r="C429" s="289">
        <v>3.8803409038324492</v>
      </c>
    </row>
    <row r="430" spans="1:3" x14ac:dyDescent="0.2">
      <c r="A430" s="290">
        <v>44283</v>
      </c>
      <c r="B430" s="291">
        <v>105.346126</v>
      </c>
      <c r="C430" s="291">
        <v>3.8803409038324492</v>
      </c>
    </row>
    <row r="431" spans="1:3" x14ac:dyDescent="0.2">
      <c r="A431" s="288">
        <v>44284</v>
      </c>
      <c r="B431" s="289">
        <v>106.62341599999999</v>
      </c>
      <c r="C431" s="289">
        <v>3.9639273335377463</v>
      </c>
    </row>
    <row r="432" spans="1:3" x14ac:dyDescent="0.2">
      <c r="A432" s="290">
        <v>44285</v>
      </c>
      <c r="B432" s="291">
        <v>107.15019000000001</v>
      </c>
      <c r="C432" s="291">
        <v>3.9481560184568125</v>
      </c>
    </row>
    <row r="433" spans="1:3" x14ac:dyDescent="0.2">
      <c r="A433" s="288">
        <v>44286</v>
      </c>
      <c r="B433" s="289">
        <v>108.32593199999999</v>
      </c>
      <c r="C433" s="289">
        <v>3.9811672434957486</v>
      </c>
    </row>
    <row r="434" spans="1:3" x14ac:dyDescent="0.2">
      <c r="A434" s="290">
        <v>44287</v>
      </c>
      <c r="B434" s="291">
        <v>108.32593199999999</v>
      </c>
      <c r="C434" s="291">
        <v>3.9811672434957486</v>
      </c>
    </row>
    <row r="435" spans="1:3" x14ac:dyDescent="0.2">
      <c r="A435" s="288">
        <v>44288</v>
      </c>
      <c r="B435" s="289">
        <v>108.32593199999999</v>
      </c>
      <c r="C435" s="289">
        <v>3.9811672434957486</v>
      </c>
    </row>
    <row r="436" spans="1:3" x14ac:dyDescent="0.2">
      <c r="A436" s="290">
        <v>44289</v>
      </c>
      <c r="B436" s="291">
        <v>108.32593199999999</v>
      </c>
      <c r="C436" s="291">
        <v>3.9811672434957486</v>
      </c>
    </row>
    <row r="437" spans="1:3" x14ac:dyDescent="0.2">
      <c r="A437" s="288">
        <v>44290</v>
      </c>
      <c r="B437" s="289">
        <v>108.32593199999999</v>
      </c>
      <c r="C437" s="289">
        <v>3.9811672434957486</v>
      </c>
    </row>
    <row r="438" spans="1:3" x14ac:dyDescent="0.2">
      <c r="A438" s="290">
        <v>44291</v>
      </c>
      <c r="B438" s="291">
        <v>111.349259</v>
      </c>
      <c r="C438" s="291">
        <v>4.122985107559459</v>
      </c>
    </row>
    <row r="439" spans="1:3" x14ac:dyDescent="0.2">
      <c r="A439" s="288">
        <v>44292</v>
      </c>
      <c r="B439" s="289">
        <v>111.76059600000001</v>
      </c>
      <c r="C439" s="289">
        <v>4.0596057944520796</v>
      </c>
    </row>
    <row r="440" spans="1:3" x14ac:dyDescent="0.2">
      <c r="A440" s="290">
        <v>44293</v>
      </c>
      <c r="B440" s="291">
        <v>111.15217600000001</v>
      </c>
      <c r="C440" s="291">
        <v>4.0439021860936712</v>
      </c>
    </row>
    <row r="441" spans="1:3" x14ac:dyDescent="0.2">
      <c r="A441" s="288">
        <v>44294</v>
      </c>
      <c r="B441" s="289">
        <v>110.977176</v>
      </c>
      <c r="C441" s="289">
        <v>4.0103963798854672</v>
      </c>
    </row>
    <row r="442" spans="1:3" x14ac:dyDescent="0.2">
      <c r="A442" s="290">
        <v>44295</v>
      </c>
      <c r="B442" s="291">
        <v>112.75617</v>
      </c>
      <c r="C442" s="291">
        <v>4.0526732898108602</v>
      </c>
    </row>
    <row r="443" spans="1:3" x14ac:dyDescent="0.2">
      <c r="A443" s="288">
        <v>44296</v>
      </c>
      <c r="B443" s="289">
        <v>112.75617</v>
      </c>
      <c r="C443" s="289">
        <v>4.0526732898108602</v>
      </c>
    </row>
    <row r="444" spans="1:3" x14ac:dyDescent="0.2">
      <c r="A444" s="290">
        <v>44297</v>
      </c>
      <c r="B444" s="291">
        <v>112.75617</v>
      </c>
      <c r="C444" s="291">
        <v>4.0526732898108602</v>
      </c>
    </row>
    <row r="445" spans="1:3" x14ac:dyDescent="0.2">
      <c r="A445" s="288">
        <v>44298</v>
      </c>
      <c r="B445" s="289">
        <v>113.71532000000001</v>
      </c>
      <c r="C445" s="289">
        <v>4.1107201036368641</v>
      </c>
    </row>
    <row r="446" spans="1:3" x14ac:dyDescent="0.2">
      <c r="A446" s="290">
        <v>44299</v>
      </c>
      <c r="B446" s="291">
        <v>114.394882</v>
      </c>
      <c r="C446" s="291">
        <v>4.0990902291063058</v>
      </c>
    </row>
    <row r="447" spans="1:3" x14ac:dyDescent="0.2">
      <c r="A447" s="288">
        <v>44300</v>
      </c>
      <c r="B447" s="289">
        <v>115.75975100000001</v>
      </c>
      <c r="C447" s="289">
        <v>4.151939703783615</v>
      </c>
    </row>
    <row r="448" spans="1:3" x14ac:dyDescent="0.2">
      <c r="A448" s="290">
        <v>44301</v>
      </c>
      <c r="B448" s="291">
        <v>116.81773600000001</v>
      </c>
      <c r="C448" s="291">
        <v>4.165669665342616</v>
      </c>
    </row>
    <row r="449" spans="1:3" x14ac:dyDescent="0.2">
      <c r="A449" s="288">
        <v>44302</v>
      </c>
      <c r="B449" s="289">
        <v>118.196765</v>
      </c>
      <c r="C449" s="289">
        <v>4.1780274477900008</v>
      </c>
    </row>
    <row r="450" spans="1:3" x14ac:dyDescent="0.2">
      <c r="A450" s="290">
        <v>44303</v>
      </c>
      <c r="B450" s="291">
        <v>118.196765</v>
      </c>
      <c r="C450" s="291">
        <v>4.1780274477900008</v>
      </c>
    </row>
    <row r="451" spans="1:3" x14ac:dyDescent="0.2">
      <c r="A451" s="288">
        <v>44304</v>
      </c>
      <c r="B451" s="289">
        <v>118.196765</v>
      </c>
      <c r="C451" s="289">
        <v>4.1780274477900008</v>
      </c>
    </row>
    <row r="452" spans="1:3" x14ac:dyDescent="0.2">
      <c r="A452" s="290">
        <v>44305</v>
      </c>
      <c r="B452" s="291">
        <v>119.96342799999999</v>
      </c>
      <c r="C452" s="291">
        <v>4.2615584563246305</v>
      </c>
    </row>
    <row r="453" spans="1:3" x14ac:dyDescent="0.2">
      <c r="A453" s="288">
        <v>44306</v>
      </c>
      <c r="B453" s="289">
        <v>120.51870699999999</v>
      </c>
      <c r="C453" s="289">
        <v>4.2462786510525863</v>
      </c>
    </row>
    <row r="454" spans="1:3" x14ac:dyDescent="0.2">
      <c r="A454" s="290">
        <v>44307</v>
      </c>
      <c r="B454" s="291">
        <v>120.77334399999999</v>
      </c>
      <c r="C454" s="291">
        <v>4.2745898501523021</v>
      </c>
    </row>
    <row r="455" spans="1:3" x14ac:dyDescent="0.2">
      <c r="A455" s="288">
        <v>44308</v>
      </c>
      <c r="B455" s="289">
        <v>121.85203299999999</v>
      </c>
      <c r="C455" s="289">
        <v>4.3011701404112683</v>
      </c>
    </row>
    <row r="456" spans="1:3" x14ac:dyDescent="0.2">
      <c r="A456" s="290">
        <v>44309</v>
      </c>
      <c r="B456" s="291">
        <v>123.06245799999999</v>
      </c>
      <c r="C456" s="291">
        <v>4.314766110785115</v>
      </c>
    </row>
    <row r="457" spans="1:3" x14ac:dyDescent="0.2">
      <c r="A457" s="288">
        <v>44310</v>
      </c>
      <c r="B457" s="289">
        <v>123.06245799999999</v>
      </c>
      <c r="C457" s="289">
        <v>4.314766110785115</v>
      </c>
    </row>
    <row r="458" spans="1:3" x14ac:dyDescent="0.2">
      <c r="A458" s="290">
        <v>44311</v>
      </c>
      <c r="B458" s="291">
        <v>123.06245799999999</v>
      </c>
      <c r="C458" s="291">
        <v>4.314766110785115</v>
      </c>
    </row>
    <row r="459" spans="1:3" x14ac:dyDescent="0.2">
      <c r="A459" s="288">
        <v>44312</v>
      </c>
      <c r="B459" s="289">
        <v>123.44083999999999</v>
      </c>
      <c r="C459" s="289">
        <v>4.3665987147429339</v>
      </c>
    </row>
    <row r="460" spans="1:3" x14ac:dyDescent="0.2">
      <c r="A460" s="290">
        <v>44313</v>
      </c>
      <c r="B460" s="291">
        <v>124.45832899999999</v>
      </c>
      <c r="C460" s="291">
        <v>4.3608359726599781</v>
      </c>
    </row>
    <row r="461" spans="1:3" x14ac:dyDescent="0.2">
      <c r="A461" s="288">
        <v>44314</v>
      </c>
      <c r="B461" s="289">
        <v>125.67276099999999</v>
      </c>
      <c r="C461" s="289">
        <v>4.4221815043194894</v>
      </c>
    </row>
    <row r="462" spans="1:3" x14ac:dyDescent="0.2">
      <c r="A462" s="290">
        <v>44315</v>
      </c>
      <c r="B462" s="291">
        <v>126.25408299999999</v>
      </c>
      <c r="C462" s="291">
        <v>4.4264839052668581</v>
      </c>
    </row>
    <row r="463" spans="1:3" x14ac:dyDescent="0.2">
      <c r="A463" s="288">
        <v>44316</v>
      </c>
      <c r="B463" s="289">
        <v>128.15669800000001</v>
      </c>
      <c r="C463" s="289">
        <v>4.4898244921308628</v>
      </c>
    </row>
    <row r="464" spans="1:3" x14ac:dyDescent="0.2">
      <c r="A464" s="290">
        <v>44317</v>
      </c>
      <c r="B464" s="291">
        <v>128.15669800000001</v>
      </c>
      <c r="C464" s="291">
        <v>4.4898244921308628</v>
      </c>
    </row>
    <row r="465" spans="1:3" x14ac:dyDescent="0.2">
      <c r="A465" s="288">
        <v>44318</v>
      </c>
      <c r="B465" s="289">
        <v>128.15669800000001</v>
      </c>
      <c r="C465" s="289">
        <v>4.4898244921308628</v>
      </c>
    </row>
    <row r="466" spans="1:3" x14ac:dyDescent="0.2">
      <c r="A466" s="290">
        <v>44319</v>
      </c>
      <c r="B466" s="291">
        <v>128.58962300000002</v>
      </c>
      <c r="C466" s="291">
        <v>4.4916572240174499</v>
      </c>
    </row>
    <row r="467" spans="1:3" x14ac:dyDescent="0.2">
      <c r="A467" s="288">
        <v>44320</v>
      </c>
      <c r="B467" s="289">
        <v>129.09691800000002</v>
      </c>
      <c r="C467" s="289">
        <v>4.4858947930084803</v>
      </c>
    </row>
    <row r="468" spans="1:3" x14ac:dyDescent="0.2">
      <c r="A468" s="290">
        <v>44321</v>
      </c>
      <c r="B468" s="291">
        <v>130.827628</v>
      </c>
      <c r="C468" s="291">
        <v>4.5793354788970202</v>
      </c>
    </row>
    <row r="469" spans="1:3" x14ac:dyDescent="0.2">
      <c r="A469" s="288">
        <v>44322</v>
      </c>
      <c r="B469" s="289">
        <v>133.07540599999999</v>
      </c>
      <c r="C469" s="289">
        <v>4.6516454357728447</v>
      </c>
    </row>
    <row r="470" spans="1:3" x14ac:dyDescent="0.2">
      <c r="A470" s="290">
        <v>44323</v>
      </c>
      <c r="B470" s="291">
        <v>134.40176199999999</v>
      </c>
      <c r="C470" s="291">
        <v>4.6642822102028818</v>
      </c>
    </row>
    <row r="471" spans="1:3" x14ac:dyDescent="0.2">
      <c r="A471" s="288">
        <v>44324</v>
      </c>
      <c r="B471" s="289">
        <v>134.40176199999999</v>
      </c>
      <c r="C471" s="289">
        <v>4.6642822102028818</v>
      </c>
    </row>
    <row r="472" spans="1:3" x14ac:dyDescent="0.2">
      <c r="A472" s="290">
        <v>44325</v>
      </c>
      <c r="B472" s="291">
        <v>134.40176199999999</v>
      </c>
      <c r="C472" s="291">
        <v>4.6642822102028818</v>
      </c>
    </row>
    <row r="473" spans="1:3" x14ac:dyDescent="0.2">
      <c r="A473" s="288">
        <v>44326</v>
      </c>
      <c r="B473" s="289">
        <v>136.372389</v>
      </c>
      <c r="C473" s="289">
        <v>4.7967374194239651</v>
      </c>
    </row>
    <row r="474" spans="1:3" x14ac:dyDescent="0.2">
      <c r="A474" s="290">
        <v>44327</v>
      </c>
      <c r="B474" s="291">
        <v>136.77509400000002</v>
      </c>
      <c r="C474" s="291">
        <v>4.7824928284571886</v>
      </c>
    </row>
    <row r="475" spans="1:3" x14ac:dyDescent="0.2">
      <c r="A475" s="288">
        <v>44328</v>
      </c>
      <c r="B475" s="289">
        <v>137.89369300000001</v>
      </c>
      <c r="C475" s="289">
        <v>4.8397995918530716</v>
      </c>
    </row>
    <row r="476" spans="1:3" x14ac:dyDescent="0.2">
      <c r="A476" s="290">
        <v>44329</v>
      </c>
      <c r="B476" s="291">
        <v>138.54167100000001</v>
      </c>
      <c r="C476" s="291">
        <v>4.8447978191429781</v>
      </c>
    </row>
    <row r="477" spans="1:3" x14ac:dyDescent="0.2">
      <c r="A477" s="288">
        <v>44330</v>
      </c>
      <c r="B477" s="289">
        <v>141.104984</v>
      </c>
      <c r="C477" s="289">
        <v>4.9128715304853312</v>
      </c>
    </row>
    <row r="478" spans="1:3" x14ac:dyDescent="0.2">
      <c r="A478" s="290">
        <v>44331</v>
      </c>
      <c r="B478" s="291">
        <v>141.104984</v>
      </c>
      <c r="C478" s="291">
        <v>4.9128715304853312</v>
      </c>
    </row>
    <row r="479" spans="1:3" x14ac:dyDescent="0.2">
      <c r="A479" s="288">
        <v>44332</v>
      </c>
      <c r="B479" s="289">
        <v>141.104984</v>
      </c>
      <c r="C479" s="289">
        <v>4.9128715304853312</v>
      </c>
    </row>
    <row r="480" spans="1:3" x14ac:dyDescent="0.2">
      <c r="A480" s="290">
        <v>44333</v>
      </c>
      <c r="B480" s="291">
        <v>143.67054199999998</v>
      </c>
      <c r="C480" s="291">
        <v>5.020702330340078</v>
      </c>
    </row>
    <row r="481" spans="1:3" x14ac:dyDescent="0.2">
      <c r="A481" s="288">
        <v>44334</v>
      </c>
      <c r="B481" s="289">
        <v>144.01333400000001</v>
      </c>
      <c r="C481" s="289">
        <v>4.9943839295100991</v>
      </c>
    </row>
    <row r="482" spans="1:3" x14ac:dyDescent="0.2">
      <c r="A482" s="290">
        <v>44335</v>
      </c>
      <c r="B482" s="291">
        <v>145.58248499999999</v>
      </c>
      <c r="C482" s="291">
        <v>5.0471701097667951</v>
      </c>
    </row>
    <row r="483" spans="1:3" x14ac:dyDescent="0.2">
      <c r="A483" s="288">
        <v>44336</v>
      </c>
      <c r="B483" s="289">
        <v>146.02821400000002</v>
      </c>
      <c r="C483" s="289">
        <v>5.030088845241818</v>
      </c>
    </row>
    <row r="484" spans="1:3" x14ac:dyDescent="0.2">
      <c r="A484" s="290">
        <v>44337</v>
      </c>
      <c r="B484" s="291">
        <v>148.318793</v>
      </c>
      <c r="C484" s="291">
        <v>5.114789065284179</v>
      </c>
    </row>
    <row r="485" spans="1:3" x14ac:dyDescent="0.2">
      <c r="A485" s="288">
        <v>44338</v>
      </c>
      <c r="B485" s="289">
        <v>148.318793</v>
      </c>
      <c r="C485" s="289">
        <v>5.114789065284179</v>
      </c>
    </row>
    <row r="486" spans="1:3" x14ac:dyDescent="0.2">
      <c r="A486" s="290">
        <v>44339</v>
      </c>
      <c r="B486" s="291">
        <v>148.318793</v>
      </c>
      <c r="C486" s="291">
        <v>5.114789065284179</v>
      </c>
    </row>
    <row r="487" spans="1:3" x14ac:dyDescent="0.2">
      <c r="A487" s="288">
        <v>44340</v>
      </c>
      <c r="B487" s="289">
        <v>148.318793</v>
      </c>
      <c r="C487" s="289">
        <v>5.114789065284179</v>
      </c>
    </row>
    <row r="488" spans="1:3" x14ac:dyDescent="0.2">
      <c r="A488" s="290">
        <v>44341</v>
      </c>
      <c r="B488" s="291">
        <v>148.318793</v>
      </c>
      <c r="C488" s="291">
        <v>5.114789065284179</v>
      </c>
    </row>
    <row r="489" spans="1:3" x14ac:dyDescent="0.2">
      <c r="A489" s="288">
        <v>44342</v>
      </c>
      <c r="B489" s="289">
        <v>148.41013899999999</v>
      </c>
      <c r="C489" s="289">
        <v>5.1908999226998747</v>
      </c>
    </row>
    <row r="490" spans="1:3" x14ac:dyDescent="0.2">
      <c r="A490" s="290">
        <v>44343</v>
      </c>
      <c r="B490" s="291">
        <v>149.39965599999999</v>
      </c>
      <c r="C490" s="291">
        <v>5.1855195081138703</v>
      </c>
    </row>
    <row r="491" spans="1:3" x14ac:dyDescent="0.2">
      <c r="A491" s="288">
        <v>44344</v>
      </c>
      <c r="B491" s="289">
        <v>150.96314599999999</v>
      </c>
      <c r="C491" s="289">
        <v>5.2212228870223694</v>
      </c>
    </row>
    <row r="492" spans="1:3" x14ac:dyDescent="0.2">
      <c r="A492" s="290">
        <v>44345</v>
      </c>
      <c r="B492" s="291">
        <v>150.96314599999999</v>
      </c>
      <c r="C492" s="291">
        <v>5.2212228870223694</v>
      </c>
    </row>
    <row r="493" spans="1:3" x14ac:dyDescent="0.2">
      <c r="A493" s="288">
        <v>44346</v>
      </c>
      <c r="B493" s="289">
        <v>150.96314599999999</v>
      </c>
      <c r="C493" s="289">
        <v>5.2212228870223694</v>
      </c>
    </row>
    <row r="494" spans="1:3" x14ac:dyDescent="0.2">
      <c r="A494" s="290">
        <v>44347</v>
      </c>
      <c r="B494" s="291">
        <v>151.669209</v>
      </c>
      <c r="C494" s="291">
        <v>5.301088560078961</v>
      </c>
    </row>
    <row r="495" spans="1:3" x14ac:dyDescent="0.2">
      <c r="A495" s="288">
        <v>44348</v>
      </c>
      <c r="B495" s="289">
        <v>152.67886900000002</v>
      </c>
      <c r="C495" s="289">
        <v>5.2745088968069958</v>
      </c>
    </row>
    <row r="496" spans="1:3" x14ac:dyDescent="0.2">
      <c r="A496" s="290">
        <v>44349</v>
      </c>
      <c r="B496" s="291">
        <v>153.784795</v>
      </c>
      <c r="C496" s="291">
        <v>5.3156757400500476</v>
      </c>
    </row>
    <row r="497" spans="1:3" x14ac:dyDescent="0.2">
      <c r="A497" s="288">
        <v>44350</v>
      </c>
      <c r="B497" s="289">
        <v>154.494573</v>
      </c>
      <c r="C497" s="289">
        <v>5.3024959534022171</v>
      </c>
    </row>
    <row r="498" spans="1:3" x14ac:dyDescent="0.2">
      <c r="A498" s="290">
        <v>44351</v>
      </c>
      <c r="B498" s="291">
        <v>156.47070300000001</v>
      </c>
      <c r="C498" s="291">
        <v>5.3896122903630515</v>
      </c>
    </row>
    <row r="499" spans="1:3" x14ac:dyDescent="0.2">
      <c r="A499" s="288">
        <v>44352</v>
      </c>
      <c r="B499" s="289">
        <v>156.47070300000001</v>
      </c>
      <c r="C499" s="289">
        <v>5.3896122903630515</v>
      </c>
    </row>
    <row r="500" spans="1:3" x14ac:dyDescent="0.2">
      <c r="A500" s="290">
        <v>44353</v>
      </c>
      <c r="B500" s="291">
        <v>156.47070300000001</v>
      </c>
      <c r="C500" s="291">
        <v>5.3896122903630515</v>
      </c>
    </row>
    <row r="501" spans="1:3" x14ac:dyDescent="0.2">
      <c r="A501" s="288">
        <v>44354</v>
      </c>
      <c r="B501" s="289">
        <v>157.49394699999999</v>
      </c>
      <c r="C501" s="289">
        <v>5.4520669041178174</v>
      </c>
    </row>
    <row r="502" spans="1:3" x14ac:dyDescent="0.2">
      <c r="A502" s="290">
        <v>44355</v>
      </c>
      <c r="B502" s="291">
        <v>158.37989000000002</v>
      </c>
      <c r="C502" s="291">
        <v>5.4262190459140127</v>
      </c>
    </row>
    <row r="503" spans="1:3" x14ac:dyDescent="0.2">
      <c r="A503" s="288">
        <v>44356</v>
      </c>
      <c r="B503" s="289">
        <v>159.97153700000001</v>
      </c>
      <c r="C503" s="289">
        <v>5.5083955621071512</v>
      </c>
    </row>
    <row r="504" spans="1:3" x14ac:dyDescent="0.2">
      <c r="A504" s="290">
        <v>44357</v>
      </c>
      <c r="B504" s="291">
        <v>160.73804000000001</v>
      </c>
      <c r="C504" s="291">
        <v>5.4962870541621918</v>
      </c>
    </row>
    <row r="505" spans="1:3" x14ac:dyDescent="0.2">
      <c r="A505" s="288">
        <v>44358</v>
      </c>
      <c r="B505" s="289">
        <v>162.436937</v>
      </c>
      <c r="C505" s="289">
        <v>5.5285181298909851</v>
      </c>
    </row>
    <row r="506" spans="1:3" x14ac:dyDescent="0.2">
      <c r="A506" s="290">
        <v>44359</v>
      </c>
      <c r="B506" s="291">
        <v>162.436937</v>
      </c>
      <c r="C506" s="291">
        <v>5.5285181298909851</v>
      </c>
    </row>
    <row r="507" spans="1:3" x14ac:dyDescent="0.2">
      <c r="A507" s="288">
        <v>44360</v>
      </c>
      <c r="B507" s="289">
        <v>162.436937</v>
      </c>
      <c r="C507" s="289">
        <v>5.5285181298909851</v>
      </c>
    </row>
    <row r="508" spans="1:3" x14ac:dyDescent="0.2">
      <c r="A508" s="290">
        <v>44361</v>
      </c>
      <c r="B508" s="291">
        <v>163.216927</v>
      </c>
      <c r="C508" s="291">
        <v>5.5969762783097794</v>
      </c>
    </row>
    <row r="509" spans="1:3" x14ac:dyDescent="0.2">
      <c r="A509" s="288">
        <v>44362</v>
      </c>
      <c r="B509" s="289">
        <v>164.15967000000001</v>
      </c>
      <c r="C509" s="289">
        <v>5.5882282055927499</v>
      </c>
    </row>
    <row r="510" spans="1:3" x14ac:dyDescent="0.2">
      <c r="A510" s="290">
        <v>44363</v>
      </c>
      <c r="B510" s="291">
        <v>165.57349500000001</v>
      </c>
      <c r="C510" s="291">
        <v>5.6394823363271565</v>
      </c>
    </row>
    <row r="511" spans="1:3" x14ac:dyDescent="0.2">
      <c r="A511" s="288">
        <v>44364</v>
      </c>
      <c r="B511" s="289">
        <v>166.02372599999998</v>
      </c>
      <c r="C511" s="289">
        <v>5.6316393906285978</v>
      </c>
    </row>
    <row r="512" spans="1:3" x14ac:dyDescent="0.2">
      <c r="A512" s="290">
        <v>44365</v>
      </c>
      <c r="B512" s="291">
        <v>167.93607999999998</v>
      </c>
      <c r="C512" s="291">
        <v>5.6724516158627836</v>
      </c>
    </row>
    <row r="513" spans="1:3" x14ac:dyDescent="0.2">
      <c r="A513" s="288">
        <v>44366</v>
      </c>
      <c r="B513" s="289">
        <v>167.93607999999998</v>
      </c>
      <c r="C513" s="289">
        <v>5.6724516158627836</v>
      </c>
    </row>
    <row r="514" spans="1:3" x14ac:dyDescent="0.2">
      <c r="A514" s="290">
        <v>44367</v>
      </c>
      <c r="B514" s="291">
        <v>167.93607999999998</v>
      </c>
      <c r="C514" s="291">
        <v>5.6724516158627836</v>
      </c>
    </row>
    <row r="515" spans="1:3" x14ac:dyDescent="0.2">
      <c r="A515" s="288">
        <v>44368</v>
      </c>
      <c r="B515" s="289">
        <v>167.93607999999998</v>
      </c>
      <c r="C515" s="289">
        <v>5.6724516158627836</v>
      </c>
    </row>
    <row r="516" spans="1:3" x14ac:dyDescent="0.2">
      <c r="A516" s="290">
        <v>44369</v>
      </c>
      <c r="B516" s="291">
        <v>168.78540100000001</v>
      </c>
      <c r="C516" s="291">
        <v>5.7370241143387632</v>
      </c>
    </row>
    <row r="517" spans="1:3" x14ac:dyDescent="0.2">
      <c r="A517" s="288">
        <v>44370</v>
      </c>
      <c r="B517" s="289">
        <v>169.43791399999998</v>
      </c>
      <c r="C517" s="289">
        <v>5.7202012549572503</v>
      </c>
    </row>
    <row r="518" spans="1:3" x14ac:dyDescent="0.2">
      <c r="A518" s="290">
        <v>44371</v>
      </c>
      <c r="B518" s="291">
        <v>170.00516200000001</v>
      </c>
      <c r="C518" s="291">
        <v>5.7042132404555632</v>
      </c>
    </row>
    <row r="519" spans="1:3" x14ac:dyDescent="0.2">
      <c r="A519" s="288">
        <v>44372</v>
      </c>
      <c r="B519" s="289">
        <v>171.36692300000001</v>
      </c>
      <c r="C519" s="289">
        <v>5.7690160065736338</v>
      </c>
    </row>
    <row r="520" spans="1:3" x14ac:dyDescent="0.2">
      <c r="A520" s="290">
        <v>44373</v>
      </c>
      <c r="B520" s="291">
        <v>171.36692300000001</v>
      </c>
      <c r="C520" s="291">
        <v>5.7690160065736338</v>
      </c>
    </row>
    <row r="521" spans="1:3" x14ac:dyDescent="0.2">
      <c r="A521" s="288">
        <v>44374</v>
      </c>
      <c r="B521" s="289">
        <v>171.36692300000001</v>
      </c>
      <c r="C521" s="289">
        <v>5.7690160065736338</v>
      </c>
    </row>
    <row r="522" spans="1:3" x14ac:dyDescent="0.2">
      <c r="A522" s="290">
        <v>44375</v>
      </c>
      <c r="B522" s="291">
        <v>171.211209</v>
      </c>
      <c r="C522" s="291">
        <v>5.80875626928011</v>
      </c>
    </row>
    <row r="523" spans="1:3" x14ac:dyDescent="0.2">
      <c r="A523" s="288">
        <v>44376</v>
      </c>
      <c r="B523" s="289">
        <v>170.948351</v>
      </c>
      <c r="C523" s="289">
        <v>5.753762886070497</v>
      </c>
    </row>
    <row r="524" spans="1:3" x14ac:dyDescent="0.2">
      <c r="A524" s="290">
        <v>44377</v>
      </c>
      <c r="B524" s="291">
        <v>172.73515499999999</v>
      </c>
      <c r="C524" s="291">
        <v>5.8261778592185207</v>
      </c>
    </row>
    <row r="525" spans="1:3" x14ac:dyDescent="0.2">
      <c r="A525" s="288">
        <v>44378</v>
      </c>
      <c r="B525" s="289">
        <v>174.32767800000002</v>
      </c>
      <c r="C525" s="289">
        <v>5.8477259690115755</v>
      </c>
    </row>
    <row r="526" spans="1:3" x14ac:dyDescent="0.2">
      <c r="A526" s="290">
        <v>44379</v>
      </c>
      <c r="B526" s="291">
        <v>175.636268</v>
      </c>
      <c r="C526" s="291">
        <v>5.8365113512174993</v>
      </c>
    </row>
    <row r="527" spans="1:3" x14ac:dyDescent="0.2">
      <c r="A527" s="288">
        <v>44380</v>
      </c>
      <c r="B527" s="289">
        <v>175.636268</v>
      </c>
      <c r="C527" s="289">
        <v>5.8365113512174993</v>
      </c>
    </row>
    <row r="528" spans="1:3" x14ac:dyDescent="0.2">
      <c r="A528" s="290">
        <v>44381</v>
      </c>
      <c r="B528" s="291">
        <v>175.636268</v>
      </c>
      <c r="C528" s="291">
        <v>5.8365113512174993</v>
      </c>
    </row>
    <row r="529" spans="1:3" x14ac:dyDescent="0.2">
      <c r="A529" s="288">
        <v>44382</v>
      </c>
      <c r="B529" s="289">
        <v>175.758906</v>
      </c>
      <c r="C529" s="289">
        <v>5.8962417937753164</v>
      </c>
    </row>
    <row r="530" spans="1:3" x14ac:dyDescent="0.2">
      <c r="A530" s="290">
        <v>44383</v>
      </c>
      <c r="B530" s="291">
        <v>176.241445</v>
      </c>
      <c r="C530" s="291">
        <v>5.8526628522439674</v>
      </c>
    </row>
    <row r="531" spans="1:3" x14ac:dyDescent="0.2">
      <c r="A531" s="288">
        <v>44384</v>
      </c>
      <c r="B531" s="289">
        <v>177.48885000000001</v>
      </c>
      <c r="C531" s="289">
        <v>5.9146347659642835</v>
      </c>
    </row>
    <row r="532" spans="1:3" x14ac:dyDescent="0.2">
      <c r="A532" s="290">
        <v>44385</v>
      </c>
      <c r="B532" s="291">
        <v>177.98689300000001</v>
      </c>
      <c r="C532" s="291">
        <v>5.8735876936419782</v>
      </c>
    </row>
    <row r="533" spans="1:3" x14ac:dyDescent="0.2">
      <c r="A533" s="288">
        <v>44386</v>
      </c>
      <c r="B533" s="289">
        <v>177.98689300000001</v>
      </c>
      <c r="C533" s="289">
        <v>5.8735876936419782</v>
      </c>
    </row>
    <row r="534" spans="1:3" x14ac:dyDescent="0.2">
      <c r="A534" s="290">
        <v>44387</v>
      </c>
      <c r="B534" s="291">
        <v>177.98689300000001</v>
      </c>
      <c r="C534" s="291">
        <v>5.8735876936419782</v>
      </c>
    </row>
    <row r="535" spans="1:3" x14ac:dyDescent="0.2">
      <c r="A535" s="288">
        <v>44388</v>
      </c>
      <c r="B535" s="289">
        <v>177.98689300000001</v>
      </c>
      <c r="C535" s="289">
        <v>5.8735876936419782</v>
      </c>
    </row>
    <row r="536" spans="1:3" x14ac:dyDescent="0.2">
      <c r="A536" s="290">
        <v>44389</v>
      </c>
      <c r="B536" s="291">
        <v>178.52057199999999</v>
      </c>
      <c r="C536" s="291">
        <v>5.9915632494961555</v>
      </c>
    </row>
    <row r="537" spans="1:3" x14ac:dyDescent="0.2">
      <c r="A537" s="288">
        <v>44390</v>
      </c>
      <c r="B537" s="289">
        <v>178.589009</v>
      </c>
      <c r="C537" s="289">
        <v>5.9260684058728357</v>
      </c>
    </row>
    <row r="538" spans="1:3" x14ac:dyDescent="0.2">
      <c r="A538" s="290">
        <v>44391</v>
      </c>
      <c r="B538" s="291">
        <v>179.73101600000001</v>
      </c>
      <c r="C538" s="291">
        <v>5.9681159413754568</v>
      </c>
    </row>
    <row r="539" spans="1:3" x14ac:dyDescent="0.2">
      <c r="A539" s="288">
        <v>44392</v>
      </c>
      <c r="B539" s="289">
        <v>180.08247599999999</v>
      </c>
      <c r="C539" s="289">
        <v>5.9400485267320677</v>
      </c>
    </row>
    <row r="540" spans="1:3" x14ac:dyDescent="0.2">
      <c r="A540" s="290">
        <v>44393</v>
      </c>
      <c r="B540" s="291">
        <v>181.073746</v>
      </c>
      <c r="C540" s="291">
        <v>5.9339686155612341</v>
      </c>
    </row>
    <row r="541" spans="1:3" x14ac:dyDescent="0.2">
      <c r="A541" s="288">
        <v>44394</v>
      </c>
      <c r="B541" s="289">
        <v>181.073746</v>
      </c>
      <c r="C541" s="289">
        <v>5.9339686155612341</v>
      </c>
    </row>
    <row r="542" spans="1:3" x14ac:dyDescent="0.2">
      <c r="A542" s="290">
        <v>44395</v>
      </c>
      <c r="B542" s="291">
        <v>181.073746</v>
      </c>
      <c r="C542" s="291">
        <v>5.9339686155612341</v>
      </c>
    </row>
    <row r="543" spans="1:3" x14ac:dyDescent="0.2">
      <c r="A543" s="288">
        <v>44396</v>
      </c>
      <c r="B543" s="289">
        <v>181.12554</v>
      </c>
      <c r="C543" s="289">
        <v>5.9563122359275003</v>
      </c>
    </row>
    <row r="544" spans="1:3" x14ac:dyDescent="0.2">
      <c r="A544" s="290">
        <v>44397</v>
      </c>
      <c r="B544" s="291">
        <v>181.167857</v>
      </c>
      <c r="C544" s="291">
        <v>5.9025125706572572</v>
      </c>
    </row>
    <row r="545" spans="1:3" x14ac:dyDescent="0.2">
      <c r="A545" s="288">
        <v>44398</v>
      </c>
      <c r="B545" s="289">
        <v>181.271883</v>
      </c>
      <c r="C545" s="289">
        <v>5.8604532441164725</v>
      </c>
    </row>
    <row r="546" spans="1:3" x14ac:dyDescent="0.2">
      <c r="A546" s="290">
        <v>44399</v>
      </c>
      <c r="B546" s="291">
        <v>181.666965</v>
      </c>
      <c r="C546" s="291">
        <v>5.9021770414899892</v>
      </c>
    </row>
    <row r="547" spans="1:3" x14ac:dyDescent="0.2">
      <c r="A547" s="288">
        <v>44400</v>
      </c>
      <c r="B547" s="289">
        <v>182.44648800000002</v>
      </c>
      <c r="C547" s="289">
        <v>5.8757729547359201</v>
      </c>
    </row>
    <row r="548" spans="1:3" x14ac:dyDescent="0.2">
      <c r="A548" s="290">
        <v>44401</v>
      </c>
      <c r="B548" s="291">
        <v>182.44648800000002</v>
      </c>
      <c r="C548" s="291">
        <v>5.8757729547359201</v>
      </c>
    </row>
    <row r="549" spans="1:3" x14ac:dyDescent="0.2">
      <c r="A549" s="288">
        <v>44402</v>
      </c>
      <c r="B549" s="289">
        <v>182.44648800000002</v>
      </c>
      <c r="C549" s="289">
        <v>5.8757729547359201</v>
      </c>
    </row>
    <row r="550" spans="1:3" x14ac:dyDescent="0.2">
      <c r="A550" s="290">
        <v>44403</v>
      </c>
      <c r="B550" s="291">
        <v>181.661303</v>
      </c>
      <c r="C550" s="291">
        <v>5.9151300081970559</v>
      </c>
    </row>
    <row r="551" spans="1:3" x14ac:dyDescent="0.2">
      <c r="A551" s="288">
        <v>44404</v>
      </c>
      <c r="B551" s="289">
        <v>181.20426399999999</v>
      </c>
      <c r="C551" s="289">
        <v>5.8485917637838707</v>
      </c>
    </row>
    <row r="552" spans="1:3" x14ac:dyDescent="0.2">
      <c r="A552" s="290">
        <v>44405</v>
      </c>
      <c r="B552" s="291">
        <v>182.65139099999999</v>
      </c>
      <c r="C552" s="291">
        <v>5.9163466012044008</v>
      </c>
    </row>
    <row r="553" spans="1:3" x14ac:dyDescent="0.2">
      <c r="A553" s="288">
        <v>44406</v>
      </c>
      <c r="B553" s="289">
        <v>182.73046500000001</v>
      </c>
      <c r="C553" s="289">
        <v>5.8979028687799726</v>
      </c>
    </row>
    <row r="554" spans="1:3" x14ac:dyDescent="0.2">
      <c r="A554" s="290">
        <v>44407</v>
      </c>
      <c r="B554" s="291">
        <v>184.16733199999999</v>
      </c>
      <c r="C554" s="291">
        <v>5.9143237728239937</v>
      </c>
    </row>
    <row r="555" spans="1:3" x14ac:dyDescent="0.2">
      <c r="A555" s="288">
        <v>44408</v>
      </c>
      <c r="B555" s="289">
        <v>184.16733199999999</v>
      </c>
      <c r="C555" s="289">
        <v>5.9143237728239937</v>
      </c>
    </row>
    <row r="556" spans="1:3" x14ac:dyDescent="0.2">
      <c r="A556" s="290">
        <v>44409</v>
      </c>
      <c r="B556" s="291">
        <v>184.16733199999999</v>
      </c>
      <c r="C556" s="291">
        <v>5.9143237728239937</v>
      </c>
    </row>
    <row r="557" spans="1:3" x14ac:dyDescent="0.2">
      <c r="A557" s="288">
        <v>44410</v>
      </c>
      <c r="B557" s="289">
        <v>184.06574900000001</v>
      </c>
      <c r="C557" s="289">
        <v>5.9748704977692677</v>
      </c>
    </row>
    <row r="558" spans="1:3" x14ac:dyDescent="0.2">
      <c r="A558" s="290">
        <v>44411</v>
      </c>
      <c r="B558" s="291">
        <v>183.55352299999998</v>
      </c>
      <c r="C558" s="291">
        <v>5.9099580586714255</v>
      </c>
    </row>
    <row r="559" spans="1:3" x14ac:dyDescent="0.2">
      <c r="A559" s="288">
        <v>44412</v>
      </c>
      <c r="B559" s="289">
        <v>183.91198199999999</v>
      </c>
      <c r="C559" s="289">
        <v>5.9288636391129828</v>
      </c>
    </row>
    <row r="560" spans="1:3" x14ac:dyDescent="0.2">
      <c r="A560" s="290">
        <v>44413</v>
      </c>
      <c r="B560" s="291">
        <v>184.48229199999997</v>
      </c>
      <c r="C560" s="291">
        <v>5.9050450773963039</v>
      </c>
    </row>
    <row r="561" spans="1:3" x14ac:dyDescent="0.2">
      <c r="A561" s="288">
        <v>44414</v>
      </c>
      <c r="B561" s="289">
        <v>185.46637899999999</v>
      </c>
      <c r="C561" s="289">
        <v>5.9005814580593823</v>
      </c>
    </row>
    <row r="562" spans="1:3" x14ac:dyDescent="0.2">
      <c r="A562" s="290">
        <v>44415</v>
      </c>
      <c r="B562" s="291">
        <v>185.46637899999999</v>
      </c>
      <c r="C562" s="291">
        <v>5.9005814580593823</v>
      </c>
    </row>
    <row r="563" spans="1:3" x14ac:dyDescent="0.2">
      <c r="A563" s="288">
        <v>44416</v>
      </c>
      <c r="B563" s="289">
        <v>185.46637899999999</v>
      </c>
      <c r="C563" s="289">
        <v>5.9005814580593823</v>
      </c>
    </row>
    <row r="564" spans="1:3" x14ac:dyDescent="0.2">
      <c r="A564" s="290">
        <v>44417</v>
      </c>
      <c r="B564" s="291">
        <v>183.788636</v>
      </c>
      <c r="C564" s="291">
        <v>5.8814571033172998</v>
      </c>
    </row>
    <row r="565" spans="1:3" x14ac:dyDescent="0.2">
      <c r="A565" s="288">
        <v>44418</v>
      </c>
      <c r="B565" s="289">
        <v>183.68361300000001</v>
      </c>
      <c r="C565" s="289">
        <v>5.8437171426422019</v>
      </c>
    </row>
    <row r="566" spans="1:3" x14ac:dyDescent="0.2">
      <c r="A566" s="290">
        <v>44419</v>
      </c>
      <c r="B566" s="291">
        <v>183.13835399999999</v>
      </c>
      <c r="C566" s="291">
        <v>5.8677051788641048</v>
      </c>
    </row>
    <row r="567" spans="1:3" x14ac:dyDescent="0.2">
      <c r="A567" s="288">
        <v>44420</v>
      </c>
      <c r="B567" s="289">
        <v>182.97153500000002</v>
      </c>
      <c r="C567" s="289">
        <v>5.8323761972254262</v>
      </c>
    </row>
    <row r="568" spans="1:3" x14ac:dyDescent="0.2">
      <c r="A568" s="290">
        <v>44421</v>
      </c>
      <c r="B568" s="291">
        <v>184.42347799999999</v>
      </c>
      <c r="C568" s="291">
        <v>5.823581583525141</v>
      </c>
    </row>
    <row r="569" spans="1:3" x14ac:dyDescent="0.2">
      <c r="A569" s="288">
        <v>44422</v>
      </c>
      <c r="B569" s="289">
        <v>184.42347799999999</v>
      </c>
      <c r="C569" s="289">
        <v>5.823581583525141</v>
      </c>
    </row>
    <row r="570" spans="1:3" x14ac:dyDescent="0.2">
      <c r="A570" s="290">
        <v>44423</v>
      </c>
      <c r="B570" s="291">
        <v>184.42347799999999</v>
      </c>
      <c r="C570" s="291">
        <v>5.823581583525141</v>
      </c>
    </row>
    <row r="571" spans="1:3" x14ac:dyDescent="0.2">
      <c r="A571" s="288">
        <v>44424</v>
      </c>
      <c r="B571" s="289">
        <v>184.42347799999999</v>
      </c>
      <c r="C571" s="289">
        <v>5.823581583525141</v>
      </c>
    </row>
    <row r="572" spans="1:3" x14ac:dyDescent="0.2">
      <c r="A572" s="290">
        <v>44425</v>
      </c>
      <c r="B572" s="291">
        <v>180.933358</v>
      </c>
      <c r="C572" s="291">
        <v>5.7564545896661414</v>
      </c>
    </row>
    <row r="573" spans="1:3" x14ac:dyDescent="0.2">
      <c r="A573" s="288">
        <v>44426</v>
      </c>
      <c r="B573" s="289">
        <v>180.926613</v>
      </c>
      <c r="C573" s="289">
        <v>5.7571659403824889</v>
      </c>
    </row>
    <row r="575" spans="1:3" x14ac:dyDescent="0.2">
      <c r="A575" s="122" t="s">
        <v>1059</v>
      </c>
    </row>
    <row r="576" spans="1:3" x14ac:dyDescent="0.2">
      <c r="A576" s="122"/>
    </row>
    <row r="577" spans="1:1" x14ac:dyDescent="0.2">
      <c r="A577" s="229" t="s">
        <v>1042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5276D-454F-674E-8E7B-4FAD1C8B2034}">
  <dimension ref="A1:E498"/>
  <sheetViews>
    <sheetView showGridLines="0" workbookViewId="0">
      <selection activeCell="A575" sqref="A575:XFD577"/>
    </sheetView>
  </sheetViews>
  <sheetFormatPr baseColWidth="10" defaultColWidth="10.83203125" defaultRowHeight="15" x14ac:dyDescent="0.2"/>
  <cols>
    <col min="1" max="1" width="10.83203125" style="232"/>
    <col min="2" max="2" width="21.5" style="232" customWidth="1"/>
    <col min="3" max="3" width="31.6640625" style="232" customWidth="1"/>
    <col min="4" max="16384" width="10.83203125" style="232"/>
  </cols>
  <sheetData>
    <row r="1" spans="1:5" x14ac:dyDescent="0.2">
      <c r="A1" s="225" t="s">
        <v>1351</v>
      </c>
      <c r="B1" s="283"/>
      <c r="C1" s="283"/>
    </row>
    <row r="2" spans="1:5" x14ac:dyDescent="0.2">
      <c r="A2" s="270"/>
      <c r="B2" s="283"/>
      <c r="C2" s="283"/>
    </row>
    <row r="3" spans="1:5" x14ac:dyDescent="0.2">
      <c r="A3" s="240"/>
      <c r="B3" s="283"/>
      <c r="C3" s="283"/>
    </row>
    <row r="4" spans="1:5" x14ac:dyDescent="0.2">
      <c r="A4" s="271" t="s">
        <v>1352</v>
      </c>
      <c r="B4" s="283"/>
      <c r="C4" s="283"/>
    </row>
    <row r="5" spans="1:5" x14ac:dyDescent="0.2">
      <c r="A5" s="229"/>
      <c r="B5" s="283"/>
      <c r="C5" s="283"/>
    </row>
    <row r="7" spans="1:5" ht="48" x14ac:dyDescent="0.2">
      <c r="A7" s="278" t="s">
        <v>19</v>
      </c>
      <c r="B7" s="57" t="s">
        <v>1353</v>
      </c>
      <c r="C7" s="57" t="s">
        <v>1354</v>
      </c>
    </row>
    <row r="8" spans="1:5" ht="32" x14ac:dyDescent="0.2">
      <c r="A8" s="57" t="s">
        <v>12</v>
      </c>
      <c r="B8" s="57" t="s">
        <v>1355</v>
      </c>
      <c r="C8" s="57" t="s">
        <v>1356</v>
      </c>
    </row>
    <row r="9" spans="1:5" x14ac:dyDescent="0.2">
      <c r="A9" s="288">
        <v>43941</v>
      </c>
      <c r="B9" s="289">
        <v>4.170495599193913</v>
      </c>
      <c r="C9" s="289">
        <v>-0.10703423923849842</v>
      </c>
      <c r="E9" s="295"/>
    </row>
    <row r="10" spans="1:5" x14ac:dyDescent="0.2">
      <c r="A10" s="290">
        <v>43942</v>
      </c>
      <c r="B10" s="291">
        <v>4.2944639002078233</v>
      </c>
      <c r="C10" s="291">
        <v>-0.10592311927197473</v>
      </c>
    </row>
    <row r="11" spans="1:5" x14ac:dyDescent="0.2">
      <c r="A11" s="288">
        <v>43943</v>
      </c>
      <c r="B11" s="289">
        <v>4.4337047875454338</v>
      </c>
      <c r="C11" s="289">
        <v>-9.8852965471561749E-2</v>
      </c>
    </row>
    <row r="12" spans="1:5" x14ac:dyDescent="0.2">
      <c r="A12" s="290">
        <v>43944</v>
      </c>
      <c r="B12" s="291">
        <v>4.5691761729369285</v>
      </c>
      <c r="C12" s="291">
        <v>-8.7858152424953762E-2</v>
      </c>
    </row>
    <row r="13" spans="1:5" x14ac:dyDescent="0.2">
      <c r="A13" s="288">
        <v>43945</v>
      </c>
      <c r="B13" s="289">
        <v>4.7699006919324827</v>
      </c>
      <c r="C13" s="289">
        <v>-7.2946935750519248E-2</v>
      </c>
    </row>
    <row r="14" spans="1:5" x14ac:dyDescent="0.2">
      <c r="A14" s="290">
        <v>43946</v>
      </c>
      <c r="B14" s="291">
        <v>4.9792216720193849</v>
      </c>
      <c r="C14" s="291">
        <v>-7.7281890406464715E-2</v>
      </c>
    </row>
    <row r="15" spans="1:5" x14ac:dyDescent="0.2">
      <c r="A15" s="288">
        <v>43947</v>
      </c>
      <c r="B15" s="289">
        <v>5.1998161823994415</v>
      </c>
      <c r="C15" s="289">
        <v>-8.5576485661274848E-2</v>
      </c>
    </row>
    <row r="16" spans="1:5" x14ac:dyDescent="0.2">
      <c r="A16" s="290">
        <v>43948</v>
      </c>
      <c r="B16" s="291">
        <v>5.4337104876460041</v>
      </c>
      <c r="C16" s="291">
        <v>-8.5139651015975648E-2</v>
      </c>
    </row>
    <row r="17" spans="1:3" x14ac:dyDescent="0.2">
      <c r="A17" s="288">
        <v>43949</v>
      </c>
      <c r="B17" s="289">
        <v>5.7188851479362368</v>
      </c>
      <c r="C17" s="289">
        <v>-7.0276021982945469E-2</v>
      </c>
    </row>
    <row r="18" spans="1:3" x14ac:dyDescent="0.2">
      <c r="A18" s="290">
        <v>43950</v>
      </c>
      <c r="B18" s="291">
        <v>6.0159165631140654</v>
      </c>
      <c r="C18" s="291">
        <v>-4.9501803359757179E-2</v>
      </c>
    </row>
    <row r="19" spans="1:3" x14ac:dyDescent="0.2">
      <c r="A19" s="288">
        <v>43951</v>
      </c>
      <c r="B19" s="289">
        <v>6.2954007892898733</v>
      </c>
      <c r="C19" s="289">
        <v>-3.8029512028597612E-2</v>
      </c>
    </row>
    <row r="20" spans="1:3" x14ac:dyDescent="0.2">
      <c r="A20" s="290">
        <v>43952</v>
      </c>
      <c r="B20" s="291">
        <v>6.5226133274751907</v>
      </c>
      <c r="C20" s="291">
        <v>-2.7934193210623182E-2</v>
      </c>
    </row>
    <row r="21" spans="1:3" x14ac:dyDescent="0.2">
      <c r="A21" s="288">
        <v>43953</v>
      </c>
      <c r="B21" s="289">
        <v>6.7989198846867271</v>
      </c>
      <c r="C21" s="289">
        <v>-1.3818616184093191E-2</v>
      </c>
    </row>
    <row r="22" spans="1:3" x14ac:dyDescent="0.2">
      <c r="A22" s="290">
        <v>43954</v>
      </c>
      <c r="B22" s="291">
        <v>7.0827752451531278</v>
      </c>
      <c r="C22" s="291">
        <v>2.9379622334775313E-3</v>
      </c>
    </row>
    <row r="23" spans="1:3" x14ac:dyDescent="0.2">
      <c r="A23" s="288">
        <v>43955</v>
      </c>
      <c r="B23" s="289">
        <v>7.4664610794509922</v>
      </c>
      <c r="C23" s="289">
        <v>1.3123566060289971E-2</v>
      </c>
    </row>
    <row r="24" spans="1:3" x14ac:dyDescent="0.2">
      <c r="A24" s="290">
        <v>43956</v>
      </c>
      <c r="B24" s="291">
        <v>7.9201689220946614</v>
      </c>
      <c r="C24" s="291">
        <v>4.0904870995138065E-2</v>
      </c>
    </row>
    <row r="25" spans="1:3" x14ac:dyDescent="0.2">
      <c r="A25" s="288">
        <v>43957</v>
      </c>
      <c r="B25" s="289">
        <v>8.4172628262699547</v>
      </c>
      <c r="C25" s="289">
        <v>7.4554636997536061E-2</v>
      </c>
    </row>
    <row r="26" spans="1:3" x14ac:dyDescent="0.2">
      <c r="A26" s="290">
        <v>43958</v>
      </c>
      <c r="B26" s="291">
        <v>8.9411752089537444</v>
      </c>
      <c r="C26" s="291">
        <v>0.10023649239939258</v>
      </c>
    </row>
    <row r="27" spans="1:3" x14ac:dyDescent="0.2">
      <c r="A27" s="288">
        <v>43959</v>
      </c>
      <c r="B27" s="289">
        <v>9.5189872756233704</v>
      </c>
      <c r="C27" s="289">
        <v>0.12452487053556949</v>
      </c>
    </row>
    <row r="28" spans="1:3" x14ac:dyDescent="0.2">
      <c r="A28" s="290">
        <v>43960</v>
      </c>
      <c r="B28" s="291">
        <v>10.083776494985774</v>
      </c>
      <c r="C28" s="291">
        <v>0.15669395581592793</v>
      </c>
    </row>
    <row r="29" spans="1:3" x14ac:dyDescent="0.2">
      <c r="A29" s="288">
        <v>43961</v>
      </c>
      <c r="B29" s="289">
        <v>10.643164933789805</v>
      </c>
      <c r="C29" s="289">
        <v>0.19147324042814118</v>
      </c>
    </row>
    <row r="30" spans="1:3" x14ac:dyDescent="0.2">
      <c r="A30" s="290">
        <v>43962</v>
      </c>
      <c r="B30" s="291">
        <v>11.216561602660114</v>
      </c>
      <c r="C30" s="291">
        <v>0.22886040712622302</v>
      </c>
    </row>
    <row r="31" spans="1:3" x14ac:dyDescent="0.2">
      <c r="A31" s="288">
        <v>43963</v>
      </c>
      <c r="B31" s="289">
        <v>11.852661366192896</v>
      </c>
      <c r="C31" s="289">
        <v>0.27985450723685146</v>
      </c>
    </row>
    <row r="32" spans="1:3" x14ac:dyDescent="0.2">
      <c r="A32" s="290">
        <v>43964</v>
      </c>
      <c r="B32" s="291">
        <v>12.445081827715686</v>
      </c>
      <c r="C32" s="291">
        <v>0.33732121209651522</v>
      </c>
    </row>
    <row r="33" spans="1:3" x14ac:dyDescent="0.2">
      <c r="A33" s="288">
        <v>43965</v>
      </c>
      <c r="B33" s="289">
        <v>12.91703227719041</v>
      </c>
      <c r="C33" s="289">
        <v>0.37634283946590896</v>
      </c>
    </row>
    <row r="34" spans="1:3" x14ac:dyDescent="0.2">
      <c r="A34" s="290">
        <v>43966</v>
      </c>
      <c r="B34" s="291">
        <v>13.294037607912411</v>
      </c>
      <c r="C34" s="291">
        <v>0.4152616347226572</v>
      </c>
    </row>
    <row r="35" spans="1:3" x14ac:dyDescent="0.2">
      <c r="A35" s="288">
        <v>43967</v>
      </c>
      <c r="B35" s="289">
        <v>13.539424153687962</v>
      </c>
      <c r="C35" s="289">
        <v>0.46071758720762856</v>
      </c>
    </row>
    <row r="36" spans="1:3" x14ac:dyDescent="0.2">
      <c r="A36" s="290">
        <v>43968</v>
      </c>
      <c r="B36" s="291">
        <v>13.649331831803879</v>
      </c>
      <c r="C36" s="291">
        <v>0.5009204581702309</v>
      </c>
    </row>
    <row r="37" spans="1:3" x14ac:dyDescent="0.2">
      <c r="A37" s="288">
        <v>43969</v>
      </c>
      <c r="B37" s="289">
        <v>13.718717422644922</v>
      </c>
      <c r="C37" s="289">
        <v>0.5352168015242742</v>
      </c>
    </row>
    <row r="38" spans="1:3" x14ac:dyDescent="0.2">
      <c r="A38" s="290">
        <v>43970</v>
      </c>
      <c r="B38" s="291">
        <v>13.76622067897606</v>
      </c>
      <c r="C38" s="291">
        <v>0.57660647952660637</v>
      </c>
    </row>
    <row r="39" spans="1:3" x14ac:dyDescent="0.2">
      <c r="A39" s="288">
        <v>43971</v>
      </c>
      <c r="B39" s="289">
        <v>13.785444003386505</v>
      </c>
      <c r="C39" s="289">
        <v>0.62185916267033603</v>
      </c>
    </row>
    <row r="40" spans="1:3" x14ac:dyDescent="0.2">
      <c r="A40" s="290">
        <v>43972</v>
      </c>
      <c r="B40" s="291">
        <v>13.790529896360626</v>
      </c>
      <c r="C40" s="291">
        <v>0.6461570728316306</v>
      </c>
    </row>
    <row r="41" spans="1:3" x14ac:dyDescent="0.2">
      <c r="A41" s="288">
        <v>43973</v>
      </c>
      <c r="B41" s="289">
        <v>13.780002598628261</v>
      </c>
      <c r="C41" s="289">
        <v>0.66582760267633345</v>
      </c>
    </row>
    <row r="42" spans="1:3" x14ac:dyDescent="0.2">
      <c r="A42" s="290">
        <v>43974</v>
      </c>
      <c r="B42" s="291">
        <v>13.775836955824271</v>
      </c>
      <c r="C42" s="291">
        <v>0.67957657019886453</v>
      </c>
    </row>
    <row r="43" spans="1:3" x14ac:dyDescent="0.2">
      <c r="A43" s="288">
        <v>43975</v>
      </c>
      <c r="B43" s="289">
        <v>13.602693716128499</v>
      </c>
      <c r="C43" s="289">
        <v>0.68549152734283636</v>
      </c>
    </row>
    <row r="44" spans="1:3" x14ac:dyDescent="0.2">
      <c r="A44" s="290">
        <v>43976</v>
      </c>
      <c r="B44" s="291">
        <v>13.422281552376347</v>
      </c>
      <c r="C44" s="291">
        <v>0.69610664316713011</v>
      </c>
    </row>
    <row r="45" spans="1:3" x14ac:dyDescent="0.2">
      <c r="A45" s="288">
        <v>43977</v>
      </c>
      <c r="B45" s="289">
        <v>13.24225978248117</v>
      </c>
      <c r="C45" s="289">
        <v>0.70868334784713083</v>
      </c>
    </row>
    <row r="46" spans="1:3" x14ac:dyDescent="0.2">
      <c r="A46" s="290">
        <v>43978</v>
      </c>
      <c r="B46" s="291">
        <v>13.084348054897399</v>
      </c>
      <c r="C46" s="291">
        <v>0.72962094904439168</v>
      </c>
    </row>
    <row r="47" spans="1:3" x14ac:dyDescent="0.2">
      <c r="A47" s="288">
        <v>43979</v>
      </c>
      <c r="B47" s="289">
        <v>12.967287753676327</v>
      </c>
      <c r="C47" s="289">
        <v>0.72907778296888948</v>
      </c>
    </row>
    <row r="48" spans="1:3" x14ac:dyDescent="0.2">
      <c r="A48" s="290">
        <v>43980</v>
      </c>
      <c r="B48" s="291">
        <v>12.962491644157147</v>
      </c>
      <c r="C48" s="291">
        <v>0.72332879006438899</v>
      </c>
    </row>
    <row r="49" spans="1:3" x14ac:dyDescent="0.2">
      <c r="A49" s="288">
        <v>43981</v>
      </c>
      <c r="B49" s="289">
        <v>12.99610120432877</v>
      </c>
      <c r="C49" s="289">
        <v>0.43720680540534973</v>
      </c>
    </row>
    <row r="50" spans="1:3" x14ac:dyDescent="0.2">
      <c r="A50" s="290">
        <v>43982</v>
      </c>
      <c r="B50" s="291">
        <v>13.063324628508855</v>
      </c>
      <c r="C50" s="291">
        <v>0.42704739687216575</v>
      </c>
    </row>
    <row r="51" spans="1:3" x14ac:dyDescent="0.2">
      <c r="A51" s="288">
        <v>43983</v>
      </c>
      <c r="B51" s="289">
        <v>13.087625235979017</v>
      </c>
      <c r="C51" s="289">
        <v>0.41887334911360741</v>
      </c>
    </row>
    <row r="52" spans="1:3" x14ac:dyDescent="0.2">
      <c r="A52" s="290">
        <v>43984</v>
      </c>
      <c r="B52" s="291">
        <v>13.079489955399426</v>
      </c>
      <c r="C52" s="291">
        <v>0.41580930370313895</v>
      </c>
    </row>
    <row r="53" spans="1:3" x14ac:dyDescent="0.2">
      <c r="A53" s="288">
        <v>43985</v>
      </c>
      <c r="B53" s="289">
        <v>12.828752462876603</v>
      </c>
      <c r="C53" s="289">
        <v>0.41860746274212746</v>
      </c>
    </row>
    <row r="54" spans="1:3" x14ac:dyDescent="0.2">
      <c r="A54" s="290">
        <v>43986</v>
      </c>
      <c r="B54" s="291">
        <v>12.469103441683949</v>
      </c>
      <c r="C54" s="291">
        <v>0.39363383014831443</v>
      </c>
    </row>
    <row r="55" spans="1:3" x14ac:dyDescent="0.2">
      <c r="A55" s="288">
        <v>43987</v>
      </c>
      <c r="B55" s="289">
        <v>11.984156950748437</v>
      </c>
      <c r="C55" s="289">
        <v>0.36353460931001935</v>
      </c>
    </row>
    <row r="56" spans="1:3" x14ac:dyDescent="0.2">
      <c r="A56" s="290">
        <v>43988</v>
      </c>
      <c r="B56" s="291">
        <v>11.466255652708535</v>
      </c>
      <c r="C56" s="291">
        <v>0.33354717782344467</v>
      </c>
    </row>
    <row r="57" spans="1:3" x14ac:dyDescent="0.2">
      <c r="A57" s="288">
        <v>43989</v>
      </c>
      <c r="B57" s="289">
        <v>10.769012131742862</v>
      </c>
      <c r="C57" s="289">
        <v>0.29850891957967152</v>
      </c>
    </row>
    <row r="58" spans="1:3" x14ac:dyDescent="0.2">
      <c r="A58" s="290">
        <v>43990</v>
      </c>
      <c r="B58" s="291">
        <v>10.046131701669104</v>
      </c>
      <c r="C58" s="291">
        <v>0.25778502033999162</v>
      </c>
    </row>
    <row r="59" spans="1:3" x14ac:dyDescent="0.2">
      <c r="A59" s="288">
        <v>43991</v>
      </c>
      <c r="B59" s="289">
        <v>9.3108950588073327</v>
      </c>
      <c r="C59" s="289">
        <v>0.22220379278394065</v>
      </c>
    </row>
    <row r="60" spans="1:3" x14ac:dyDescent="0.2">
      <c r="A60" s="290">
        <v>43992</v>
      </c>
      <c r="B60" s="291">
        <v>8.531247783898376</v>
      </c>
      <c r="C60" s="291">
        <v>0.18858898246331224</v>
      </c>
    </row>
    <row r="61" spans="1:3" x14ac:dyDescent="0.2">
      <c r="A61" s="288">
        <v>43993</v>
      </c>
      <c r="B61" s="289">
        <v>7.7303542504805201</v>
      </c>
      <c r="C61" s="289">
        <v>0.13454914720851407</v>
      </c>
    </row>
    <row r="62" spans="1:3" x14ac:dyDescent="0.2">
      <c r="A62" s="290">
        <v>43994</v>
      </c>
      <c r="B62" s="291">
        <v>6.8696272796289204</v>
      </c>
      <c r="C62" s="291">
        <v>7.4852662449171437E-2</v>
      </c>
    </row>
    <row r="63" spans="1:3" x14ac:dyDescent="0.2">
      <c r="A63" s="288">
        <v>43995</v>
      </c>
      <c r="B63" s="289">
        <v>6.0445853493791279</v>
      </c>
      <c r="C63" s="289">
        <v>1.9873358802439345E-2</v>
      </c>
    </row>
    <row r="64" spans="1:3" x14ac:dyDescent="0.2">
      <c r="A64" s="290">
        <v>43996</v>
      </c>
      <c r="B64" s="291">
        <v>5.1845509194965222</v>
      </c>
      <c r="C64" s="291">
        <v>-4.0701720861452184E-2</v>
      </c>
    </row>
    <row r="65" spans="1:3" x14ac:dyDescent="0.2">
      <c r="A65" s="288">
        <v>43997</v>
      </c>
      <c r="B65" s="289">
        <v>4.3798026169861393</v>
      </c>
      <c r="C65" s="289">
        <v>-0.10557873546736429</v>
      </c>
    </row>
    <row r="66" spans="1:3" x14ac:dyDescent="0.2">
      <c r="A66" s="290">
        <v>43998</v>
      </c>
      <c r="B66" s="291">
        <v>3.5615694926457442</v>
      </c>
      <c r="C66" s="291">
        <v>-0.16646005079636295</v>
      </c>
    </row>
    <row r="67" spans="1:3" x14ac:dyDescent="0.2">
      <c r="A67" s="288">
        <v>43999</v>
      </c>
      <c r="B67" s="289">
        <v>2.7807473908755487</v>
      </c>
      <c r="C67" s="289">
        <v>-0.21646224684491555</v>
      </c>
    </row>
    <row r="68" spans="1:3" x14ac:dyDescent="0.2">
      <c r="A68" s="290">
        <v>44000</v>
      </c>
      <c r="B68" s="291">
        <v>2.0408649063619277</v>
      </c>
      <c r="C68" s="291">
        <v>-0.2746237591080134</v>
      </c>
    </row>
    <row r="69" spans="1:3" x14ac:dyDescent="0.2">
      <c r="A69" s="288">
        <v>44001</v>
      </c>
      <c r="B69" s="289">
        <v>1.281008946909612</v>
      </c>
      <c r="C69" s="289">
        <v>-0.33520777406591007</v>
      </c>
    </row>
    <row r="70" spans="1:3" x14ac:dyDescent="0.2">
      <c r="A70" s="290">
        <v>44002</v>
      </c>
      <c r="B70" s="291">
        <v>0.49901130201410737</v>
      </c>
      <c r="C70" s="291">
        <v>-0.38545845476135154</v>
      </c>
    </row>
    <row r="71" spans="1:3" x14ac:dyDescent="0.2">
      <c r="A71" s="288">
        <v>44003</v>
      </c>
      <c r="B71" s="289">
        <v>-0.30370230974841039</v>
      </c>
      <c r="C71" s="289">
        <v>-0.43621073485290962</v>
      </c>
    </row>
    <row r="72" spans="1:3" x14ac:dyDescent="0.2">
      <c r="A72" s="290">
        <v>44004</v>
      </c>
      <c r="B72" s="291">
        <v>-1.1120928943224584</v>
      </c>
      <c r="C72" s="291">
        <v>-0.48682831499560875</v>
      </c>
    </row>
    <row r="73" spans="1:3" x14ac:dyDescent="0.2">
      <c r="A73" s="288">
        <v>44005</v>
      </c>
      <c r="B73" s="289">
        <v>-1.8639792670151145</v>
      </c>
      <c r="C73" s="289">
        <v>-0.52854472660296237</v>
      </c>
    </row>
    <row r="74" spans="1:3" x14ac:dyDescent="0.2">
      <c r="A74" s="290">
        <v>44006</v>
      </c>
      <c r="B74" s="291">
        <v>-2.609947628187792</v>
      </c>
      <c r="C74" s="291">
        <v>-0.56514035586674849</v>
      </c>
    </row>
    <row r="75" spans="1:3" x14ac:dyDescent="0.2">
      <c r="A75" s="288">
        <v>44007</v>
      </c>
      <c r="B75" s="289">
        <v>-3.3595575450212078</v>
      </c>
      <c r="C75" s="289">
        <v>-0.59980395845122159</v>
      </c>
    </row>
    <row r="76" spans="1:3" x14ac:dyDescent="0.2">
      <c r="A76" s="290">
        <v>44008</v>
      </c>
      <c r="B76" s="291">
        <v>-4.1064986058868991</v>
      </c>
      <c r="C76" s="291">
        <v>-0.64572004803739302</v>
      </c>
    </row>
    <row r="77" spans="1:3" x14ac:dyDescent="0.2">
      <c r="A77" s="288">
        <v>44009</v>
      </c>
      <c r="B77" s="289">
        <v>-4.85710868876793</v>
      </c>
      <c r="C77" s="289">
        <v>-0.68206039605157143</v>
      </c>
    </row>
    <row r="78" spans="1:3" x14ac:dyDescent="0.2">
      <c r="A78" s="290">
        <v>44010</v>
      </c>
      <c r="B78" s="291">
        <v>-5.7098985143284935</v>
      </c>
      <c r="C78" s="291">
        <v>-0.71768608373762133</v>
      </c>
    </row>
    <row r="79" spans="1:3" x14ac:dyDescent="0.2">
      <c r="A79" s="288">
        <v>44011</v>
      </c>
      <c r="B79" s="289">
        <v>-6.5777174039647885</v>
      </c>
      <c r="C79" s="289">
        <v>-0.75322148588482518</v>
      </c>
    </row>
    <row r="80" spans="1:3" x14ac:dyDescent="0.2">
      <c r="A80" s="290">
        <v>44012</v>
      </c>
      <c r="B80" s="291">
        <v>-7.4737042757074263</v>
      </c>
      <c r="C80" s="291">
        <v>-0.77995539980884443</v>
      </c>
    </row>
    <row r="81" spans="1:3" x14ac:dyDescent="0.2">
      <c r="A81" s="288">
        <v>44013</v>
      </c>
      <c r="B81" s="289">
        <v>-8.2807880321637874</v>
      </c>
      <c r="C81" s="289">
        <v>-0.8047895130052356</v>
      </c>
    </row>
    <row r="82" spans="1:3" x14ac:dyDescent="0.2">
      <c r="A82" s="290">
        <v>44014</v>
      </c>
      <c r="B82" s="291">
        <v>-9.0313885037296426</v>
      </c>
      <c r="C82" s="291">
        <v>-0.83771626166094704</v>
      </c>
    </row>
    <row r="83" spans="1:3" x14ac:dyDescent="0.2">
      <c r="A83" s="288">
        <v>44015</v>
      </c>
      <c r="B83" s="289">
        <v>-9.5493593098905816</v>
      </c>
      <c r="C83" s="289">
        <v>-0.87122806633942984</v>
      </c>
    </row>
    <row r="84" spans="1:3" x14ac:dyDescent="0.2">
      <c r="A84" s="290">
        <v>44016</v>
      </c>
      <c r="B84" s="291">
        <v>-9.9955013014061951</v>
      </c>
      <c r="C84" s="291">
        <v>-0.89274501916111459</v>
      </c>
    </row>
    <row r="85" spans="1:3" x14ac:dyDescent="0.2">
      <c r="A85" s="288">
        <v>44017</v>
      </c>
      <c r="B85" s="289">
        <v>-10.389352283938457</v>
      </c>
      <c r="C85" s="289">
        <v>-0.91358532403276937</v>
      </c>
    </row>
    <row r="86" spans="1:3" x14ac:dyDescent="0.2">
      <c r="A86" s="290">
        <v>44018</v>
      </c>
      <c r="B86" s="291">
        <v>-10.857667663100756</v>
      </c>
      <c r="C86" s="291">
        <v>-0.93436892734192467</v>
      </c>
    </row>
    <row r="87" spans="1:3" x14ac:dyDescent="0.2">
      <c r="A87" s="288">
        <v>44019</v>
      </c>
      <c r="B87" s="289">
        <v>-11.282201293115934</v>
      </c>
      <c r="C87" s="289">
        <v>-0.94581372743590775</v>
      </c>
    </row>
    <row r="88" spans="1:3" x14ac:dyDescent="0.2">
      <c r="A88" s="290">
        <v>44020</v>
      </c>
      <c r="B88" s="291">
        <v>-11.593137745655058</v>
      </c>
      <c r="C88" s="291">
        <v>-0.95225508850853968</v>
      </c>
    </row>
    <row r="89" spans="1:3" x14ac:dyDescent="0.2">
      <c r="A89" s="288">
        <v>44021</v>
      </c>
      <c r="B89" s="289">
        <v>-11.877936248966348</v>
      </c>
      <c r="C89" s="289">
        <v>-0.96677482550633753</v>
      </c>
    </row>
    <row r="90" spans="1:3" x14ac:dyDescent="0.2">
      <c r="A90" s="290">
        <v>44022</v>
      </c>
      <c r="B90" s="291">
        <v>-12.072213131966326</v>
      </c>
      <c r="C90" s="291">
        <v>-0.98499881719266424</v>
      </c>
    </row>
    <row r="91" spans="1:3" x14ac:dyDescent="0.2">
      <c r="A91" s="288">
        <v>44023</v>
      </c>
      <c r="B91" s="289">
        <v>-12.268739012670027</v>
      </c>
      <c r="C91" s="289">
        <v>-0.99506202086559226</v>
      </c>
    </row>
    <row r="92" spans="1:3" x14ac:dyDescent="0.2">
      <c r="A92" s="290">
        <v>44024</v>
      </c>
      <c r="B92" s="291">
        <v>-12.404949597790903</v>
      </c>
      <c r="C92" s="291">
        <v>-1.0050869699650806</v>
      </c>
    </row>
    <row r="93" spans="1:3" x14ac:dyDescent="0.2">
      <c r="A93" s="288">
        <v>44025</v>
      </c>
      <c r="B93" s="289">
        <v>-12.607093817212379</v>
      </c>
      <c r="C93" s="289">
        <v>-1.0138356038039293</v>
      </c>
    </row>
    <row r="94" spans="1:3" x14ac:dyDescent="0.2">
      <c r="A94" s="290">
        <v>44026</v>
      </c>
      <c r="B94" s="291">
        <v>-12.822258303486468</v>
      </c>
      <c r="C94" s="291">
        <v>-1.0102303467513738</v>
      </c>
    </row>
    <row r="95" spans="1:3" x14ac:dyDescent="0.2">
      <c r="A95" s="288">
        <v>44027</v>
      </c>
      <c r="B95" s="289">
        <v>-13.082182967464174</v>
      </c>
      <c r="C95" s="289">
        <v>-1.0016692492656492</v>
      </c>
    </row>
    <row r="96" spans="1:3" x14ac:dyDescent="0.2">
      <c r="A96" s="290">
        <v>44028</v>
      </c>
      <c r="B96" s="291">
        <v>-13.226244609620963</v>
      </c>
      <c r="C96" s="291">
        <v>-0.99188777046990451</v>
      </c>
    </row>
    <row r="97" spans="1:3" x14ac:dyDescent="0.2">
      <c r="A97" s="288">
        <v>44029</v>
      </c>
      <c r="B97" s="289">
        <v>-13.355166505301641</v>
      </c>
      <c r="C97" s="289">
        <v>-0.99326213326638735</v>
      </c>
    </row>
    <row r="98" spans="1:3" x14ac:dyDescent="0.2">
      <c r="A98" s="290">
        <v>44030</v>
      </c>
      <c r="B98" s="291">
        <v>-13.487623004603154</v>
      </c>
      <c r="C98" s="291">
        <v>-0.9909094242763703</v>
      </c>
    </row>
    <row r="99" spans="1:3" x14ac:dyDescent="0.2">
      <c r="A99" s="288">
        <v>44031</v>
      </c>
      <c r="B99" s="289">
        <v>-13.583855946043666</v>
      </c>
      <c r="C99" s="289">
        <v>-0.98916304813417666</v>
      </c>
    </row>
    <row r="100" spans="1:3" x14ac:dyDescent="0.2">
      <c r="A100" s="290">
        <v>44032</v>
      </c>
      <c r="B100" s="291">
        <v>-13.780557630759738</v>
      </c>
      <c r="C100" s="291">
        <v>-0.98987870702879688</v>
      </c>
    </row>
    <row r="101" spans="1:3" x14ac:dyDescent="0.2">
      <c r="A101" s="288">
        <v>44033</v>
      </c>
      <c r="B101" s="289">
        <v>-13.963143862044502</v>
      </c>
      <c r="C101" s="289">
        <v>-0.98137845533691204</v>
      </c>
    </row>
    <row r="102" spans="1:3" x14ac:dyDescent="0.2">
      <c r="A102" s="290">
        <v>44034</v>
      </c>
      <c r="B102" s="291">
        <v>-14.121373687743432</v>
      </c>
      <c r="C102" s="291">
        <v>-0.96857280886330299</v>
      </c>
    </row>
    <row r="103" spans="1:3" x14ac:dyDescent="0.2">
      <c r="A103" s="288">
        <v>44035</v>
      </c>
      <c r="B103" s="289">
        <v>-14.273868919056243</v>
      </c>
      <c r="C103" s="289">
        <v>-0.96319614528029573</v>
      </c>
    </row>
    <row r="104" spans="1:3" x14ac:dyDescent="0.2">
      <c r="A104" s="290">
        <v>44036</v>
      </c>
      <c r="B104" s="291">
        <v>-14.420961955407508</v>
      </c>
      <c r="C104" s="291">
        <v>-0.95907580308619655</v>
      </c>
    </row>
    <row r="105" spans="1:3" x14ac:dyDescent="0.2">
      <c r="A105" s="288">
        <v>44037</v>
      </c>
      <c r="B105" s="289">
        <v>-14.547115332640848</v>
      </c>
      <c r="C105" s="289">
        <v>-0.95682139525382892</v>
      </c>
    </row>
    <row r="106" spans="1:3" x14ac:dyDescent="0.2">
      <c r="A106" s="290">
        <v>44038</v>
      </c>
      <c r="B106" s="291">
        <v>-14.682326997237871</v>
      </c>
      <c r="C106" s="291">
        <v>-0.95082927440091991</v>
      </c>
    </row>
    <row r="107" spans="1:3" x14ac:dyDescent="0.2">
      <c r="A107" s="288">
        <v>44039</v>
      </c>
      <c r="B107" s="289">
        <v>-14.858719038403168</v>
      </c>
      <c r="C107" s="289">
        <v>-0.94667513101875356</v>
      </c>
    </row>
    <row r="108" spans="1:3" x14ac:dyDescent="0.2">
      <c r="A108" s="290">
        <v>44040</v>
      </c>
      <c r="B108" s="291">
        <v>-15.087096963799029</v>
      </c>
      <c r="C108" s="291">
        <v>-0.93396015134016208</v>
      </c>
    </row>
    <row r="109" spans="1:3" x14ac:dyDescent="0.2">
      <c r="A109" s="288">
        <v>44041</v>
      </c>
      <c r="B109" s="289">
        <v>-15.330148715405922</v>
      </c>
      <c r="C109" s="289">
        <v>-0.91695763345343861</v>
      </c>
    </row>
    <row r="110" spans="1:3" x14ac:dyDescent="0.2">
      <c r="A110" s="290">
        <v>44042</v>
      </c>
      <c r="B110" s="291">
        <v>-15.509071045924472</v>
      </c>
      <c r="C110" s="291">
        <v>-0.90736530340356891</v>
      </c>
    </row>
    <row r="111" spans="1:3" x14ac:dyDescent="0.2">
      <c r="A111" s="288">
        <v>44043</v>
      </c>
      <c r="B111" s="289">
        <v>-15.72575862142498</v>
      </c>
      <c r="C111" s="289">
        <v>-0.89903036116639923</v>
      </c>
    </row>
    <row r="112" spans="1:3" x14ac:dyDescent="0.2">
      <c r="A112" s="290">
        <v>44044</v>
      </c>
      <c r="B112" s="291">
        <v>-15.955018514681518</v>
      </c>
      <c r="C112" s="291">
        <v>-1.1368635298092369</v>
      </c>
    </row>
    <row r="113" spans="1:3" x14ac:dyDescent="0.2">
      <c r="A113" s="288">
        <v>44045</v>
      </c>
      <c r="B113" s="289">
        <v>-16.28453594372974</v>
      </c>
      <c r="C113" s="289">
        <v>-1.1272909041753576</v>
      </c>
    </row>
    <row r="114" spans="1:3" x14ac:dyDescent="0.2">
      <c r="A114" s="290">
        <v>44046</v>
      </c>
      <c r="B114" s="291">
        <v>-16.794109678071688</v>
      </c>
      <c r="C114" s="291">
        <v>-1.1183266355008112</v>
      </c>
    </row>
    <row r="115" spans="1:3" x14ac:dyDescent="0.2">
      <c r="A115" s="288">
        <v>44047</v>
      </c>
      <c r="B115" s="289">
        <v>-17.37648612994732</v>
      </c>
      <c r="C115" s="289">
        <v>-1.1008344184592898</v>
      </c>
    </row>
    <row r="116" spans="1:3" x14ac:dyDescent="0.2">
      <c r="A116" s="290">
        <v>44048</v>
      </c>
      <c r="B116" s="291">
        <v>-17.828704572595587</v>
      </c>
      <c r="C116" s="291">
        <v>-1.0790723749151465</v>
      </c>
    </row>
    <row r="117" spans="1:3" x14ac:dyDescent="0.2">
      <c r="A117" s="288">
        <v>44049</v>
      </c>
      <c r="B117" s="289">
        <v>-18.250737434265062</v>
      </c>
      <c r="C117" s="289">
        <v>-1.065929849865729</v>
      </c>
    </row>
    <row r="118" spans="1:3" x14ac:dyDescent="0.2">
      <c r="A118" s="290">
        <v>44050</v>
      </c>
      <c r="B118" s="291">
        <v>-18.757005697335927</v>
      </c>
      <c r="C118" s="291">
        <v>-1.0528209591870348</v>
      </c>
    </row>
    <row r="119" spans="1:3" x14ac:dyDescent="0.2">
      <c r="A119" s="288">
        <v>44051</v>
      </c>
      <c r="B119" s="289">
        <v>-19.277967684483698</v>
      </c>
      <c r="C119" s="289">
        <v>-1.0360318661305041</v>
      </c>
    </row>
    <row r="120" spans="1:3" x14ac:dyDescent="0.2">
      <c r="A120" s="290">
        <v>44052</v>
      </c>
      <c r="B120" s="291">
        <v>-19.84850705331095</v>
      </c>
      <c r="C120" s="291">
        <v>-1.0174077442205811</v>
      </c>
    </row>
    <row r="121" spans="1:3" x14ac:dyDescent="0.2">
      <c r="A121" s="288">
        <v>44053</v>
      </c>
      <c r="B121" s="289">
        <v>-20.532883974969419</v>
      </c>
      <c r="C121" s="289">
        <v>-0.99756721037124807</v>
      </c>
    </row>
    <row r="122" spans="1:3" x14ac:dyDescent="0.2">
      <c r="A122" s="290">
        <v>44054</v>
      </c>
      <c r="B122" s="291">
        <v>-21.275048832719779</v>
      </c>
      <c r="C122" s="291">
        <v>-0.96861844238546668</v>
      </c>
    </row>
    <row r="123" spans="1:3" x14ac:dyDescent="0.2">
      <c r="A123" s="288">
        <v>44055</v>
      </c>
      <c r="B123" s="289">
        <v>-21.883532973694663</v>
      </c>
      <c r="C123" s="289">
        <v>-0.9366434217492281</v>
      </c>
    </row>
    <row r="124" spans="1:3" x14ac:dyDescent="0.2">
      <c r="A124" s="290">
        <v>44056</v>
      </c>
      <c r="B124" s="291">
        <v>-22.42299822431546</v>
      </c>
      <c r="C124" s="291">
        <v>-0.91938767578018998</v>
      </c>
    </row>
    <row r="125" spans="1:3" x14ac:dyDescent="0.2">
      <c r="A125" s="288">
        <v>44057</v>
      </c>
      <c r="B125" s="289">
        <v>-22.875374949930492</v>
      </c>
      <c r="C125" s="289">
        <v>-0.90339351689511149</v>
      </c>
    </row>
    <row r="126" spans="1:3" x14ac:dyDescent="0.2">
      <c r="A126" s="290">
        <v>44058</v>
      </c>
      <c r="B126" s="291">
        <v>-23.340223477271937</v>
      </c>
      <c r="C126" s="291">
        <v>-0.8874385363680557</v>
      </c>
    </row>
    <row r="127" spans="1:3" x14ac:dyDescent="0.2">
      <c r="A127" s="288">
        <v>44059</v>
      </c>
      <c r="B127" s="289">
        <v>-23.824798272144488</v>
      </c>
      <c r="C127" s="289">
        <v>-0.86960839456890371</v>
      </c>
    </row>
    <row r="128" spans="1:3" x14ac:dyDescent="0.2">
      <c r="A128" s="290">
        <v>44060</v>
      </c>
      <c r="B128" s="291">
        <v>-24.318287957830652</v>
      </c>
      <c r="C128" s="291">
        <v>-0.85482986576119346</v>
      </c>
    </row>
    <row r="129" spans="1:3" x14ac:dyDescent="0.2">
      <c r="A129" s="288">
        <v>44061</v>
      </c>
      <c r="B129" s="289">
        <v>-24.914221219681508</v>
      </c>
      <c r="C129" s="289">
        <v>-0.8388352750298691</v>
      </c>
    </row>
    <row r="130" spans="1:3" x14ac:dyDescent="0.2">
      <c r="A130" s="290">
        <v>44062</v>
      </c>
      <c r="B130" s="291">
        <v>-25.271034837171925</v>
      </c>
      <c r="C130" s="291">
        <v>-0.81195198240903155</v>
      </c>
    </row>
    <row r="131" spans="1:3" x14ac:dyDescent="0.2">
      <c r="A131" s="288">
        <v>44063</v>
      </c>
      <c r="B131" s="289">
        <v>-25.639549838808552</v>
      </c>
      <c r="C131" s="289">
        <v>-0.79790923190980267</v>
      </c>
    </row>
    <row r="132" spans="1:3" x14ac:dyDescent="0.2">
      <c r="A132" s="290">
        <v>44064</v>
      </c>
      <c r="B132" s="291">
        <v>-26.025982838527895</v>
      </c>
      <c r="C132" s="291">
        <v>-0.78634144374382631</v>
      </c>
    </row>
    <row r="133" spans="1:3" x14ac:dyDescent="0.2">
      <c r="A133" s="288">
        <v>44065</v>
      </c>
      <c r="B133" s="289">
        <v>-26.362994725304578</v>
      </c>
      <c r="C133" s="289">
        <v>-0.77293138395828409</v>
      </c>
    </row>
    <row r="134" spans="1:3" x14ac:dyDescent="0.2">
      <c r="A134" s="290">
        <v>44066</v>
      </c>
      <c r="B134" s="291">
        <v>-26.715300133633633</v>
      </c>
      <c r="C134" s="291">
        <v>-0.76256061923856011</v>
      </c>
    </row>
    <row r="135" spans="1:3" x14ac:dyDescent="0.2">
      <c r="A135" s="288">
        <v>44067</v>
      </c>
      <c r="B135" s="289">
        <v>-27.094174316218556</v>
      </c>
      <c r="C135" s="289">
        <v>-0.75400802014690216</v>
      </c>
    </row>
    <row r="136" spans="1:3" x14ac:dyDescent="0.2">
      <c r="A136" s="290">
        <v>44068</v>
      </c>
      <c r="B136" s="291">
        <v>-27.494021228882126</v>
      </c>
      <c r="C136" s="291">
        <v>-0.7382183758258134</v>
      </c>
    </row>
    <row r="137" spans="1:3" x14ac:dyDescent="0.2">
      <c r="A137" s="288">
        <v>44069</v>
      </c>
      <c r="B137" s="289">
        <v>-27.829957717998866</v>
      </c>
      <c r="C137" s="289">
        <v>-0.71819874402571715</v>
      </c>
    </row>
    <row r="138" spans="1:3" x14ac:dyDescent="0.2">
      <c r="A138" s="290">
        <v>44070</v>
      </c>
      <c r="B138" s="291">
        <v>-28.025848155060206</v>
      </c>
      <c r="C138" s="291">
        <v>-0.71097145736431289</v>
      </c>
    </row>
    <row r="139" spans="1:3" x14ac:dyDescent="0.2">
      <c r="A139" s="288">
        <v>44071</v>
      </c>
      <c r="B139" s="289">
        <v>-28.157305897893625</v>
      </c>
      <c r="C139" s="289">
        <v>-0.70620457487985222</v>
      </c>
    </row>
    <row r="140" spans="1:3" x14ac:dyDescent="0.2">
      <c r="A140" s="290">
        <v>44072</v>
      </c>
      <c r="B140" s="291">
        <v>-28.321393353040335</v>
      </c>
      <c r="C140" s="291">
        <v>-0.69959368136710909</v>
      </c>
    </row>
    <row r="141" spans="1:3" x14ac:dyDescent="0.2">
      <c r="A141" s="288">
        <v>44073</v>
      </c>
      <c r="B141" s="289">
        <v>-28.5001830325212</v>
      </c>
      <c r="C141" s="289">
        <v>-0.69600346993486939</v>
      </c>
    </row>
    <row r="142" spans="1:3" x14ac:dyDescent="0.2">
      <c r="A142" s="290">
        <v>44074</v>
      </c>
      <c r="B142" s="291">
        <v>-28.723537033991285</v>
      </c>
      <c r="C142" s="291">
        <v>-0.69542857002008818</v>
      </c>
    </row>
    <row r="143" spans="1:3" x14ac:dyDescent="0.2">
      <c r="A143" s="288">
        <v>44075</v>
      </c>
      <c r="B143" s="289">
        <v>-28.963461656652946</v>
      </c>
      <c r="C143" s="289">
        <v>-0.68642612143225223</v>
      </c>
    </row>
    <row r="144" spans="1:3" x14ac:dyDescent="0.2">
      <c r="A144" s="290">
        <v>44076</v>
      </c>
      <c r="B144" s="291">
        <v>-28.878106996261131</v>
      </c>
      <c r="C144" s="291">
        <v>-0.67441442795885509</v>
      </c>
    </row>
    <row r="145" spans="1:3" x14ac:dyDescent="0.2">
      <c r="A145" s="288">
        <v>44077</v>
      </c>
      <c r="B145" s="289">
        <v>-28.634760020109407</v>
      </c>
      <c r="C145" s="289">
        <v>-0.67453792136952417</v>
      </c>
    </row>
    <row r="146" spans="1:3" x14ac:dyDescent="0.2">
      <c r="A146" s="290">
        <v>44078</v>
      </c>
      <c r="B146" s="291">
        <v>-28.359899579418201</v>
      </c>
      <c r="C146" s="291">
        <v>-0.67770157010051379</v>
      </c>
    </row>
    <row r="147" spans="1:3" x14ac:dyDescent="0.2">
      <c r="A147" s="288">
        <v>44079</v>
      </c>
      <c r="B147" s="289">
        <v>-28.000335465423099</v>
      </c>
      <c r="C147" s="289">
        <v>-0.67781058458361487</v>
      </c>
    </row>
    <row r="148" spans="1:3" x14ac:dyDescent="0.2">
      <c r="A148" s="290">
        <v>44080</v>
      </c>
      <c r="B148" s="291">
        <v>-27.663946846491339</v>
      </c>
      <c r="C148" s="291">
        <v>-0.68152891642002489</v>
      </c>
    </row>
    <row r="149" spans="1:3" x14ac:dyDescent="0.2">
      <c r="A149" s="288">
        <v>44081</v>
      </c>
      <c r="B149" s="289">
        <v>-27.360375408194027</v>
      </c>
      <c r="C149" s="289">
        <v>-0.68824015096550228</v>
      </c>
    </row>
    <row r="150" spans="1:3" x14ac:dyDescent="0.2">
      <c r="A150" s="290">
        <v>44082</v>
      </c>
      <c r="B150" s="291">
        <v>-27.064574941903196</v>
      </c>
      <c r="C150" s="291">
        <v>-0.68897527576279005</v>
      </c>
    </row>
    <row r="151" spans="1:3" x14ac:dyDescent="0.2">
      <c r="A151" s="288">
        <v>44083</v>
      </c>
      <c r="B151" s="289">
        <v>-26.497856059852253</v>
      </c>
      <c r="C151" s="289">
        <v>-0.68732408219016294</v>
      </c>
    </row>
    <row r="152" spans="1:3" x14ac:dyDescent="0.2">
      <c r="A152" s="290">
        <v>44084</v>
      </c>
      <c r="B152" s="291">
        <v>-25.831091566723973</v>
      </c>
      <c r="C152" s="291">
        <v>-0.69833433303870551</v>
      </c>
    </row>
    <row r="153" spans="1:3" x14ac:dyDescent="0.2">
      <c r="A153" s="288">
        <v>44085</v>
      </c>
      <c r="B153" s="289">
        <v>-25.153209121547526</v>
      </c>
      <c r="C153" s="289">
        <v>-0.71055537868449337</v>
      </c>
    </row>
    <row r="154" spans="1:3" x14ac:dyDescent="0.2">
      <c r="A154" s="290">
        <v>44086</v>
      </c>
      <c r="B154" s="291">
        <v>-24.434844210803274</v>
      </c>
      <c r="C154" s="291">
        <v>-0.71728407612906553</v>
      </c>
    </row>
    <row r="155" spans="1:3" x14ac:dyDescent="0.2">
      <c r="A155" s="288">
        <v>44087</v>
      </c>
      <c r="B155" s="289">
        <v>-23.771058364358112</v>
      </c>
      <c r="C155" s="289">
        <v>-0.72698864084383219</v>
      </c>
    </row>
    <row r="156" spans="1:3" x14ac:dyDescent="0.2">
      <c r="A156" s="290">
        <v>44088</v>
      </c>
      <c r="B156" s="291">
        <v>-23.134810248055459</v>
      </c>
      <c r="C156" s="291">
        <v>-0.74026872387334608</v>
      </c>
    </row>
    <row r="157" spans="1:3" x14ac:dyDescent="0.2">
      <c r="A157" s="288">
        <v>44089</v>
      </c>
      <c r="B157" s="289">
        <v>-22.48233462030894</v>
      </c>
      <c r="C157" s="289">
        <v>-0.74457618846189577</v>
      </c>
    </row>
    <row r="158" spans="1:3" x14ac:dyDescent="0.2">
      <c r="A158" s="290">
        <v>44090</v>
      </c>
      <c r="B158" s="291">
        <v>-21.811604949577145</v>
      </c>
      <c r="C158" s="291">
        <v>-0.74467704449064742</v>
      </c>
    </row>
    <row r="159" spans="1:3" x14ac:dyDescent="0.2">
      <c r="A159" s="288">
        <v>44091</v>
      </c>
      <c r="B159" s="289">
        <v>-20.884573391393978</v>
      </c>
      <c r="C159" s="289">
        <v>-0.74181252163009903</v>
      </c>
    </row>
    <row r="160" spans="1:3" x14ac:dyDescent="0.2">
      <c r="A160" s="290">
        <v>44092</v>
      </c>
      <c r="B160" s="291">
        <v>-20.060087112159408</v>
      </c>
      <c r="C160" s="291">
        <v>-0.75394284234501585</v>
      </c>
    </row>
    <row r="161" spans="1:3" x14ac:dyDescent="0.2">
      <c r="A161" s="288">
        <v>44093</v>
      </c>
      <c r="B161" s="289">
        <v>-19.190720686619088</v>
      </c>
      <c r="C161" s="289">
        <v>-0.75884477246545545</v>
      </c>
    </row>
    <row r="162" spans="1:3" x14ac:dyDescent="0.2">
      <c r="A162" s="290">
        <v>44094</v>
      </c>
      <c r="B162" s="291">
        <v>-18.328229958619414</v>
      </c>
      <c r="C162" s="291">
        <v>-0.76610715845983579</v>
      </c>
    </row>
    <row r="163" spans="1:3" x14ac:dyDescent="0.2">
      <c r="A163" s="288">
        <v>44095</v>
      </c>
      <c r="B163" s="289">
        <v>-17.503113267589033</v>
      </c>
      <c r="C163" s="289">
        <v>-0.77453087222679473</v>
      </c>
    </row>
    <row r="164" spans="1:3" x14ac:dyDescent="0.2">
      <c r="A164" s="290">
        <v>44096</v>
      </c>
      <c r="B164" s="291">
        <v>-16.626746367411638</v>
      </c>
      <c r="C164" s="291">
        <v>-0.77166829274294857</v>
      </c>
    </row>
    <row r="165" spans="1:3" x14ac:dyDescent="0.2">
      <c r="A165" s="288">
        <v>44097</v>
      </c>
      <c r="B165" s="289">
        <v>-15.685136343712379</v>
      </c>
      <c r="C165" s="289">
        <v>-0.76404990961353692</v>
      </c>
    </row>
    <row r="166" spans="1:3" x14ac:dyDescent="0.2">
      <c r="A166" s="290">
        <v>44098</v>
      </c>
      <c r="B166" s="291">
        <v>-14.671818505870061</v>
      </c>
      <c r="C166" s="291">
        <v>-0.76541023649378248</v>
      </c>
    </row>
    <row r="167" spans="1:3" x14ac:dyDescent="0.2">
      <c r="A167" s="288">
        <v>44099</v>
      </c>
      <c r="B167" s="289">
        <v>-13.62288736447571</v>
      </c>
      <c r="C167" s="289">
        <v>-0.76799427141290666</v>
      </c>
    </row>
    <row r="168" spans="1:3" x14ac:dyDescent="0.2">
      <c r="A168" s="290">
        <v>44100</v>
      </c>
      <c r="B168" s="291">
        <v>-12.624053729612806</v>
      </c>
      <c r="C168" s="291">
        <v>-0.76398792391602344</v>
      </c>
    </row>
    <row r="169" spans="1:3" x14ac:dyDescent="0.2">
      <c r="A169" s="288">
        <v>44101</v>
      </c>
      <c r="B169" s="289">
        <v>-11.701704720187466</v>
      </c>
      <c r="C169" s="289">
        <v>-0.76234294123613155</v>
      </c>
    </row>
    <row r="170" spans="1:3" x14ac:dyDescent="0.2">
      <c r="A170" s="290">
        <v>44102</v>
      </c>
      <c r="B170" s="291">
        <v>-10.758103344902825</v>
      </c>
      <c r="C170" s="291">
        <v>-0.76186586939079293</v>
      </c>
    </row>
    <row r="171" spans="1:3" x14ac:dyDescent="0.2">
      <c r="A171" s="288">
        <v>44103</v>
      </c>
      <c r="B171" s="289">
        <v>-9.7895582475350693</v>
      </c>
      <c r="C171" s="289">
        <v>-0.75016673702780112</v>
      </c>
    </row>
    <row r="172" spans="1:3" x14ac:dyDescent="0.2">
      <c r="A172" s="290">
        <v>44104</v>
      </c>
      <c r="B172" s="291">
        <v>-8.700937700910405</v>
      </c>
      <c r="C172" s="291">
        <v>-0.73314495425079373</v>
      </c>
    </row>
    <row r="173" spans="1:3" x14ac:dyDescent="0.2">
      <c r="A173" s="288">
        <v>44105</v>
      </c>
      <c r="B173" s="289">
        <v>-7.5330629720936182</v>
      </c>
      <c r="C173" s="289">
        <v>-0.72567311412867186</v>
      </c>
    </row>
    <row r="174" spans="1:3" x14ac:dyDescent="0.2">
      <c r="A174" s="290">
        <v>44106</v>
      </c>
      <c r="B174" s="291">
        <v>-6.559301789086458</v>
      </c>
      <c r="C174" s="291">
        <v>-0.71883365333318183</v>
      </c>
    </row>
    <row r="175" spans="1:3" x14ac:dyDescent="0.2">
      <c r="A175" s="288">
        <v>44107</v>
      </c>
      <c r="B175" s="289">
        <v>-5.7079075789915006</v>
      </c>
      <c r="C175" s="289">
        <v>-0.70662921626449249</v>
      </c>
    </row>
    <row r="176" spans="1:3" x14ac:dyDescent="0.2">
      <c r="A176" s="290">
        <v>44108</v>
      </c>
      <c r="B176" s="291">
        <v>-4.9633278212777405</v>
      </c>
      <c r="C176" s="291">
        <v>-0.69560131751916687</v>
      </c>
    </row>
    <row r="177" spans="1:3" x14ac:dyDescent="0.2">
      <c r="A177" s="288">
        <v>44109</v>
      </c>
      <c r="B177" s="289">
        <v>-4.3217973283187217</v>
      </c>
      <c r="C177" s="289">
        <v>-0.68693131966525245</v>
      </c>
    </row>
    <row r="178" spans="1:3" x14ac:dyDescent="0.2">
      <c r="A178" s="290">
        <v>44110</v>
      </c>
      <c r="B178" s="291">
        <v>-3.635684129439809</v>
      </c>
      <c r="C178" s="291">
        <v>-0.66651276420785566</v>
      </c>
    </row>
    <row r="179" spans="1:3" x14ac:dyDescent="0.2">
      <c r="A179" s="288">
        <v>44111</v>
      </c>
      <c r="B179" s="289">
        <v>-2.8240523154039687</v>
      </c>
      <c r="C179" s="289">
        <v>-0.64080359396232156</v>
      </c>
    </row>
    <row r="180" spans="1:3" x14ac:dyDescent="0.2">
      <c r="A180" s="290">
        <v>44112</v>
      </c>
      <c r="B180" s="291">
        <v>-1.9396140169295584</v>
      </c>
      <c r="C180" s="291">
        <v>-0.62402075332973483</v>
      </c>
    </row>
    <row r="181" spans="1:3" x14ac:dyDescent="0.2">
      <c r="A181" s="288">
        <v>44113</v>
      </c>
      <c r="B181" s="289">
        <v>-1.25043733165775</v>
      </c>
      <c r="C181" s="289">
        <v>-0.60906244120230157</v>
      </c>
    </row>
    <row r="182" spans="1:3" x14ac:dyDescent="0.2">
      <c r="A182" s="290">
        <v>44114</v>
      </c>
      <c r="B182" s="291">
        <v>-0.60890826939039577</v>
      </c>
      <c r="C182" s="291">
        <v>-0.58700326462679131</v>
      </c>
    </row>
    <row r="183" spans="1:3" x14ac:dyDescent="0.2">
      <c r="A183" s="288">
        <v>44115</v>
      </c>
      <c r="B183" s="289">
        <v>-7.6270456928961838E-2</v>
      </c>
      <c r="C183" s="289">
        <v>-0.5679026878844593</v>
      </c>
    </row>
    <row r="184" spans="1:3" x14ac:dyDescent="0.2">
      <c r="A184" s="290">
        <v>44116</v>
      </c>
      <c r="B184" s="291">
        <v>0.39446329507599742</v>
      </c>
      <c r="C184" s="291">
        <v>-0.54998007935491389</v>
      </c>
    </row>
    <row r="185" spans="1:3" x14ac:dyDescent="0.2">
      <c r="A185" s="288">
        <v>44117</v>
      </c>
      <c r="B185" s="289">
        <v>0.82524660223710633</v>
      </c>
      <c r="C185" s="289">
        <v>-0.52969650403995105</v>
      </c>
    </row>
    <row r="186" spans="1:3" x14ac:dyDescent="0.2">
      <c r="A186" s="290">
        <v>44118</v>
      </c>
      <c r="B186" s="291">
        <v>1.2759939559262579</v>
      </c>
      <c r="C186" s="291">
        <v>-0.49481791820702314</v>
      </c>
    </row>
    <row r="187" spans="1:3" x14ac:dyDescent="0.2">
      <c r="A187" s="288">
        <v>44119</v>
      </c>
      <c r="B187" s="289">
        <v>1.7307153462302605</v>
      </c>
      <c r="C187" s="289">
        <v>-0.47002346098416981</v>
      </c>
    </row>
    <row r="188" spans="1:3" x14ac:dyDescent="0.2">
      <c r="A188" s="290">
        <v>44120</v>
      </c>
      <c r="B188" s="291">
        <v>2.1871983974410814</v>
      </c>
      <c r="C188" s="291">
        <v>-0.52314235736594972</v>
      </c>
    </row>
    <row r="189" spans="1:3" x14ac:dyDescent="0.2">
      <c r="A189" s="288">
        <v>44121</v>
      </c>
      <c r="B189" s="289">
        <v>2.4010647256047291</v>
      </c>
      <c r="C189" s="289">
        <v>-0.50142542200817664</v>
      </c>
    </row>
    <row r="190" spans="1:3" x14ac:dyDescent="0.2">
      <c r="A190" s="290">
        <v>44122</v>
      </c>
      <c r="B190" s="291">
        <v>2.53576700260707</v>
      </c>
      <c r="C190" s="291">
        <v>-0.4766974882793078</v>
      </c>
    </row>
    <row r="191" spans="1:3" x14ac:dyDescent="0.2">
      <c r="A191" s="288">
        <v>44123</v>
      </c>
      <c r="B191" s="289">
        <v>2.7329028499261998</v>
      </c>
      <c r="C191" s="289">
        <v>-0.45726856151336781</v>
      </c>
    </row>
    <row r="192" spans="1:3" x14ac:dyDescent="0.2">
      <c r="A192" s="290">
        <v>44124</v>
      </c>
      <c r="B192" s="291">
        <v>2.9622965410316171</v>
      </c>
      <c r="C192" s="291">
        <v>-0.42678078454508173</v>
      </c>
    </row>
    <row r="193" spans="1:3" x14ac:dyDescent="0.2">
      <c r="A193" s="288">
        <v>44125</v>
      </c>
      <c r="B193" s="289">
        <v>3.2058955943838452</v>
      </c>
      <c r="C193" s="289">
        <v>-0.39106765109705455</v>
      </c>
    </row>
    <row r="194" spans="1:3" x14ac:dyDescent="0.2">
      <c r="A194" s="290">
        <v>44126</v>
      </c>
      <c r="B194" s="291">
        <v>3.3898546628016391</v>
      </c>
      <c r="C194" s="291">
        <v>-0.37010244886988053</v>
      </c>
    </row>
    <row r="195" spans="1:3" x14ac:dyDescent="0.2">
      <c r="A195" s="288">
        <v>44127</v>
      </c>
      <c r="B195" s="289">
        <v>3.5545546116147575</v>
      </c>
      <c r="C195" s="289">
        <v>-0.35213331138822346</v>
      </c>
    </row>
    <row r="196" spans="1:3" x14ac:dyDescent="0.2">
      <c r="A196" s="290">
        <v>44128</v>
      </c>
      <c r="B196" s="291">
        <v>3.6837714553924483</v>
      </c>
      <c r="C196" s="291">
        <v>-0.33064503849727478</v>
      </c>
    </row>
    <row r="197" spans="1:3" x14ac:dyDescent="0.2">
      <c r="A197" s="288">
        <v>44129</v>
      </c>
      <c r="B197" s="289">
        <v>3.6822310390221658</v>
      </c>
      <c r="C197" s="289">
        <v>-0.3138429897464845</v>
      </c>
    </row>
    <row r="198" spans="1:3" x14ac:dyDescent="0.2">
      <c r="A198" s="290">
        <v>44130</v>
      </c>
      <c r="B198" s="291">
        <v>3.6322578691744711</v>
      </c>
      <c r="C198" s="291">
        <v>-0.30113988682065829</v>
      </c>
    </row>
    <row r="199" spans="1:3" x14ac:dyDescent="0.2">
      <c r="A199" s="288">
        <v>44131</v>
      </c>
      <c r="B199" s="289">
        <v>3.6278699615304166</v>
      </c>
      <c r="C199" s="289">
        <v>-0.27684249645931791</v>
      </c>
    </row>
    <row r="200" spans="1:3" x14ac:dyDescent="0.2">
      <c r="A200" s="290">
        <v>44132</v>
      </c>
      <c r="B200" s="291">
        <v>3.6301886101379299</v>
      </c>
      <c r="C200" s="291">
        <v>-0.24791554018011075</v>
      </c>
    </row>
    <row r="201" spans="1:3" x14ac:dyDescent="0.2">
      <c r="A201" s="288">
        <v>44133</v>
      </c>
      <c r="B201" s="289">
        <v>3.6517042660675569</v>
      </c>
      <c r="C201" s="289">
        <v>-0.23367227777256394</v>
      </c>
    </row>
    <row r="202" spans="1:3" x14ac:dyDescent="0.2">
      <c r="A202" s="290">
        <v>44134</v>
      </c>
      <c r="B202" s="291">
        <v>3.6130749351436453</v>
      </c>
      <c r="C202" s="291">
        <v>-0.22183037754700186</v>
      </c>
    </row>
    <row r="203" spans="1:3" x14ac:dyDescent="0.2">
      <c r="A203" s="288">
        <v>44135</v>
      </c>
      <c r="B203" s="289">
        <v>3.5472374997838951</v>
      </c>
      <c r="C203" s="289">
        <v>-0.20762838984006171</v>
      </c>
    </row>
    <row r="204" spans="1:3" x14ac:dyDescent="0.2">
      <c r="A204" s="290">
        <v>44136</v>
      </c>
      <c r="B204" s="291">
        <v>3.4075679512754142</v>
      </c>
      <c r="C204" s="291">
        <v>-0.1975066534603882</v>
      </c>
    </row>
    <row r="205" spans="1:3" x14ac:dyDescent="0.2">
      <c r="A205" s="288">
        <v>44137</v>
      </c>
      <c r="B205" s="289">
        <v>3.1844143985646278</v>
      </c>
      <c r="C205" s="289">
        <v>-0.19086611448589386</v>
      </c>
    </row>
    <row r="206" spans="1:3" x14ac:dyDescent="0.2">
      <c r="A206" s="290">
        <v>44138</v>
      </c>
      <c r="B206" s="291">
        <v>2.974389363670471</v>
      </c>
      <c r="C206" s="291">
        <v>-0.17327124478026112</v>
      </c>
    </row>
    <row r="207" spans="1:3" x14ac:dyDescent="0.2">
      <c r="A207" s="288">
        <v>44139</v>
      </c>
      <c r="B207" s="289">
        <v>2.770281818572462</v>
      </c>
      <c r="C207" s="289">
        <v>-0.14989909348954589</v>
      </c>
    </row>
    <row r="208" spans="1:3" x14ac:dyDescent="0.2">
      <c r="A208" s="290">
        <v>44140</v>
      </c>
      <c r="B208" s="291">
        <v>2.5957558100076827</v>
      </c>
      <c r="C208" s="291">
        <v>-0.14229898243441985</v>
      </c>
    </row>
    <row r="209" spans="1:3" x14ac:dyDescent="0.2">
      <c r="A209" s="288">
        <v>44141</v>
      </c>
      <c r="B209" s="289">
        <v>2.3347135991534484</v>
      </c>
      <c r="C209" s="289">
        <v>-0.13765420540782136</v>
      </c>
    </row>
    <row r="210" spans="1:3" x14ac:dyDescent="0.2">
      <c r="A210" s="290">
        <v>44142</v>
      </c>
      <c r="B210" s="291">
        <v>2.0081039829456637</v>
      </c>
      <c r="C210" s="291">
        <v>-0.13294101564074756</v>
      </c>
    </row>
    <row r="211" spans="1:3" x14ac:dyDescent="0.2">
      <c r="A211" s="288">
        <v>44143</v>
      </c>
      <c r="B211" s="289">
        <v>1.6651351890418997</v>
      </c>
      <c r="C211" s="289">
        <v>-0.13168518924663308</v>
      </c>
    </row>
    <row r="212" spans="1:3" x14ac:dyDescent="0.2">
      <c r="A212" s="290">
        <v>44144</v>
      </c>
      <c r="B212" s="291">
        <v>1.2984998050285412</v>
      </c>
      <c r="C212" s="291">
        <v>-0.13562448452977938</v>
      </c>
    </row>
    <row r="213" spans="1:3" x14ac:dyDescent="0.2">
      <c r="A213" s="288">
        <v>44145</v>
      </c>
      <c r="B213" s="289">
        <v>0.93128095992092152</v>
      </c>
      <c r="C213" s="289">
        <v>-0.1246384410698993</v>
      </c>
    </row>
    <row r="214" spans="1:3" x14ac:dyDescent="0.2">
      <c r="A214" s="290">
        <v>44146</v>
      </c>
      <c r="B214" s="291">
        <v>0.56066174055706686</v>
      </c>
      <c r="C214" s="291">
        <v>-0.10905620186690035</v>
      </c>
    </row>
    <row r="215" spans="1:3" x14ac:dyDescent="0.2">
      <c r="A215" s="288">
        <v>44147</v>
      </c>
      <c r="B215" s="289">
        <v>0.33447555281731489</v>
      </c>
      <c r="C215" s="289">
        <v>-9.0075330077590277E-2</v>
      </c>
    </row>
    <row r="216" spans="1:3" x14ac:dyDescent="0.2">
      <c r="A216" s="290">
        <v>44148</v>
      </c>
      <c r="B216" s="291">
        <v>0.13139776543593662</v>
      </c>
      <c r="C216" s="291">
        <v>-9.2541947159710869E-2</v>
      </c>
    </row>
    <row r="217" spans="1:3" x14ac:dyDescent="0.2">
      <c r="A217" s="288">
        <v>44149</v>
      </c>
      <c r="B217" s="289">
        <v>-9.1094076160702642E-2</v>
      </c>
      <c r="C217" s="289">
        <v>-9.0925056405717353E-2</v>
      </c>
    </row>
    <row r="218" spans="1:3" x14ac:dyDescent="0.2">
      <c r="A218" s="290">
        <v>44150</v>
      </c>
      <c r="B218" s="291">
        <v>-0.33527065491452124</v>
      </c>
      <c r="C218" s="291">
        <v>-9.332501143324512E-2</v>
      </c>
    </row>
    <row r="219" spans="1:3" x14ac:dyDescent="0.2">
      <c r="A219" s="288">
        <v>44151</v>
      </c>
      <c r="B219" s="289">
        <v>-0.54174872777119631</v>
      </c>
      <c r="C219" s="289">
        <v>-9.9715722311566335E-2</v>
      </c>
    </row>
    <row r="220" spans="1:3" x14ac:dyDescent="0.2">
      <c r="A220" s="290">
        <v>44152</v>
      </c>
      <c r="B220" s="291">
        <v>-0.68395008822210723</v>
      </c>
      <c r="C220" s="291">
        <v>-0.33952925441808324</v>
      </c>
    </row>
    <row r="221" spans="1:3" x14ac:dyDescent="0.2">
      <c r="A221" s="288">
        <v>44153</v>
      </c>
      <c r="B221" s="289">
        <v>-0.93897243464566849</v>
      </c>
      <c r="C221" s="289">
        <v>-0.3247410048315813</v>
      </c>
    </row>
    <row r="222" spans="1:3" x14ac:dyDescent="0.2">
      <c r="A222" s="290">
        <v>44154</v>
      </c>
      <c r="B222" s="291">
        <v>-1.2261014538482051</v>
      </c>
      <c r="C222" s="291">
        <v>-0.32325156680997358</v>
      </c>
    </row>
    <row r="223" spans="1:3" x14ac:dyDescent="0.2">
      <c r="A223" s="288">
        <v>44155</v>
      </c>
      <c r="B223" s="289">
        <v>-1.4960605341848621</v>
      </c>
      <c r="C223" s="289">
        <v>-0.32412330940030776</v>
      </c>
    </row>
    <row r="224" spans="1:3" x14ac:dyDescent="0.2">
      <c r="A224" s="290">
        <v>44156</v>
      </c>
      <c r="B224" s="291">
        <v>-1.7486539575931603</v>
      </c>
      <c r="C224" s="291">
        <v>-0.31804761587606967</v>
      </c>
    </row>
    <row r="225" spans="1:3" x14ac:dyDescent="0.2">
      <c r="A225" s="288">
        <v>44157</v>
      </c>
      <c r="B225" s="289">
        <v>-2.0569087047070278</v>
      </c>
      <c r="C225" s="289">
        <v>-0.31481022136540693</v>
      </c>
    </row>
    <row r="226" spans="1:3" x14ac:dyDescent="0.2">
      <c r="A226" s="290">
        <v>44158</v>
      </c>
      <c r="B226" s="291">
        <v>-2.3656134684579277</v>
      </c>
      <c r="C226" s="291">
        <v>-0.31554897303614515</v>
      </c>
    </row>
    <row r="227" spans="1:3" x14ac:dyDescent="0.2">
      <c r="A227" s="288">
        <v>44159</v>
      </c>
      <c r="B227" s="289">
        <v>-2.6101685852621848</v>
      </c>
      <c r="C227" s="289">
        <v>-0.31280704066156906</v>
      </c>
    </row>
    <row r="228" spans="1:3" x14ac:dyDescent="0.2">
      <c r="A228" s="290">
        <v>44160</v>
      </c>
      <c r="B228" s="291">
        <v>-2.7797143222573761</v>
      </c>
      <c r="C228" s="291">
        <v>-0.28968718946163241</v>
      </c>
    </row>
    <row r="229" spans="1:3" x14ac:dyDescent="0.2">
      <c r="A229" s="288">
        <v>44161</v>
      </c>
      <c r="B229" s="289">
        <v>-2.9460432992162833</v>
      </c>
      <c r="C229" s="289">
        <v>-0.28038043739212659</v>
      </c>
    </row>
    <row r="230" spans="1:3" x14ac:dyDescent="0.2">
      <c r="A230" s="290">
        <v>44162</v>
      </c>
      <c r="B230" s="291">
        <v>-3.1013360849342808</v>
      </c>
      <c r="C230" s="291">
        <v>-0.27285772171562561</v>
      </c>
    </row>
    <row r="231" spans="1:3" x14ac:dyDescent="0.2">
      <c r="A231" s="288">
        <v>44163</v>
      </c>
      <c r="B231" s="289">
        <v>-3.2771908781432102</v>
      </c>
      <c r="C231" s="289">
        <v>-0.25788068060104896</v>
      </c>
    </row>
    <row r="232" spans="1:3" x14ac:dyDescent="0.2">
      <c r="A232" s="290">
        <v>44164</v>
      </c>
      <c r="B232" s="291">
        <v>-3.4726873567749506</v>
      </c>
      <c r="C232" s="291">
        <v>-0.24687989504174501</v>
      </c>
    </row>
    <row r="233" spans="1:3" x14ac:dyDescent="0.2">
      <c r="A233" s="288">
        <v>44165</v>
      </c>
      <c r="B233" s="289">
        <v>-3.66076572831604</v>
      </c>
      <c r="C233" s="289">
        <v>-0.23812896789118687</v>
      </c>
    </row>
    <row r="234" spans="1:3" x14ac:dyDescent="0.2">
      <c r="A234" s="290">
        <v>44166</v>
      </c>
      <c r="B234" s="291">
        <v>-3.8115392923602887</v>
      </c>
      <c r="C234" s="291">
        <v>-0.21360640934500585</v>
      </c>
    </row>
    <row r="235" spans="1:3" x14ac:dyDescent="0.2">
      <c r="A235" s="288">
        <v>44167</v>
      </c>
      <c r="B235" s="289">
        <v>-3.7259236278731511</v>
      </c>
      <c r="C235" s="289">
        <v>-0.18175890232812852</v>
      </c>
    </row>
    <row r="236" spans="1:3" x14ac:dyDescent="0.2">
      <c r="A236" s="290">
        <v>44168</v>
      </c>
      <c r="B236" s="291">
        <v>-3.5894375166465098</v>
      </c>
      <c r="C236" s="291">
        <v>-0.16366396200514677</v>
      </c>
    </row>
    <row r="237" spans="1:3" x14ac:dyDescent="0.2">
      <c r="A237" s="288">
        <v>44169</v>
      </c>
      <c r="B237" s="289">
        <v>-3.363269264084201</v>
      </c>
      <c r="C237" s="289">
        <v>-0.14793741850887576</v>
      </c>
    </row>
    <row r="238" spans="1:3" x14ac:dyDescent="0.2">
      <c r="A238" s="290">
        <v>44170</v>
      </c>
      <c r="B238" s="291">
        <v>-3.1541342846168274</v>
      </c>
      <c r="C238" s="291">
        <v>-0.1247949026586368</v>
      </c>
    </row>
    <row r="239" spans="1:3" x14ac:dyDescent="0.2">
      <c r="A239" s="288">
        <v>44171</v>
      </c>
      <c r="B239" s="289">
        <v>-2.9254141536894096</v>
      </c>
      <c r="C239" s="289">
        <v>-0.10448600490411897</v>
      </c>
    </row>
    <row r="240" spans="1:3" x14ac:dyDescent="0.2">
      <c r="A240" s="290">
        <v>44172</v>
      </c>
      <c r="B240" s="291">
        <v>-2.6761193367321079</v>
      </c>
      <c r="C240" s="291">
        <v>-8.1340527807442609E-2</v>
      </c>
    </row>
    <row r="241" spans="1:3" x14ac:dyDescent="0.2">
      <c r="A241" s="288">
        <v>44173</v>
      </c>
      <c r="B241" s="289">
        <v>-2.4135386085508914</v>
      </c>
      <c r="C241" s="289">
        <v>-5.5363842438525435E-2</v>
      </c>
    </row>
    <row r="242" spans="1:3" x14ac:dyDescent="0.2">
      <c r="A242" s="290">
        <v>44174</v>
      </c>
      <c r="B242" s="291">
        <v>-2.0945142362486902</v>
      </c>
      <c r="C242" s="291">
        <v>-2.5986918623290389E-2</v>
      </c>
    </row>
    <row r="243" spans="1:3" x14ac:dyDescent="0.2">
      <c r="A243" s="288">
        <v>44175</v>
      </c>
      <c r="B243" s="289">
        <v>-1.6628959825729206</v>
      </c>
      <c r="C243" s="289">
        <v>1.8741537047484158E-4</v>
      </c>
    </row>
    <row r="244" spans="1:3" x14ac:dyDescent="0.2">
      <c r="A244" s="290">
        <v>44176</v>
      </c>
      <c r="B244" s="291">
        <v>-1.2000006225869941</v>
      </c>
      <c r="C244" s="291">
        <v>2.5116275455856485E-2</v>
      </c>
    </row>
    <row r="245" spans="1:3" x14ac:dyDescent="0.2">
      <c r="A245" s="288">
        <v>44177</v>
      </c>
      <c r="B245" s="289">
        <v>-0.83293104207379232</v>
      </c>
      <c r="C245" s="289">
        <v>4.7672879692412184E-2</v>
      </c>
    </row>
    <row r="246" spans="1:3" x14ac:dyDescent="0.2">
      <c r="A246" s="290">
        <v>44178</v>
      </c>
      <c r="B246" s="291">
        <v>-0.52662299721244477</v>
      </c>
      <c r="C246" s="291">
        <v>7.6567166641679396E-2</v>
      </c>
    </row>
    <row r="247" spans="1:3" x14ac:dyDescent="0.2">
      <c r="A247" s="288">
        <v>44179</v>
      </c>
      <c r="B247" s="289">
        <v>-0.14941135101452785</v>
      </c>
      <c r="C247" s="289">
        <v>0.10151091496592679</v>
      </c>
    </row>
    <row r="248" spans="1:3" x14ac:dyDescent="0.2">
      <c r="A248" s="290">
        <v>44180</v>
      </c>
      <c r="B248" s="291">
        <v>0.2590236684215208</v>
      </c>
      <c r="C248" s="291">
        <v>0.14201175347989059</v>
      </c>
    </row>
    <row r="249" spans="1:3" x14ac:dyDescent="0.2">
      <c r="A249" s="288">
        <v>44181</v>
      </c>
      <c r="B249" s="289">
        <v>0.72400921461188705</v>
      </c>
      <c r="C249" s="289">
        <v>0.1903001922755565</v>
      </c>
    </row>
    <row r="250" spans="1:3" x14ac:dyDescent="0.2">
      <c r="A250" s="290">
        <v>44182</v>
      </c>
      <c r="B250" s="291">
        <v>1.1417452963454977</v>
      </c>
      <c r="C250" s="291">
        <v>0.22214234810408451</v>
      </c>
    </row>
    <row r="251" spans="1:3" x14ac:dyDescent="0.2">
      <c r="A251" s="288">
        <v>44183</v>
      </c>
      <c r="B251" s="289">
        <v>1.6051565603562468</v>
      </c>
      <c r="C251" s="289">
        <v>0.24825419633989876</v>
      </c>
    </row>
    <row r="252" spans="1:3" x14ac:dyDescent="0.2">
      <c r="A252" s="290">
        <v>44184</v>
      </c>
      <c r="B252" s="291">
        <v>2.1340589000658383</v>
      </c>
      <c r="C252" s="291">
        <v>0.27887805325877801</v>
      </c>
    </row>
    <row r="253" spans="1:3" x14ac:dyDescent="0.2">
      <c r="A253" s="288">
        <v>44185</v>
      </c>
      <c r="B253" s="289">
        <v>2.6322621171656957</v>
      </c>
      <c r="C253" s="289">
        <v>0.30389296881821659</v>
      </c>
    </row>
    <row r="254" spans="1:3" x14ac:dyDescent="0.2">
      <c r="A254" s="290">
        <v>44186</v>
      </c>
      <c r="B254" s="291">
        <v>3.1612870781658531</v>
      </c>
      <c r="C254" s="291">
        <v>0.32386487834508992</v>
      </c>
    </row>
    <row r="255" spans="1:3" x14ac:dyDescent="0.2">
      <c r="A255" s="288">
        <v>44187</v>
      </c>
      <c r="B255" s="289">
        <v>3.7284131497528072</v>
      </c>
      <c r="C255" s="289">
        <v>0.35710399398526116</v>
      </c>
    </row>
    <row r="256" spans="1:3" x14ac:dyDescent="0.2">
      <c r="A256" s="290">
        <v>44188</v>
      </c>
      <c r="B256" s="291">
        <v>4.3441973500589759</v>
      </c>
      <c r="C256" s="291">
        <v>0.39754537328418715</v>
      </c>
    </row>
    <row r="257" spans="1:3" x14ac:dyDescent="0.2">
      <c r="A257" s="288">
        <v>44189</v>
      </c>
      <c r="B257" s="289">
        <v>4.9530576407414095</v>
      </c>
      <c r="C257" s="289">
        <v>0.44121231337301348</v>
      </c>
    </row>
    <row r="258" spans="1:3" x14ac:dyDescent="0.2">
      <c r="A258" s="290">
        <v>44190</v>
      </c>
      <c r="B258" s="291">
        <v>5.4743609472267307</v>
      </c>
      <c r="C258" s="291">
        <v>0.45401030219038185</v>
      </c>
    </row>
    <row r="259" spans="1:3" x14ac:dyDescent="0.2">
      <c r="A259" s="288">
        <v>44191</v>
      </c>
      <c r="B259" s="289">
        <v>5.9699669826633883</v>
      </c>
      <c r="C259" s="289">
        <v>0.46693523603057807</v>
      </c>
    </row>
    <row r="260" spans="1:3" x14ac:dyDescent="0.2">
      <c r="A260" s="290">
        <v>44192</v>
      </c>
      <c r="B260" s="291">
        <v>6.4090505951452492</v>
      </c>
      <c r="C260" s="291">
        <v>0.47486508231268809</v>
      </c>
    </row>
    <row r="261" spans="1:3" x14ac:dyDescent="0.2">
      <c r="A261" s="288">
        <v>44193</v>
      </c>
      <c r="B261" s="289">
        <v>6.9067820460769314</v>
      </c>
      <c r="C261" s="289">
        <v>0.4767010536807974</v>
      </c>
    </row>
    <row r="262" spans="1:3" x14ac:dyDescent="0.2">
      <c r="A262" s="290">
        <v>44194</v>
      </c>
      <c r="B262" s="291">
        <v>7.4274684699978</v>
      </c>
      <c r="C262" s="291">
        <v>0.49614353204039086</v>
      </c>
    </row>
    <row r="263" spans="1:3" x14ac:dyDescent="0.2">
      <c r="A263" s="288">
        <v>44195</v>
      </c>
      <c r="B263" s="289">
        <v>7.9816523331562861</v>
      </c>
      <c r="C263" s="289">
        <v>0.52165228124324736</v>
      </c>
    </row>
    <row r="264" spans="1:3" x14ac:dyDescent="0.2">
      <c r="A264" s="290">
        <v>44196</v>
      </c>
      <c r="B264" s="291">
        <v>8.5317721850787009</v>
      </c>
      <c r="C264" s="291">
        <v>0.52538345925348873</v>
      </c>
    </row>
    <row r="265" spans="1:3" x14ac:dyDescent="0.2">
      <c r="A265" s="288">
        <v>44197</v>
      </c>
      <c r="B265" s="289">
        <v>8.860356316513629</v>
      </c>
      <c r="C265" s="289">
        <v>0.52350119186196631</v>
      </c>
    </row>
    <row r="266" spans="1:3" x14ac:dyDescent="0.2">
      <c r="A266" s="290">
        <v>44198</v>
      </c>
      <c r="B266" s="291">
        <v>9.1180843629230743</v>
      </c>
      <c r="C266" s="291">
        <v>0.52177836108603382</v>
      </c>
    </row>
    <row r="267" spans="1:3" x14ac:dyDescent="0.2">
      <c r="A267" s="288">
        <v>44199</v>
      </c>
      <c r="B267" s="289">
        <v>9.2322801343054159</v>
      </c>
      <c r="C267" s="289">
        <v>0.51458291852637084</v>
      </c>
    </row>
    <row r="268" spans="1:3" x14ac:dyDescent="0.2">
      <c r="A268" s="290">
        <v>44200</v>
      </c>
      <c r="B268" s="291">
        <v>9.4112939143758734</v>
      </c>
      <c r="C268" s="291">
        <v>0.50247636065904411</v>
      </c>
    </row>
    <row r="269" spans="1:3" x14ac:dyDescent="0.2">
      <c r="A269" s="288">
        <v>44201</v>
      </c>
      <c r="B269" s="289">
        <v>9.6037182118950746</v>
      </c>
      <c r="C269" s="289">
        <v>0.50731220907468222</v>
      </c>
    </row>
    <row r="270" spans="1:3" x14ac:dyDescent="0.2">
      <c r="A270" s="290">
        <v>44202</v>
      </c>
      <c r="B270" s="291">
        <v>9.7950871339465007</v>
      </c>
      <c r="C270" s="291">
        <v>0.51593144715705685</v>
      </c>
    </row>
    <row r="271" spans="1:3" x14ac:dyDescent="0.2">
      <c r="A271" s="288">
        <v>44203</v>
      </c>
      <c r="B271" s="289">
        <v>10.042516799401957</v>
      </c>
      <c r="C271" s="289">
        <v>0.52832178505521066</v>
      </c>
    </row>
    <row r="272" spans="1:3" x14ac:dyDescent="0.2">
      <c r="A272" s="290">
        <v>44204</v>
      </c>
      <c r="B272" s="291">
        <v>10.36705777454161</v>
      </c>
      <c r="C272" s="291">
        <v>0.54393017660615195</v>
      </c>
    </row>
    <row r="273" spans="1:3" x14ac:dyDescent="0.2">
      <c r="A273" s="288">
        <v>44205</v>
      </c>
      <c r="B273" s="289">
        <v>10.571888531837637</v>
      </c>
      <c r="C273" s="289">
        <v>0.53270559507183046</v>
      </c>
    </row>
    <row r="274" spans="1:3" x14ac:dyDescent="0.2">
      <c r="A274" s="290">
        <v>44206</v>
      </c>
      <c r="B274" s="291">
        <v>10.732696044651814</v>
      </c>
      <c r="C274" s="291">
        <v>0.51551475460241969</v>
      </c>
    </row>
    <row r="275" spans="1:3" x14ac:dyDescent="0.2">
      <c r="A275" s="288">
        <v>44207</v>
      </c>
      <c r="B275" s="289">
        <v>10.924602840444408</v>
      </c>
      <c r="C275" s="289">
        <v>0.49293763925758904</v>
      </c>
    </row>
    <row r="276" spans="1:3" x14ac:dyDescent="0.2">
      <c r="A276" s="290">
        <v>44208</v>
      </c>
      <c r="B276" s="291">
        <v>11.156383444818774</v>
      </c>
      <c r="C276" s="291">
        <v>0.48396547117023525</v>
      </c>
    </row>
    <row r="277" spans="1:3" x14ac:dyDescent="0.2">
      <c r="A277" s="288">
        <v>44209</v>
      </c>
      <c r="B277" s="289">
        <v>11.287363149147623</v>
      </c>
      <c r="C277" s="289">
        <v>0.4815794503240185</v>
      </c>
    </row>
    <row r="278" spans="1:3" x14ac:dyDescent="0.2">
      <c r="A278" s="290">
        <v>44210</v>
      </c>
      <c r="B278" s="291">
        <v>11.38595721263691</v>
      </c>
      <c r="C278" s="291">
        <v>0.45782210839699511</v>
      </c>
    </row>
    <row r="279" spans="1:3" x14ac:dyDescent="0.2">
      <c r="A279" s="288">
        <v>44211</v>
      </c>
      <c r="B279" s="289">
        <v>11.492870173544878</v>
      </c>
      <c r="C279" s="289">
        <v>0.42861253610038696</v>
      </c>
    </row>
    <row r="280" spans="1:3" x14ac:dyDescent="0.2">
      <c r="A280" s="290">
        <v>44212</v>
      </c>
      <c r="B280" s="291">
        <v>11.633487195578706</v>
      </c>
      <c r="C280" s="291">
        <v>0.40557313295248187</v>
      </c>
    </row>
    <row r="281" spans="1:3" x14ac:dyDescent="0.2">
      <c r="A281" s="288">
        <v>44213</v>
      </c>
      <c r="B281" s="289">
        <v>11.697108413534462</v>
      </c>
      <c r="C281" s="289">
        <v>0.38048747457399523</v>
      </c>
    </row>
    <row r="282" spans="1:3" x14ac:dyDescent="0.2">
      <c r="A282" s="290">
        <v>44214</v>
      </c>
      <c r="B282" s="291">
        <v>11.748908269326574</v>
      </c>
      <c r="C282" s="291">
        <v>0.3517230880032387</v>
      </c>
    </row>
    <row r="283" spans="1:3" x14ac:dyDescent="0.2">
      <c r="A283" s="288">
        <v>44215</v>
      </c>
      <c r="B283" s="289">
        <v>11.845943134877611</v>
      </c>
      <c r="C283" s="289">
        <v>0.34078380923841545</v>
      </c>
    </row>
    <row r="284" spans="1:3" x14ac:dyDescent="0.2">
      <c r="A284" s="290">
        <v>44216</v>
      </c>
      <c r="B284" s="291">
        <v>11.946205713148483</v>
      </c>
      <c r="C284" s="291">
        <v>0.33799203837177894</v>
      </c>
    </row>
    <row r="285" spans="1:3" x14ac:dyDescent="0.2">
      <c r="A285" s="288">
        <v>44217</v>
      </c>
      <c r="B285" s="289">
        <v>12.07706656750096</v>
      </c>
      <c r="C285" s="289">
        <v>0.31942543761255004</v>
      </c>
    </row>
    <row r="286" spans="1:3" x14ac:dyDescent="0.2">
      <c r="A286" s="290">
        <v>44218</v>
      </c>
      <c r="B286" s="291">
        <v>12.164192999748735</v>
      </c>
      <c r="C286" s="291">
        <v>0.29759011677791003</v>
      </c>
    </row>
    <row r="287" spans="1:3" x14ac:dyDescent="0.2">
      <c r="A287" s="288">
        <v>44219</v>
      </c>
      <c r="B287" s="289">
        <v>12.247643274623577</v>
      </c>
      <c r="C287" s="289">
        <v>0.27358066045618878</v>
      </c>
    </row>
    <row r="288" spans="1:3" x14ac:dyDescent="0.2">
      <c r="A288" s="290">
        <v>44220</v>
      </c>
      <c r="B288" s="291">
        <v>12.370779415019628</v>
      </c>
      <c r="C288" s="291">
        <v>0.2590695952257378</v>
      </c>
    </row>
    <row r="289" spans="1:3" x14ac:dyDescent="0.2">
      <c r="A289" s="288">
        <v>44221</v>
      </c>
      <c r="B289" s="289">
        <v>12.506196501821432</v>
      </c>
      <c r="C289" s="289">
        <v>0.24897033475458707</v>
      </c>
    </row>
    <row r="290" spans="1:3" x14ac:dyDescent="0.2">
      <c r="A290" s="290">
        <v>44222</v>
      </c>
      <c r="B290" s="291">
        <v>12.697907834527445</v>
      </c>
      <c r="C290" s="291">
        <v>0.25595052755713121</v>
      </c>
    </row>
    <row r="291" spans="1:3" x14ac:dyDescent="0.2">
      <c r="A291" s="288">
        <v>44223</v>
      </c>
      <c r="B291" s="289">
        <v>12.822671164256105</v>
      </c>
      <c r="C291" s="289">
        <v>0.2720424715759564</v>
      </c>
    </row>
    <row r="292" spans="1:3" x14ac:dyDescent="0.2">
      <c r="A292" s="290">
        <v>44224</v>
      </c>
      <c r="B292" s="291">
        <v>12.960023423577315</v>
      </c>
      <c r="C292" s="291">
        <v>0.2644099417474437</v>
      </c>
    </row>
    <row r="293" spans="1:3" x14ac:dyDescent="0.2">
      <c r="A293" s="288">
        <v>44225</v>
      </c>
      <c r="B293" s="289">
        <v>12.998303314906078</v>
      </c>
      <c r="C293" s="289">
        <v>0.25458159835555572</v>
      </c>
    </row>
    <row r="294" spans="1:3" x14ac:dyDescent="0.2">
      <c r="A294" s="290">
        <v>44226</v>
      </c>
      <c r="B294" s="291">
        <v>13.037048169790122</v>
      </c>
      <c r="C294" s="291">
        <v>0.25453644850813228</v>
      </c>
    </row>
    <row r="295" spans="1:3" x14ac:dyDescent="0.2">
      <c r="A295" s="288">
        <v>44227</v>
      </c>
      <c r="B295" s="289">
        <v>13.143850956577641</v>
      </c>
      <c r="C295" s="289">
        <v>0.25242126387236263</v>
      </c>
    </row>
    <row r="296" spans="1:3" x14ac:dyDescent="0.2">
      <c r="A296" s="290">
        <v>44228</v>
      </c>
      <c r="B296" s="291">
        <v>13.343976124235969</v>
      </c>
      <c r="C296" s="291">
        <v>0.25465432641470764</v>
      </c>
    </row>
    <row r="297" spans="1:3" x14ac:dyDescent="0.2">
      <c r="A297" s="288">
        <v>44229</v>
      </c>
      <c r="B297" s="289">
        <v>13.626197791846151</v>
      </c>
      <c r="C297" s="289">
        <v>0.2743492319884937</v>
      </c>
    </row>
    <row r="298" spans="1:3" x14ac:dyDescent="0.2">
      <c r="A298" s="290">
        <v>44230</v>
      </c>
      <c r="B298" s="291">
        <v>13.872478540710787</v>
      </c>
      <c r="C298" s="291">
        <v>0.30251903258199642</v>
      </c>
    </row>
    <row r="299" spans="1:3" x14ac:dyDescent="0.2">
      <c r="A299" s="288">
        <v>44231</v>
      </c>
      <c r="B299" s="289">
        <v>14.145775346013846</v>
      </c>
      <c r="C299" s="289">
        <v>0.30711839530330431</v>
      </c>
    </row>
    <row r="300" spans="1:3" x14ac:dyDescent="0.2">
      <c r="A300" s="290">
        <v>44232</v>
      </c>
      <c r="B300" s="291">
        <v>14.486973646032197</v>
      </c>
      <c r="C300" s="291">
        <v>0.30896769851670891</v>
      </c>
    </row>
    <row r="301" spans="1:3" x14ac:dyDescent="0.2">
      <c r="A301" s="288">
        <v>44233</v>
      </c>
      <c r="B301" s="289">
        <v>14.718231219103606</v>
      </c>
      <c r="C301" s="289">
        <v>0.30755362004631914</v>
      </c>
    </row>
    <row r="302" spans="1:3" x14ac:dyDescent="0.2">
      <c r="A302" s="290">
        <v>44234</v>
      </c>
      <c r="B302" s="291">
        <v>14.696902695949433</v>
      </c>
      <c r="C302" s="291">
        <v>0.29977297565667849</v>
      </c>
    </row>
    <row r="303" spans="1:3" x14ac:dyDescent="0.2">
      <c r="A303" s="288">
        <v>44235</v>
      </c>
      <c r="B303" s="289">
        <v>14.761101104168528</v>
      </c>
      <c r="C303" s="289">
        <v>0.30560617122425393</v>
      </c>
    </row>
    <row r="304" spans="1:3" x14ac:dyDescent="0.2">
      <c r="A304" s="290">
        <v>44236</v>
      </c>
      <c r="B304" s="291">
        <v>14.854891499706181</v>
      </c>
      <c r="C304" s="291">
        <v>0.32928084778957478</v>
      </c>
    </row>
    <row r="305" spans="1:3" x14ac:dyDescent="0.2">
      <c r="A305" s="288">
        <v>44237</v>
      </c>
      <c r="B305" s="289">
        <v>15.001442800174459</v>
      </c>
      <c r="C305" s="289">
        <v>0.36137645832032073</v>
      </c>
    </row>
    <row r="306" spans="1:3" x14ac:dyDescent="0.2">
      <c r="A306" s="290">
        <v>44238</v>
      </c>
      <c r="B306" s="291">
        <v>15.150069656510912</v>
      </c>
      <c r="C306" s="291">
        <v>0.37693429681638557</v>
      </c>
    </row>
    <row r="307" spans="1:3" x14ac:dyDescent="0.2">
      <c r="A307" s="288">
        <v>44239</v>
      </c>
      <c r="B307" s="289">
        <v>15.401859344414405</v>
      </c>
      <c r="C307" s="289">
        <v>0.39027411275708213</v>
      </c>
    </row>
    <row r="308" spans="1:3" x14ac:dyDescent="0.2">
      <c r="A308" s="290">
        <v>44240</v>
      </c>
      <c r="B308" s="291">
        <v>15.665968342552894</v>
      </c>
      <c r="C308" s="291">
        <v>0.41320902022226713</v>
      </c>
    </row>
    <row r="309" spans="1:3" x14ac:dyDescent="0.2">
      <c r="A309" s="288">
        <v>44241</v>
      </c>
      <c r="B309" s="289">
        <v>15.802499324107465</v>
      </c>
      <c r="C309" s="289">
        <v>0.43405972710945528</v>
      </c>
    </row>
    <row r="310" spans="1:3" x14ac:dyDescent="0.2">
      <c r="A310" s="290">
        <v>44242</v>
      </c>
      <c r="B310" s="291">
        <v>15.939236551436364</v>
      </c>
      <c r="C310" s="291">
        <v>0.45124374414896673</v>
      </c>
    </row>
    <row r="311" spans="1:3" x14ac:dyDescent="0.2">
      <c r="A311" s="288">
        <v>44243</v>
      </c>
      <c r="B311" s="289">
        <v>16.154009434062377</v>
      </c>
      <c r="C311" s="289">
        <v>0.47160538773436977</v>
      </c>
    </row>
    <row r="312" spans="1:3" x14ac:dyDescent="0.2">
      <c r="A312" s="290">
        <v>44244</v>
      </c>
      <c r="B312" s="291">
        <v>16.378027324028356</v>
      </c>
      <c r="C312" s="291">
        <v>0.49567223526730553</v>
      </c>
    </row>
    <row r="313" spans="1:3" x14ac:dyDescent="0.2">
      <c r="A313" s="288">
        <v>44245</v>
      </c>
      <c r="B313" s="289">
        <v>16.570948301997433</v>
      </c>
      <c r="C313" s="289">
        <v>0.51665300230942401</v>
      </c>
    </row>
    <row r="314" spans="1:3" x14ac:dyDescent="0.2">
      <c r="A314" s="290">
        <v>44246</v>
      </c>
      <c r="B314" s="291">
        <v>16.801223890197669</v>
      </c>
      <c r="C314" s="291">
        <v>0.53383166226166034</v>
      </c>
    </row>
    <row r="315" spans="1:3" x14ac:dyDescent="0.2">
      <c r="A315" s="288">
        <v>44247</v>
      </c>
      <c r="B315" s="289">
        <v>16.9772074220758</v>
      </c>
      <c r="C315" s="289">
        <v>0.5568231370949932</v>
      </c>
    </row>
    <row r="316" spans="1:3" x14ac:dyDescent="0.2">
      <c r="A316" s="290">
        <v>44248</v>
      </c>
      <c r="B316" s="291">
        <v>17.110826508759768</v>
      </c>
      <c r="C316" s="291">
        <v>0.57511634852251214</v>
      </c>
    </row>
    <row r="317" spans="1:3" x14ac:dyDescent="0.2">
      <c r="A317" s="288">
        <v>44249</v>
      </c>
      <c r="B317" s="289">
        <v>17.295634727696331</v>
      </c>
      <c r="C317" s="289">
        <v>0.58819336306878123</v>
      </c>
    </row>
    <row r="318" spans="1:3" x14ac:dyDescent="0.2">
      <c r="A318" s="290">
        <v>44250</v>
      </c>
      <c r="B318" s="291">
        <v>17.513980486436886</v>
      </c>
      <c r="C318" s="291">
        <v>0.61934424555265233</v>
      </c>
    </row>
    <row r="319" spans="1:3" x14ac:dyDescent="0.2">
      <c r="A319" s="288">
        <v>44251</v>
      </c>
      <c r="B319" s="289">
        <v>17.785653130319346</v>
      </c>
      <c r="C319" s="289">
        <v>0.65555983384019934</v>
      </c>
    </row>
    <row r="320" spans="1:3" x14ac:dyDescent="0.2">
      <c r="A320" s="290">
        <v>44252</v>
      </c>
      <c r="B320" s="291">
        <v>18.055660681167574</v>
      </c>
      <c r="C320" s="291">
        <v>0.6707291799062447</v>
      </c>
    </row>
    <row r="321" spans="1:3" x14ac:dyDescent="0.2">
      <c r="A321" s="288">
        <v>44253</v>
      </c>
      <c r="B321" s="289">
        <v>18.361905997644445</v>
      </c>
      <c r="C321" s="289">
        <v>0.68108624782251903</v>
      </c>
    </row>
    <row r="322" spans="1:3" x14ac:dyDescent="0.2">
      <c r="A322" s="290">
        <v>44254</v>
      </c>
      <c r="B322" s="291">
        <v>18.624940306935201</v>
      </c>
      <c r="C322" s="291">
        <v>0.70198454773854602</v>
      </c>
    </row>
    <row r="323" spans="1:3" x14ac:dyDescent="0.2">
      <c r="A323" s="288">
        <v>44255</v>
      </c>
      <c r="B323" s="289">
        <v>18.939598894450825</v>
      </c>
      <c r="C323" s="289">
        <v>0.7176922297354893</v>
      </c>
    </row>
    <row r="324" spans="1:3" x14ac:dyDescent="0.2">
      <c r="A324" s="290">
        <v>44256</v>
      </c>
      <c r="B324" s="291">
        <v>19.392707244479546</v>
      </c>
      <c r="C324" s="291">
        <v>0.72771629626508494</v>
      </c>
    </row>
    <row r="325" spans="1:3" x14ac:dyDescent="0.2">
      <c r="A325" s="288">
        <v>44257</v>
      </c>
      <c r="B325" s="289">
        <v>19.852853707141627</v>
      </c>
      <c r="C325" s="289">
        <v>0.75566313536091778</v>
      </c>
    </row>
    <row r="326" spans="1:3" x14ac:dyDescent="0.2">
      <c r="A326" s="290">
        <v>44258</v>
      </c>
      <c r="B326" s="291">
        <v>20.183721230971251</v>
      </c>
      <c r="C326" s="291">
        <v>0.78863720884353805</v>
      </c>
    </row>
    <row r="327" spans="1:3" x14ac:dyDescent="0.2">
      <c r="A327" s="288">
        <v>44259</v>
      </c>
      <c r="B327" s="289">
        <v>20.486042398679572</v>
      </c>
      <c r="C327" s="289">
        <v>0.80071833634705891</v>
      </c>
    </row>
    <row r="328" spans="1:3" x14ac:dyDescent="0.2">
      <c r="A328" s="290">
        <v>44260</v>
      </c>
      <c r="B328" s="291">
        <v>20.756178773902988</v>
      </c>
      <c r="C328" s="291">
        <v>0.80802545614700572</v>
      </c>
    </row>
    <row r="329" spans="1:3" x14ac:dyDescent="0.2">
      <c r="A329" s="288">
        <v>44261</v>
      </c>
      <c r="B329" s="289">
        <v>20.919993850096063</v>
      </c>
      <c r="C329" s="289">
        <v>0.82580602504144318</v>
      </c>
    </row>
    <row r="330" spans="1:3" x14ac:dyDescent="0.2">
      <c r="A330" s="290">
        <v>44262</v>
      </c>
      <c r="B330" s="291">
        <v>20.950846548953916</v>
      </c>
      <c r="C330" s="291">
        <v>0.83793506081249669</v>
      </c>
    </row>
    <row r="331" spans="1:3" x14ac:dyDescent="0.2">
      <c r="A331" s="288">
        <v>44263</v>
      </c>
      <c r="B331" s="289">
        <v>21.094877177103566</v>
      </c>
      <c r="C331" s="289">
        <v>0.84546351315090229</v>
      </c>
    </row>
    <row r="332" spans="1:3" x14ac:dyDescent="0.2">
      <c r="A332" s="290">
        <v>44264</v>
      </c>
      <c r="B332" s="291">
        <v>21.38234879833314</v>
      </c>
      <c r="C332" s="291">
        <v>0.87077461318618399</v>
      </c>
    </row>
    <row r="333" spans="1:3" x14ac:dyDescent="0.2">
      <c r="A333" s="288">
        <v>44265</v>
      </c>
      <c r="B333" s="289">
        <v>21.627607844478991</v>
      </c>
      <c r="C333" s="289">
        <v>0.90474530701734901</v>
      </c>
    </row>
    <row r="334" spans="1:3" x14ac:dyDescent="0.2">
      <c r="A334" s="290">
        <v>44266</v>
      </c>
      <c r="B334" s="291">
        <v>21.882083199742787</v>
      </c>
      <c r="C334" s="291">
        <v>0.91694973320927753</v>
      </c>
    </row>
    <row r="335" spans="1:3" x14ac:dyDescent="0.2">
      <c r="A335" s="288">
        <v>44267</v>
      </c>
      <c r="B335" s="289">
        <v>22.058212954006031</v>
      </c>
      <c r="C335" s="289">
        <v>0.92594360380536367</v>
      </c>
    </row>
    <row r="336" spans="1:3" x14ac:dyDescent="0.2">
      <c r="A336" s="290">
        <v>44268</v>
      </c>
      <c r="B336" s="291">
        <v>22.206957916294236</v>
      </c>
      <c r="C336" s="291">
        <v>0.94116717725381571</v>
      </c>
    </row>
    <row r="337" spans="1:3" x14ac:dyDescent="0.2">
      <c r="A337" s="288">
        <v>44269</v>
      </c>
      <c r="B337" s="289">
        <v>22.206882928631909</v>
      </c>
      <c r="C337" s="289">
        <v>0.95129190998470259</v>
      </c>
    </row>
    <row r="338" spans="1:3" x14ac:dyDescent="0.2">
      <c r="A338" s="290">
        <v>44270</v>
      </c>
      <c r="B338" s="291">
        <v>22.267761204655212</v>
      </c>
      <c r="C338" s="291">
        <v>0.95583494814209624</v>
      </c>
    </row>
    <row r="339" spans="1:3" x14ac:dyDescent="0.2">
      <c r="A339" s="288">
        <v>44271</v>
      </c>
      <c r="B339" s="289">
        <v>22.442792143904633</v>
      </c>
      <c r="C339" s="289">
        <v>0.9780179410707448</v>
      </c>
    </row>
    <row r="340" spans="1:3" x14ac:dyDescent="0.2">
      <c r="A340" s="290">
        <v>44272</v>
      </c>
      <c r="B340" s="291">
        <v>22.61639134880258</v>
      </c>
      <c r="C340" s="291">
        <v>1.0082932491814049</v>
      </c>
    </row>
    <row r="341" spans="1:3" x14ac:dyDescent="0.2">
      <c r="A341" s="288">
        <v>44273</v>
      </c>
      <c r="B341" s="289">
        <v>22.781543658347413</v>
      </c>
      <c r="C341" s="289">
        <v>1.0424947910869506</v>
      </c>
    </row>
    <row r="342" spans="1:3" x14ac:dyDescent="0.2">
      <c r="A342" s="290">
        <v>44274</v>
      </c>
      <c r="B342" s="291">
        <v>22.926486417703519</v>
      </c>
      <c r="C342" s="291">
        <v>1.0806086924773397</v>
      </c>
    </row>
    <row r="343" spans="1:3" x14ac:dyDescent="0.2">
      <c r="A343" s="288">
        <v>44275</v>
      </c>
      <c r="B343" s="289">
        <v>23.033700040058093</v>
      </c>
      <c r="C343" s="289">
        <v>1.0898048622932763</v>
      </c>
    </row>
    <row r="344" spans="1:3" x14ac:dyDescent="0.2">
      <c r="A344" s="290">
        <v>44276</v>
      </c>
      <c r="B344" s="291">
        <v>22.980654881875996</v>
      </c>
      <c r="C344" s="291">
        <v>1.0939785618385387</v>
      </c>
    </row>
    <row r="345" spans="1:3" x14ac:dyDescent="0.2">
      <c r="A345" s="288">
        <v>44277</v>
      </c>
      <c r="B345" s="289">
        <v>23.014682755765705</v>
      </c>
      <c r="C345" s="289">
        <v>1.0926517789488899</v>
      </c>
    </row>
    <row r="346" spans="1:3" x14ac:dyDescent="0.2">
      <c r="A346" s="290">
        <v>44278</v>
      </c>
      <c r="B346" s="291">
        <v>23.081215737924744</v>
      </c>
      <c r="C346" s="291">
        <v>1.1073833150514774</v>
      </c>
    </row>
    <row r="347" spans="1:3" x14ac:dyDescent="0.2">
      <c r="A347" s="288">
        <v>44279</v>
      </c>
      <c r="B347" s="289">
        <v>23.06126700248976</v>
      </c>
      <c r="C347" s="289">
        <v>1.1301793492761889</v>
      </c>
    </row>
    <row r="348" spans="1:3" x14ac:dyDescent="0.2">
      <c r="A348" s="290">
        <v>44280</v>
      </c>
      <c r="B348" s="291">
        <v>23.010573636940034</v>
      </c>
      <c r="C348" s="291">
        <v>1.1246007616766165</v>
      </c>
    </row>
    <row r="349" spans="1:3" x14ac:dyDescent="0.2">
      <c r="A349" s="288">
        <v>44281</v>
      </c>
      <c r="B349" s="289">
        <v>22.897052958254793</v>
      </c>
      <c r="C349" s="289">
        <v>1.1173473767889548</v>
      </c>
    </row>
    <row r="350" spans="1:3" x14ac:dyDescent="0.2">
      <c r="A350" s="290">
        <v>44282</v>
      </c>
      <c r="B350" s="291">
        <v>22.724220640911486</v>
      </c>
      <c r="C350" s="291">
        <v>1.1168435658015015</v>
      </c>
    </row>
    <row r="351" spans="1:3" x14ac:dyDescent="0.2">
      <c r="A351" s="288">
        <v>44283</v>
      </c>
      <c r="B351" s="289">
        <v>22.48561944887728</v>
      </c>
      <c r="C351" s="289">
        <v>1.1119009472334072</v>
      </c>
    </row>
    <row r="352" spans="1:3" x14ac:dyDescent="0.2">
      <c r="A352" s="290">
        <v>44284</v>
      </c>
      <c r="B352" s="291">
        <v>22.31952248213398</v>
      </c>
      <c r="C352" s="291">
        <v>1.1010179819999011</v>
      </c>
    </row>
    <row r="353" spans="1:3" x14ac:dyDescent="0.2">
      <c r="A353" s="288">
        <v>44285</v>
      </c>
      <c r="B353" s="289">
        <v>22.177268691961039</v>
      </c>
      <c r="C353" s="289">
        <v>1.106072491120655</v>
      </c>
    </row>
    <row r="354" spans="1:3" x14ac:dyDescent="0.2">
      <c r="A354" s="290">
        <v>44286</v>
      </c>
      <c r="B354" s="291">
        <v>21.816375779432164</v>
      </c>
      <c r="C354" s="291">
        <v>1.1196527101404414</v>
      </c>
    </row>
    <row r="355" spans="1:3" x14ac:dyDescent="0.2">
      <c r="A355" s="288">
        <v>44287</v>
      </c>
      <c r="B355" s="289">
        <v>21.421158918842199</v>
      </c>
      <c r="C355" s="289">
        <v>1.1085566283373383</v>
      </c>
    </row>
    <row r="356" spans="1:3" x14ac:dyDescent="0.2">
      <c r="A356" s="290">
        <v>44288</v>
      </c>
      <c r="B356" s="291">
        <v>21.0756422669768</v>
      </c>
      <c r="C356" s="291">
        <v>1.0874861102653868</v>
      </c>
    </row>
    <row r="357" spans="1:3" x14ac:dyDescent="0.2">
      <c r="A357" s="288">
        <v>44289</v>
      </c>
      <c r="B357" s="289">
        <v>20.708258788004088</v>
      </c>
      <c r="C357" s="289">
        <v>1.0692239588414325</v>
      </c>
    </row>
    <row r="358" spans="1:3" x14ac:dyDescent="0.2">
      <c r="A358" s="290">
        <v>44290</v>
      </c>
      <c r="B358" s="291">
        <v>20.281934393370761</v>
      </c>
      <c r="C358" s="291">
        <v>1.046611659848351</v>
      </c>
    </row>
    <row r="359" spans="1:3" x14ac:dyDescent="0.2">
      <c r="A359" s="288">
        <v>44291</v>
      </c>
      <c r="B359" s="289">
        <v>20.032116711189317</v>
      </c>
      <c r="C359" s="289">
        <v>1.018162645698196</v>
      </c>
    </row>
    <row r="360" spans="1:3" x14ac:dyDescent="0.2">
      <c r="A360" s="290">
        <v>44292</v>
      </c>
      <c r="B360" s="291">
        <v>19.858232899509186</v>
      </c>
      <c r="C360" s="291">
        <v>1.014341583995757</v>
      </c>
    </row>
    <row r="361" spans="1:3" x14ac:dyDescent="0.2">
      <c r="A361" s="288">
        <v>44293</v>
      </c>
      <c r="B361" s="289">
        <v>19.549504547885157</v>
      </c>
      <c r="C361" s="289">
        <v>1.0184782876201681</v>
      </c>
    </row>
    <row r="362" spans="1:3" x14ac:dyDescent="0.2">
      <c r="A362" s="290">
        <v>44294</v>
      </c>
      <c r="B362" s="291">
        <v>19.212668146261791</v>
      </c>
      <c r="C362" s="291">
        <v>0.99772187902584486</v>
      </c>
    </row>
    <row r="363" spans="1:3" x14ac:dyDescent="0.2">
      <c r="A363" s="288">
        <v>44295</v>
      </c>
      <c r="B363" s="289">
        <v>18.887567138192662</v>
      </c>
      <c r="C363" s="289">
        <v>0.97148803886267254</v>
      </c>
    </row>
    <row r="364" spans="1:3" x14ac:dyDescent="0.2">
      <c r="A364" s="290">
        <v>44296</v>
      </c>
      <c r="B364" s="291">
        <v>18.509133731315195</v>
      </c>
      <c r="C364" s="291">
        <v>0.95242681647697092</v>
      </c>
    </row>
    <row r="365" spans="1:3" x14ac:dyDescent="0.2">
      <c r="A365" s="288">
        <v>44297</v>
      </c>
      <c r="B365" s="289">
        <v>18.091994344591566</v>
      </c>
      <c r="C365" s="289">
        <v>0.92756923016919623</v>
      </c>
    </row>
    <row r="366" spans="1:3" x14ac:dyDescent="0.2">
      <c r="A366" s="290">
        <v>44298</v>
      </c>
      <c r="B366" s="291">
        <v>17.72950727096876</v>
      </c>
      <c r="C366" s="291">
        <v>0.89744241194652696</v>
      </c>
    </row>
    <row r="367" spans="1:3" x14ac:dyDescent="0.2">
      <c r="A367" s="288">
        <v>44299</v>
      </c>
      <c r="B367" s="289">
        <v>17.4613143606148</v>
      </c>
      <c r="C367" s="289">
        <v>0.88348342925780665</v>
      </c>
    </row>
    <row r="368" spans="1:3" x14ac:dyDescent="0.2">
      <c r="A368" s="290">
        <v>44300</v>
      </c>
      <c r="B368" s="291">
        <v>17.137455000354286</v>
      </c>
      <c r="C368" s="291">
        <v>0.87792924786641757</v>
      </c>
    </row>
    <row r="369" spans="1:3" x14ac:dyDescent="0.2">
      <c r="A369" s="288">
        <v>44301</v>
      </c>
      <c r="B369" s="289">
        <v>16.771020309360708</v>
      </c>
      <c r="C369" s="289">
        <v>0.84824777983513266</v>
      </c>
    </row>
    <row r="370" spans="1:3" x14ac:dyDescent="0.2">
      <c r="A370" s="290">
        <v>44302</v>
      </c>
      <c r="B370" s="291">
        <v>16.447623686094271</v>
      </c>
      <c r="C370" s="291">
        <v>0.81367581401644751</v>
      </c>
    </row>
    <row r="371" spans="1:3" x14ac:dyDescent="0.2">
      <c r="A371" s="288">
        <v>44303</v>
      </c>
      <c r="B371" s="289">
        <v>16.117500128557904</v>
      </c>
      <c r="C371" s="289">
        <v>0.77665820244035766</v>
      </c>
    </row>
    <row r="372" spans="1:3" x14ac:dyDescent="0.2">
      <c r="A372" s="290">
        <v>44304</v>
      </c>
      <c r="B372" s="291">
        <v>15.708497906159913</v>
      </c>
      <c r="C372" s="291">
        <v>0.73193730039304095</v>
      </c>
    </row>
    <row r="373" spans="1:3" x14ac:dyDescent="0.2">
      <c r="A373" s="288">
        <v>44305</v>
      </c>
      <c r="B373" s="289">
        <v>15.394576455904652</v>
      </c>
      <c r="C373" s="289">
        <v>0.70189706784120043</v>
      </c>
    </row>
    <row r="374" spans="1:3" x14ac:dyDescent="0.2">
      <c r="A374" s="290">
        <v>44306</v>
      </c>
      <c r="B374" s="291">
        <v>15.182791748351377</v>
      </c>
      <c r="C374" s="291">
        <v>0.6931336707656599</v>
      </c>
    </row>
    <row r="375" spans="1:3" x14ac:dyDescent="0.2">
      <c r="A375" s="288">
        <v>44307</v>
      </c>
      <c r="B375" s="289">
        <v>14.871110075203099</v>
      </c>
      <c r="C375" s="289">
        <v>0.69459803478920756</v>
      </c>
    </row>
    <row r="376" spans="1:3" x14ac:dyDescent="0.2">
      <c r="A376" s="290">
        <v>44308</v>
      </c>
      <c r="B376" s="291">
        <v>14.607682765500307</v>
      </c>
      <c r="C376" s="291">
        <v>0.67846602043587589</v>
      </c>
    </row>
    <row r="377" spans="1:3" x14ac:dyDescent="0.2">
      <c r="A377" s="288">
        <v>44309</v>
      </c>
      <c r="B377" s="289">
        <v>14.427597741137955</v>
      </c>
      <c r="C377" s="289">
        <v>0.66033297349697628</v>
      </c>
    </row>
    <row r="378" spans="1:3" x14ac:dyDescent="0.2">
      <c r="A378" s="290">
        <v>44310</v>
      </c>
      <c r="B378" s="291">
        <v>14.20200981005606</v>
      </c>
      <c r="C378" s="291">
        <v>0.66128693007624273</v>
      </c>
    </row>
    <row r="379" spans="1:3" x14ac:dyDescent="0.2">
      <c r="A379" s="288">
        <v>44311</v>
      </c>
      <c r="B379" s="289">
        <v>13.964540209629339</v>
      </c>
      <c r="C379" s="289">
        <v>0.65071791376236243</v>
      </c>
    </row>
    <row r="380" spans="1:3" x14ac:dyDescent="0.2">
      <c r="A380" s="290">
        <v>44312</v>
      </c>
      <c r="B380" s="291">
        <v>13.778400819894877</v>
      </c>
      <c r="C380" s="291">
        <v>0.63736594720741246</v>
      </c>
    </row>
    <row r="381" spans="1:3" x14ac:dyDescent="0.2">
      <c r="A381" s="288">
        <v>44313</v>
      </c>
      <c r="B381" s="289">
        <v>13.666176029573741</v>
      </c>
      <c r="C381" s="289">
        <v>0.64504673327753759</v>
      </c>
    </row>
    <row r="382" spans="1:3" x14ac:dyDescent="0.2">
      <c r="A382" s="290">
        <v>44314</v>
      </c>
      <c r="B382" s="291">
        <v>13.512270859012565</v>
      </c>
      <c r="C382" s="291">
        <v>0.66329118255556674</v>
      </c>
    </row>
    <row r="383" spans="1:3" x14ac:dyDescent="0.2">
      <c r="A383" s="288">
        <v>44315</v>
      </c>
      <c r="B383" s="289">
        <v>13.344168527923284</v>
      </c>
      <c r="C383" s="289">
        <v>0.66358776333980396</v>
      </c>
    </row>
    <row r="384" spans="1:3" x14ac:dyDescent="0.2">
      <c r="A384" s="290">
        <v>44316</v>
      </c>
      <c r="B384" s="291">
        <v>13.280042022434602</v>
      </c>
      <c r="C384" s="291">
        <v>0.6618563741557737</v>
      </c>
    </row>
    <row r="385" spans="1:3" x14ac:dyDescent="0.2">
      <c r="A385" s="288">
        <v>44317</v>
      </c>
      <c r="B385" s="289">
        <v>13.239021179657072</v>
      </c>
      <c r="C385" s="289">
        <v>0.6713169894657498</v>
      </c>
    </row>
    <row r="386" spans="1:3" x14ac:dyDescent="0.2">
      <c r="A386" s="290">
        <v>44318</v>
      </c>
      <c r="B386" s="291">
        <v>13.211494574302197</v>
      </c>
      <c r="C386" s="291">
        <v>0.6856355712415465</v>
      </c>
    </row>
    <row r="387" spans="1:3" x14ac:dyDescent="0.2">
      <c r="A387" s="288">
        <v>44319</v>
      </c>
      <c r="B387" s="289">
        <v>13.216745242651751</v>
      </c>
      <c r="C387" s="289">
        <v>0.70479646219560133</v>
      </c>
    </row>
    <row r="388" spans="1:3" x14ac:dyDescent="0.2">
      <c r="A388" s="290">
        <v>44320</v>
      </c>
      <c r="B388" s="291">
        <v>13.295108254201416</v>
      </c>
      <c r="C388" s="291">
        <v>0.7447337801251579</v>
      </c>
    </row>
    <row r="389" spans="1:3" x14ac:dyDescent="0.2">
      <c r="A389" s="288">
        <v>44321</v>
      </c>
      <c r="B389" s="289">
        <v>13.217971811384377</v>
      </c>
      <c r="C389" s="289">
        <v>0.79508087956385376</v>
      </c>
    </row>
    <row r="390" spans="1:3" x14ac:dyDescent="0.2">
      <c r="A390" s="290">
        <v>44322</v>
      </c>
      <c r="B390" s="291">
        <v>13.18063339062614</v>
      </c>
      <c r="C390" s="291">
        <v>0.81177900827776606</v>
      </c>
    </row>
    <row r="391" spans="1:3" x14ac:dyDescent="0.2">
      <c r="A391" s="288">
        <v>44323</v>
      </c>
      <c r="B391" s="289">
        <v>13.28198658070221</v>
      </c>
      <c r="C391" s="289">
        <v>0.82595069662219922</v>
      </c>
    </row>
    <row r="392" spans="1:3" x14ac:dyDescent="0.2">
      <c r="A392" s="290">
        <v>44324</v>
      </c>
      <c r="B392" s="291">
        <v>13.40936298697426</v>
      </c>
      <c r="C392" s="291">
        <v>0.85214946208877373</v>
      </c>
    </row>
    <row r="393" spans="1:3" x14ac:dyDescent="0.2">
      <c r="A393" s="288">
        <v>44325</v>
      </c>
      <c r="B393" s="289">
        <v>13.464834637900536</v>
      </c>
      <c r="C393" s="289">
        <v>0.87456957201007279</v>
      </c>
    </row>
    <row r="394" spans="1:3" x14ac:dyDescent="0.2">
      <c r="A394" s="290">
        <v>44326</v>
      </c>
      <c r="B394" s="291">
        <v>13.61916844286446</v>
      </c>
      <c r="C394" s="291">
        <v>0.89417562980390963</v>
      </c>
    </row>
    <row r="395" spans="1:3" x14ac:dyDescent="0.2">
      <c r="A395" s="288">
        <v>44327</v>
      </c>
      <c r="B395" s="289">
        <v>13.833869787194896</v>
      </c>
      <c r="C395" s="289">
        <v>0.93534073061914436</v>
      </c>
    </row>
    <row r="396" spans="1:3" x14ac:dyDescent="0.2">
      <c r="A396" s="290">
        <v>44328</v>
      </c>
      <c r="B396" s="291">
        <v>14.01626017431874</v>
      </c>
      <c r="C396" s="291">
        <v>0.98683306843989138</v>
      </c>
    </row>
    <row r="397" spans="1:3" x14ac:dyDescent="0.2">
      <c r="A397" s="288">
        <v>44329</v>
      </c>
      <c r="B397" s="289">
        <v>14.184602477739849</v>
      </c>
      <c r="C397" s="289">
        <v>1.0200843189435447</v>
      </c>
    </row>
    <row r="398" spans="1:3" x14ac:dyDescent="0.2">
      <c r="A398" s="290">
        <v>44330</v>
      </c>
      <c r="B398" s="291">
        <v>14.388410984293131</v>
      </c>
      <c r="C398" s="291">
        <v>1.0512474970600167</v>
      </c>
    </row>
    <row r="399" spans="1:3" x14ac:dyDescent="0.2">
      <c r="A399" s="288">
        <v>44331</v>
      </c>
      <c r="B399" s="289">
        <v>14.569181506184137</v>
      </c>
      <c r="C399" s="289">
        <v>1.0933764313362375</v>
      </c>
    </row>
    <row r="400" spans="1:3" x14ac:dyDescent="0.2">
      <c r="A400" s="290">
        <v>44332</v>
      </c>
      <c r="B400" s="291">
        <v>14.664795733723723</v>
      </c>
      <c r="C400" s="291">
        <v>1.1321875030323398</v>
      </c>
    </row>
    <row r="401" spans="1:3" x14ac:dyDescent="0.2">
      <c r="A401" s="288">
        <v>44333</v>
      </c>
      <c r="B401" s="289">
        <v>14.815394215428167</v>
      </c>
      <c r="C401" s="289">
        <v>1.1643776068744516</v>
      </c>
    </row>
    <row r="402" spans="1:3" x14ac:dyDescent="0.2">
      <c r="A402" s="290">
        <v>44334</v>
      </c>
      <c r="B402" s="291">
        <v>15.034982272957942</v>
      </c>
      <c r="C402" s="291">
        <v>1.2151274620000678</v>
      </c>
    </row>
    <row r="403" spans="1:3" x14ac:dyDescent="0.2">
      <c r="A403" s="288">
        <v>44335</v>
      </c>
      <c r="B403" s="289">
        <v>15.182203533218663</v>
      </c>
      <c r="C403" s="289">
        <v>1.2737678021636314</v>
      </c>
    </row>
    <row r="404" spans="1:3" x14ac:dyDescent="0.2">
      <c r="A404" s="290">
        <v>44336</v>
      </c>
      <c r="B404" s="291">
        <v>15.309973785926246</v>
      </c>
      <c r="C404" s="291">
        <v>1.3039249406180589</v>
      </c>
    </row>
    <row r="405" spans="1:3" x14ac:dyDescent="0.2">
      <c r="A405" s="288">
        <v>44337</v>
      </c>
      <c r="B405" s="289">
        <v>15.539664463583458</v>
      </c>
      <c r="C405" s="289">
        <v>1.3282629051502099</v>
      </c>
    </row>
    <row r="406" spans="1:3" x14ac:dyDescent="0.2">
      <c r="A406" s="290">
        <v>44338</v>
      </c>
      <c r="B406" s="291">
        <v>15.697684863694782</v>
      </c>
      <c r="C406" s="291">
        <v>1.3578375900285367</v>
      </c>
    </row>
    <row r="407" spans="1:3" x14ac:dyDescent="0.2">
      <c r="A407" s="288">
        <v>44339</v>
      </c>
      <c r="B407" s="289">
        <v>15.77218441873347</v>
      </c>
      <c r="C407" s="289">
        <v>1.379912277595635</v>
      </c>
    </row>
    <row r="408" spans="1:3" x14ac:dyDescent="0.2">
      <c r="A408" s="290">
        <v>44340</v>
      </c>
      <c r="B408" s="291">
        <v>15.884560314430352</v>
      </c>
      <c r="C408" s="291">
        <v>1.3916200938702574</v>
      </c>
    </row>
    <row r="409" spans="1:3" x14ac:dyDescent="0.2">
      <c r="A409" s="288">
        <v>44341</v>
      </c>
      <c r="B409" s="289">
        <v>16.019530455159781</v>
      </c>
      <c r="C409" s="289">
        <v>1.4114294361319808</v>
      </c>
    </row>
    <row r="410" spans="1:3" x14ac:dyDescent="0.2">
      <c r="A410" s="290">
        <v>44342</v>
      </c>
      <c r="B410" s="291">
        <v>16.129590285181106</v>
      </c>
      <c r="C410" s="291">
        <v>1.435013988137142</v>
      </c>
    </row>
    <row r="411" spans="1:3" x14ac:dyDescent="0.2">
      <c r="A411" s="288">
        <v>44343</v>
      </c>
      <c r="B411" s="289">
        <v>16.203282440920198</v>
      </c>
      <c r="C411" s="289">
        <v>1.4486869755031493</v>
      </c>
    </row>
    <row r="412" spans="1:3" x14ac:dyDescent="0.2">
      <c r="A412" s="290">
        <v>44344</v>
      </c>
      <c r="B412" s="291">
        <v>16.281519306709981</v>
      </c>
      <c r="C412" s="291">
        <v>1.4556901643971671</v>
      </c>
    </row>
    <row r="413" spans="1:3" x14ac:dyDescent="0.2">
      <c r="A413" s="288">
        <v>44345</v>
      </c>
      <c r="B413" s="289">
        <v>16.337768195414771</v>
      </c>
      <c r="C413" s="289">
        <v>1.468407872824129</v>
      </c>
    </row>
    <row r="414" spans="1:3" x14ac:dyDescent="0.2">
      <c r="A414" s="290">
        <v>44346</v>
      </c>
      <c r="B414" s="291">
        <v>16.308421193334933</v>
      </c>
      <c r="C414" s="291">
        <v>1.4737298272156196</v>
      </c>
    </row>
    <row r="415" spans="1:3" x14ac:dyDescent="0.2">
      <c r="A415" s="288">
        <v>44347</v>
      </c>
      <c r="B415" s="289">
        <v>16.295820306348908</v>
      </c>
      <c r="C415" s="289">
        <v>1.4721603514955874</v>
      </c>
    </row>
    <row r="416" spans="1:3" x14ac:dyDescent="0.2">
      <c r="A416" s="290">
        <v>44348</v>
      </c>
      <c r="B416" s="291">
        <v>16.301099442000535</v>
      </c>
      <c r="C416" s="291">
        <v>1.484207785462401</v>
      </c>
    </row>
    <row r="417" spans="1:3" x14ac:dyDescent="0.2">
      <c r="A417" s="288">
        <v>44349</v>
      </c>
      <c r="B417" s="289">
        <v>16.312842142801863</v>
      </c>
      <c r="C417" s="289">
        <v>1.5012072530404468</v>
      </c>
    </row>
    <row r="418" spans="1:3" x14ac:dyDescent="0.2">
      <c r="A418" s="290">
        <v>44350</v>
      </c>
      <c r="B418" s="291">
        <v>16.307061916614973</v>
      </c>
      <c r="C418" s="291">
        <v>1.4902912615340953</v>
      </c>
    </row>
    <row r="419" spans="1:3" x14ac:dyDescent="0.2">
      <c r="A419" s="288">
        <v>44351</v>
      </c>
      <c r="B419" s="289">
        <v>16.354816774492331</v>
      </c>
      <c r="C419" s="289">
        <v>1.4728384876806886</v>
      </c>
    </row>
    <row r="420" spans="1:3" x14ac:dyDescent="0.2">
      <c r="A420" s="290">
        <v>44352</v>
      </c>
      <c r="B420" s="291">
        <v>16.294618861924114</v>
      </c>
      <c r="C420" s="291">
        <v>1.4682082710866653</v>
      </c>
    </row>
    <row r="421" spans="1:3" x14ac:dyDescent="0.2">
      <c r="A421" s="288">
        <v>44353</v>
      </c>
      <c r="B421" s="289">
        <v>16.131373705902096</v>
      </c>
      <c r="C421" s="289">
        <v>1.4572238839972855</v>
      </c>
    </row>
    <row r="422" spans="1:3" x14ac:dyDescent="0.2">
      <c r="A422" s="290">
        <v>44354</v>
      </c>
      <c r="B422" s="291">
        <v>15.985709388919545</v>
      </c>
      <c r="C422" s="291">
        <v>1.4389933515273143</v>
      </c>
    </row>
    <row r="423" spans="1:3" x14ac:dyDescent="0.2">
      <c r="A423" s="288">
        <v>44355</v>
      </c>
      <c r="B423" s="289">
        <v>15.915142171075258</v>
      </c>
      <c r="C423" s="289">
        <v>1.4389630411843499</v>
      </c>
    </row>
    <row r="424" spans="1:3" x14ac:dyDescent="0.2">
      <c r="A424" s="290">
        <v>44356</v>
      </c>
      <c r="B424" s="291">
        <v>15.753595326700065</v>
      </c>
      <c r="C424" s="291">
        <v>1.4471676100398398</v>
      </c>
    </row>
    <row r="425" spans="1:3" x14ac:dyDescent="0.2">
      <c r="A425" s="288">
        <v>44357</v>
      </c>
      <c r="B425" s="289">
        <v>15.587314001355779</v>
      </c>
      <c r="C425" s="289">
        <v>1.4268567607563925</v>
      </c>
    </row>
    <row r="426" spans="1:3" x14ac:dyDescent="0.2">
      <c r="A426" s="290">
        <v>44358</v>
      </c>
      <c r="B426" s="291">
        <v>15.439619430954421</v>
      </c>
      <c r="C426" s="291">
        <v>1.4005562807802492</v>
      </c>
    </row>
    <row r="427" spans="1:3" x14ac:dyDescent="0.2">
      <c r="A427" s="288">
        <v>44359</v>
      </c>
      <c r="B427" s="289">
        <v>15.271832136222653</v>
      </c>
      <c r="C427" s="289">
        <v>1.3795065009380196</v>
      </c>
    </row>
    <row r="428" spans="1:3" x14ac:dyDescent="0.2">
      <c r="A428" s="290">
        <v>44360</v>
      </c>
      <c r="B428" s="291">
        <v>15.006009484752546</v>
      </c>
      <c r="C428" s="291">
        <v>1.3513095678872831</v>
      </c>
    </row>
    <row r="429" spans="1:3" x14ac:dyDescent="0.2">
      <c r="A429" s="288">
        <v>44361</v>
      </c>
      <c r="B429" s="289">
        <v>14.787986338703551</v>
      </c>
      <c r="C429" s="289">
        <v>1.3164644099446705</v>
      </c>
    </row>
    <row r="430" spans="1:3" x14ac:dyDescent="0.2">
      <c r="A430" s="290">
        <v>44362</v>
      </c>
      <c r="B430" s="291">
        <v>14.624192246782574</v>
      </c>
      <c r="C430" s="291">
        <v>1.2992135221851115</v>
      </c>
    </row>
    <row r="431" spans="1:3" x14ac:dyDescent="0.2">
      <c r="A431" s="288">
        <v>44363</v>
      </c>
      <c r="B431" s="289">
        <v>14.413220797382674</v>
      </c>
      <c r="C431" s="289">
        <v>1.2915451434229497</v>
      </c>
    </row>
    <row r="432" spans="1:3" x14ac:dyDescent="0.2">
      <c r="A432" s="290">
        <v>44364</v>
      </c>
      <c r="B432" s="291">
        <v>14.208195566299109</v>
      </c>
      <c r="C432" s="291">
        <v>1.2589169586743183</v>
      </c>
    </row>
    <row r="433" spans="1:3" x14ac:dyDescent="0.2">
      <c r="A433" s="288">
        <v>44365</v>
      </c>
      <c r="B433" s="289">
        <v>14.029537619586829</v>
      </c>
      <c r="C433" s="289">
        <v>1.2222419696039979</v>
      </c>
    </row>
    <row r="434" spans="1:3" x14ac:dyDescent="0.2">
      <c r="A434" s="290">
        <v>44366</v>
      </c>
      <c r="B434" s="291">
        <v>13.850896363248744</v>
      </c>
      <c r="C434" s="291">
        <v>1.1963120208304887</v>
      </c>
    </row>
    <row r="435" spans="1:3" x14ac:dyDescent="0.2">
      <c r="A435" s="288">
        <v>44367</v>
      </c>
      <c r="B435" s="289">
        <v>13.562421582167673</v>
      </c>
      <c r="C435" s="289">
        <v>1.1665105235317683</v>
      </c>
    </row>
    <row r="436" spans="1:3" x14ac:dyDescent="0.2">
      <c r="A436" s="290">
        <v>44368</v>
      </c>
      <c r="B436" s="291">
        <v>13.306798889988357</v>
      </c>
      <c r="C436" s="291">
        <v>1.1324143408097869</v>
      </c>
    </row>
    <row r="437" spans="1:3" x14ac:dyDescent="0.2">
      <c r="A437" s="288">
        <v>44369</v>
      </c>
      <c r="B437" s="289">
        <v>13.106719846686566</v>
      </c>
      <c r="C437" s="289">
        <v>1.1039157615258959</v>
      </c>
    </row>
    <row r="438" spans="1:3" x14ac:dyDescent="0.2">
      <c r="A438" s="290">
        <v>44370</v>
      </c>
      <c r="B438" s="291">
        <v>12.922747102984289</v>
      </c>
      <c r="C438" s="291">
        <v>1.0958964257251709</v>
      </c>
    </row>
    <row r="439" spans="1:3" x14ac:dyDescent="0.2">
      <c r="A439" s="288">
        <v>44371</v>
      </c>
      <c r="B439" s="289">
        <v>12.75321444406632</v>
      </c>
      <c r="C439" s="289">
        <v>1.0918457503133951</v>
      </c>
    </row>
    <row r="440" spans="1:3" x14ac:dyDescent="0.2">
      <c r="A440" s="290">
        <v>44372</v>
      </c>
      <c r="B440" s="291">
        <v>12.628445739279769</v>
      </c>
      <c r="C440" s="291">
        <v>1.0917470536758871</v>
      </c>
    </row>
    <row r="441" spans="1:3" x14ac:dyDescent="0.2">
      <c r="A441" s="288">
        <v>44373</v>
      </c>
      <c r="B441" s="289">
        <v>12.486407356823449</v>
      </c>
      <c r="C441" s="289">
        <v>1.0664568475932286</v>
      </c>
    </row>
    <row r="442" spans="1:3" x14ac:dyDescent="0.2">
      <c r="A442" s="290">
        <v>44374</v>
      </c>
      <c r="B442" s="291">
        <v>12.304828279845337</v>
      </c>
      <c r="C442" s="291">
        <v>1.0377836946723407</v>
      </c>
    </row>
    <row r="443" spans="1:3" x14ac:dyDescent="0.2">
      <c r="A443" s="288">
        <v>44375</v>
      </c>
      <c r="B443" s="289">
        <v>12.140411723836175</v>
      </c>
      <c r="C443" s="289">
        <v>1.0052879972912607</v>
      </c>
    </row>
    <row r="444" spans="1:3" x14ac:dyDescent="0.2">
      <c r="A444" s="290">
        <v>44376</v>
      </c>
      <c r="B444" s="291">
        <v>12.022087236745914</v>
      </c>
      <c r="C444" s="291">
        <v>0.9900738453428759</v>
      </c>
    </row>
    <row r="445" spans="1:3" x14ac:dyDescent="0.2">
      <c r="A445" s="288">
        <v>44377</v>
      </c>
      <c r="B445" s="289">
        <v>11.906808217085828</v>
      </c>
      <c r="C445" s="289">
        <v>0.98380650853179796</v>
      </c>
    </row>
    <row r="446" spans="1:3" x14ac:dyDescent="0.2">
      <c r="A446" s="290">
        <v>44378</v>
      </c>
      <c r="B446" s="291">
        <v>11.785044651467347</v>
      </c>
      <c r="C446" s="291">
        <v>0.95489292689793936</v>
      </c>
    </row>
    <row r="447" spans="1:3" x14ac:dyDescent="0.2">
      <c r="A447" s="288">
        <v>44379</v>
      </c>
      <c r="B447" s="289">
        <v>11.654380036959733</v>
      </c>
      <c r="C447" s="289">
        <v>0.92024001474933792</v>
      </c>
    </row>
    <row r="448" spans="1:3" x14ac:dyDescent="0.2">
      <c r="A448" s="290">
        <v>44380</v>
      </c>
      <c r="B448" s="291">
        <v>11.517493525069389</v>
      </c>
      <c r="C448" s="291">
        <v>0.89650501683450878</v>
      </c>
    </row>
    <row r="449" spans="1:3" x14ac:dyDescent="0.2">
      <c r="A449" s="288">
        <v>44381</v>
      </c>
      <c r="B449" s="289">
        <v>11.331007401381132</v>
      </c>
      <c r="C449" s="289">
        <v>0.86941238489371964</v>
      </c>
    </row>
    <row r="450" spans="1:3" x14ac:dyDescent="0.2">
      <c r="A450" s="290">
        <v>44382</v>
      </c>
      <c r="B450" s="291">
        <v>11.199903325013526</v>
      </c>
      <c r="C450" s="291">
        <v>0.83897541760781147</v>
      </c>
    </row>
    <row r="451" spans="1:3" x14ac:dyDescent="0.2">
      <c r="A451" s="288">
        <v>44383</v>
      </c>
      <c r="B451" s="289">
        <v>11.114061409474484</v>
      </c>
      <c r="C451" s="289">
        <v>0.82475461394292759</v>
      </c>
    </row>
    <row r="452" spans="1:3" x14ac:dyDescent="0.2">
      <c r="A452" s="290">
        <v>44384</v>
      </c>
      <c r="B452" s="291">
        <v>11.008829441250899</v>
      </c>
      <c r="C452" s="291">
        <v>0.8198115606065941</v>
      </c>
    </row>
    <row r="453" spans="1:3" x14ac:dyDescent="0.2">
      <c r="A453" s="288">
        <v>44385</v>
      </c>
      <c r="B453" s="289">
        <v>10.873037222041981</v>
      </c>
      <c r="C453" s="289">
        <v>0.79158182502938113</v>
      </c>
    </row>
    <row r="454" spans="1:3" x14ac:dyDescent="0.2">
      <c r="A454" s="290">
        <v>44386</v>
      </c>
      <c r="B454" s="291">
        <v>10.724856685268191</v>
      </c>
      <c r="C454" s="291">
        <v>0.75854608208872643</v>
      </c>
    </row>
    <row r="455" spans="1:3" x14ac:dyDescent="0.2">
      <c r="A455" s="288">
        <v>44387</v>
      </c>
      <c r="B455" s="289">
        <v>10.553943260372245</v>
      </c>
      <c r="C455" s="289">
        <v>0.73288537472805482</v>
      </c>
    </row>
    <row r="456" spans="1:3" x14ac:dyDescent="0.2">
      <c r="A456" s="290">
        <v>44388</v>
      </c>
      <c r="B456" s="291">
        <v>10.326339162997634</v>
      </c>
      <c r="C456" s="291">
        <v>0.70302782622587623</v>
      </c>
    </row>
    <row r="457" spans="1:3" x14ac:dyDescent="0.2">
      <c r="A457" s="288">
        <v>44389</v>
      </c>
      <c r="B457" s="289">
        <v>10.130995402045206</v>
      </c>
      <c r="C457" s="289">
        <v>0.66986081723200508</v>
      </c>
    </row>
    <row r="458" spans="1:3" x14ac:dyDescent="0.2">
      <c r="A458" s="290">
        <v>44390</v>
      </c>
      <c r="B458" s="291">
        <v>9.9947495323709603</v>
      </c>
      <c r="C458" s="291">
        <v>0.65704052214050401</v>
      </c>
    </row>
    <row r="459" spans="1:3" x14ac:dyDescent="0.2">
      <c r="A459" s="288">
        <v>44391</v>
      </c>
      <c r="B459" s="289">
        <v>9.8457887485105431</v>
      </c>
      <c r="C459" s="289">
        <v>0.65339819592472148</v>
      </c>
    </row>
    <row r="460" spans="1:3" x14ac:dyDescent="0.2">
      <c r="A460" s="290">
        <v>44392</v>
      </c>
      <c r="B460" s="291">
        <v>9.6821861716568591</v>
      </c>
      <c r="C460" s="291">
        <v>0.6267023657769486</v>
      </c>
    </row>
    <row r="461" spans="1:3" x14ac:dyDescent="0.2">
      <c r="A461" s="288">
        <v>44393</v>
      </c>
      <c r="B461" s="289">
        <v>9.5015540051813794</v>
      </c>
      <c r="C461" s="289">
        <v>0.59524454489506562</v>
      </c>
    </row>
    <row r="462" spans="1:3" x14ac:dyDescent="0.2">
      <c r="A462" s="290">
        <v>44394</v>
      </c>
      <c r="B462" s="291">
        <v>9.3065756305504621</v>
      </c>
      <c r="C462" s="291">
        <v>0.57357178446015533</v>
      </c>
    </row>
    <row r="463" spans="1:3" x14ac:dyDescent="0.2">
      <c r="A463" s="288">
        <v>44395</v>
      </c>
      <c r="B463" s="289">
        <v>9.0604547274185201</v>
      </c>
      <c r="C463" s="289">
        <v>0.5481364126798085</v>
      </c>
    </row>
    <row r="464" spans="1:3" x14ac:dyDescent="0.2">
      <c r="A464" s="290">
        <v>44396</v>
      </c>
      <c r="B464" s="291">
        <v>8.8205217237308009</v>
      </c>
      <c r="C464" s="291">
        <v>0.52025424475513526</v>
      </c>
    </row>
    <row r="465" spans="1:3" x14ac:dyDescent="0.2">
      <c r="A465" s="288">
        <v>44397</v>
      </c>
      <c r="B465" s="289">
        <v>8.6291848282435737</v>
      </c>
      <c r="C465" s="289">
        <v>0.50782770997332571</v>
      </c>
    </row>
    <row r="466" spans="1:3" x14ac:dyDescent="0.2">
      <c r="A466" s="290">
        <v>44398</v>
      </c>
      <c r="B466" s="291">
        <v>8.4428298155452062</v>
      </c>
      <c r="C466" s="291">
        <v>0.50362739207211726</v>
      </c>
    </row>
    <row r="467" spans="1:3" x14ac:dyDescent="0.2">
      <c r="A467" s="288">
        <v>44399</v>
      </c>
      <c r="B467" s="289">
        <v>8.2314752572444139</v>
      </c>
      <c r="C467" s="289">
        <v>0.50323676600196032</v>
      </c>
    </row>
    <row r="468" spans="1:3" x14ac:dyDescent="0.2">
      <c r="A468" s="290">
        <v>44400</v>
      </c>
      <c r="B468" s="291">
        <v>8.0109375786185701</v>
      </c>
      <c r="C468" s="291">
        <v>0.47618270908641458</v>
      </c>
    </row>
    <row r="469" spans="1:3" x14ac:dyDescent="0.2">
      <c r="A469" s="288">
        <v>44401</v>
      </c>
      <c r="B469" s="289">
        <v>7.7701094318150865</v>
      </c>
      <c r="C469" s="289">
        <v>0.44485755722601406</v>
      </c>
    </row>
    <row r="470" spans="1:3" x14ac:dyDescent="0.2">
      <c r="A470" s="290">
        <v>44402</v>
      </c>
      <c r="B470" s="291">
        <v>7.4706257880664984</v>
      </c>
      <c r="C470" s="291">
        <v>0.40591856114876501</v>
      </c>
    </row>
    <row r="471" spans="1:3" x14ac:dyDescent="0.2">
      <c r="A471" s="288">
        <v>44403</v>
      </c>
      <c r="B471" s="289">
        <v>7.1808215354310923</v>
      </c>
      <c r="C471" s="289">
        <v>0.38196811093285854</v>
      </c>
    </row>
    <row r="472" spans="1:3" x14ac:dyDescent="0.2">
      <c r="A472" s="290">
        <v>44404</v>
      </c>
      <c r="B472" s="291">
        <v>6.9136694574159607</v>
      </c>
      <c r="C472" s="291">
        <v>0.37331931757887427</v>
      </c>
    </row>
    <row r="473" spans="1:3" x14ac:dyDescent="0.2">
      <c r="A473" s="288">
        <v>44405</v>
      </c>
      <c r="B473" s="289">
        <v>6.6802559311042176</v>
      </c>
      <c r="C473" s="289">
        <v>0.37237531693631221</v>
      </c>
    </row>
    <row r="474" spans="1:3" x14ac:dyDescent="0.2">
      <c r="A474" s="290">
        <v>44406</v>
      </c>
      <c r="B474" s="291">
        <v>6.4677977124723673</v>
      </c>
      <c r="C474" s="291">
        <v>0.3522170777440139</v>
      </c>
    </row>
    <row r="475" spans="1:3" x14ac:dyDescent="0.2">
      <c r="A475" s="288">
        <v>44407</v>
      </c>
      <c r="B475" s="289">
        <v>6.2352332130618304</v>
      </c>
      <c r="C475" s="289">
        <v>0.32865285162749425</v>
      </c>
    </row>
    <row r="476" spans="1:3" x14ac:dyDescent="0.2">
      <c r="A476" s="290">
        <v>44408</v>
      </c>
      <c r="B476" s="291">
        <v>5.9637111867400616</v>
      </c>
      <c r="C476" s="291">
        <v>0.31420818663001038</v>
      </c>
    </row>
    <row r="477" spans="1:3" x14ac:dyDescent="0.2">
      <c r="A477" s="288">
        <v>44409</v>
      </c>
      <c r="B477" s="289">
        <v>5.6611469935931913</v>
      </c>
      <c r="C477" s="289">
        <v>0.29690714489532732</v>
      </c>
    </row>
    <row r="478" spans="1:3" x14ac:dyDescent="0.2">
      <c r="A478" s="290">
        <v>44410</v>
      </c>
      <c r="B478" s="291">
        <v>5.3651146874084121</v>
      </c>
      <c r="C478" s="291">
        <v>0.27632912812101873</v>
      </c>
    </row>
    <row r="479" spans="1:3" x14ac:dyDescent="0.2">
      <c r="A479" s="288">
        <v>44411</v>
      </c>
      <c r="B479" s="289">
        <v>5.100002335778786</v>
      </c>
      <c r="C479" s="289">
        <v>0.27049572016821211</v>
      </c>
    </row>
    <row r="480" spans="1:3" x14ac:dyDescent="0.2">
      <c r="A480" s="290">
        <v>44412</v>
      </c>
      <c r="B480" s="291">
        <v>4.8384828324948614</v>
      </c>
      <c r="C480" s="291">
        <v>0.27270781606291772</v>
      </c>
    </row>
    <row r="481" spans="1:3" x14ac:dyDescent="0.2">
      <c r="A481" s="288">
        <v>44413</v>
      </c>
      <c r="B481" s="289">
        <v>4.5710765342180215</v>
      </c>
      <c r="C481" s="289">
        <v>0.25671110528938224</v>
      </c>
    </row>
    <row r="482" spans="1:3" x14ac:dyDescent="0.2">
      <c r="A482" s="290">
        <v>44414</v>
      </c>
      <c r="B482" s="291">
        <v>4.2985407640760531</v>
      </c>
      <c r="C482" s="291">
        <v>0.23648499209441676</v>
      </c>
    </row>
    <row r="483" spans="1:3" x14ac:dyDescent="0.2">
      <c r="A483" s="288">
        <v>44415</v>
      </c>
      <c r="B483" s="289">
        <v>4.0353054031696756</v>
      </c>
      <c r="C483" s="289">
        <v>0.22571431164271738</v>
      </c>
    </row>
    <row r="484" spans="1:3" x14ac:dyDescent="0.2">
      <c r="A484" s="290">
        <v>44416</v>
      </c>
      <c r="B484" s="291">
        <v>3.8094233793706245</v>
      </c>
      <c r="C484" s="291">
        <v>0.21167299550020724</v>
      </c>
    </row>
    <row r="485" spans="1:3" x14ac:dyDescent="0.2">
      <c r="A485" s="288">
        <v>44417</v>
      </c>
      <c r="B485" s="289">
        <v>3.5707334382247824</v>
      </c>
      <c r="C485" s="289">
        <v>0.20192850870000578</v>
      </c>
    </row>
    <row r="486" spans="1:3" x14ac:dyDescent="0.2">
      <c r="A486" s="290">
        <v>44418</v>
      </c>
      <c r="B486" s="291">
        <v>3.3667986230511815</v>
      </c>
      <c r="C486" s="291">
        <v>0.20720897399885851</v>
      </c>
    </row>
    <row r="487" spans="1:3" x14ac:dyDescent="0.2">
      <c r="A487" s="288">
        <v>44419</v>
      </c>
      <c r="B487" s="289">
        <v>3.1296504172724893</v>
      </c>
      <c r="C487" s="289">
        <v>0.22044586936217891</v>
      </c>
    </row>
    <row r="488" spans="1:3" x14ac:dyDescent="0.2">
      <c r="A488" s="290">
        <v>44420</v>
      </c>
      <c r="B488" s="291">
        <v>2.8927769389214708</v>
      </c>
      <c r="C488" s="291">
        <v>0.20806402261534496</v>
      </c>
    </row>
    <row r="489" spans="1:3" x14ac:dyDescent="0.2">
      <c r="A489" s="288">
        <v>44421</v>
      </c>
      <c r="B489" s="289">
        <v>2.6640170884377312</v>
      </c>
      <c r="C489" s="289">
        <v>0.19147745844288844</v>
      </c>
    </row>
    <row r="490" spans="1:3" x14ac:dyDescent="0.2">
      <c r="A490" s="290">
        <v>44422</v>
      </c>
      <c r="B490" s="291">
        <v>2.4400240945209761</v>
      </c>
      <c r="C490" s="291">
        <v>0.18425992591221396</v>
      </c>
    </row>
    <row r="491" spans="1:3" x14ac:dyDescent="0.2">
      <c r="A491" s="288">
        <v>44423</v>
      </c>
      <c r="B491" s="289">
        <v>2.2116114703905732</v>
      </c>
      <c r="C491" s="289">
        <v>0.17378787633447113</v>
      </c>
    </row>
    <row r="492" spans="1:3" x14ac:dyDescent="0.2">
      <c r="A492" s="290">
        <v>44424</v>
      </c>
      <c r="B492" s="291">
        <v>1.9889430398040586</v>
      </c>
      <c r="C492" s="291">
        <v>0.16048173421438472</v>
      </c>
    </row>
    <row r="493" spans="1:3" x14ac:dyDescent="0.2">
      <c r="A493" s="288">
        <v>44425</v>
      </c>
      <c r="B493" s="289">
        <v>1.7391722322839254</v>
      </c>
      <c r="C493" s="289">
        <v>0.15100780995557139</v>
      </c>
    </row>
    <row r="494" spans="1:3" x14ac:dyDescent="0.2">
      <c r="A494" s="290">
        <v>44426</v>
      </c>
      <c r="B494" s="291">
        <v>1.4923878671496027</v>
      </c>
      <c r="C494" s="291">
        <v>0.15843277237421072</v>
      </c>
    </row>
    <row r="496" spans="1:3" x14ac:dyDescent="0.2">
      <c r="A496" s="122" t="s">
        <v>1059</v>
      </c>
    </row>
    <row r="497" spans="1:1" x14ac:dyDescent="0.2">
      <c r="A497" s="122"/>
    </row>
    <row r="498" spans="1:1" x14ac:dyDescent="0.2">
      <c r="A498" s="229" t="s">
        <v>1042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0EAABC-A634-4947-9936-E22F004C85E9}">
  <dimension ref="A1:E576"/>
  <sheetViews>
    <sheetView showGridLines="0" workbookViewId="0">
      <selection activeCell="A575" sqref="A575:XFD577"/>
    </sheetView>
  </sheetViews>
  <sheetFormatPr baseColWidth="10" defaultColWidth="10.83203125" defaultRowHeight="15" x14ac:dyDescent="0.2"/>
  <cols>
    <col min="1" max="1" width="10.83203125" style="232"/>
    <col min="2" max="4" width="26.1640625" style="232" customWidth="1"/>
    <col min="5" max="16384" width="10.83203125" style="232"/>
  </cols>
  <sheetData>
    <row r="1" spans="1:5" x14ac:dyDescent="0.2">
      <c r="A1" s="225" t="s">
        <v>1357</v>
      </c>
      <c r="B1" s="283"/>
      <c r="C1" s="283"/>
      <c r="D1" s="283"/>
    </row>
    <row r="2" spans="1:5" x14ac:dyDescent="0.2">
      <c r="A2" s="270" t="s">
        <v>1113</v>
      </c>
      <c r="B2" s="283"/>
      <c r="C2" s="283"/>
      <c r="D2" s="283"/>
    </row>
    <row r="3" spans="1:5" x14ac:dyDescent="0.2">
      <c r="A3" s="240"/>
      <c r="B3" s="283"/>
      <c r="C3" s="283"/>
      <c r="D3" s="283"/>
    </row>
    <row r="4" spans="1:5" x14ac:dyDescent="0.2">
      <c r="A4" s="271" t="s">
        <v>1358</v>
      </c>
      <c r="B4" s="283"/>
      <c r="C4" s="283"/>
      <c r="D4" s="283"/>
    </row>
    <row r="5" spans="1:5" x14ac:dyDescent="0.2">
      <c r="A5" s="229" t="s">
        <v>1115</v>
      </c>
      <c r="B5" s="283"/>
      <c r="C5" s="283"/>
      <c r="D5" s="283"/>
    </row>
    <row r="7" spans="1:5" ht="32" x14ac:dyDescent="0.2">
      <c r="A7" s="278" t="s">
        <v>19</v>
      </c>
      <c r="B7" s="56" t="s">
        <v>1078</v>
      </c>
      <c r="C7" s="56" t="s">
        <v>1079</v>
      </c>
      <c r="D7" s="56" t="s">
        <v>1080</v>
      </c>
    </row>
    <row r="8" spans="1:5" ht="16" x14ac:dyDescent="0.2">
      <c r="A8" s="57" t="s">
        <v>12</v>
      </c>
      <c r="B8" s="57" t="s">
        <v>1081</v>
      </c>
      <c r="C8" s="57" t="s">
        <v>1082</v>
      </c>
      <c r="D8" s="57" t="s">
        <v>1083</v>
      </c>
    </row>
    <row r="9" spans="1:5" x14ac:dyDescent="0.2">
      <c r="A9" s="288">
        <v>43862</v>
      </c>
      <c r="B9" s="289">
        <v>5.0992380000000006</v>
      </c>
      <c r="C9" s="289">
        <v>3.1101719999999995</v>
      </c>
      <c r="D9" s="289">
        <v>0.47578300000000001</v>
      </c>
      <c r="E9" s="295"/>
    </row>
    <row r="10" spans="1:5" x14ac:dyDescent="0.2">
      <c r="A10" s="290">
        <v>43863</v>
      </c>
      <c r="B10" s="291">
        <v>5.0988490000000004</v>
      </c>
      <c r="C10" s="291">
        <v>3.1101719999999995</v>
      </c>
      <c r="D10" s="291">
        <v>0.47578300000000001</v>
      </c>
    </row>
    <row r="11" spans="1:5" x14ac:dyDescent="0.2">
      <c r="A11" s="288">
        <v>43864</v>
      </c>
      <c r="B11" s="289">
        <v>5.7039400000000002</v>
      </c>
      <c r="C11" s="289">
        <v>3.6971030000000003</v>
      </c>
      <c r="D11" s="289">
        <v>0.47578300000000001</v>
      </c>
    </row>
    <row r="12" spans="1:5" x14ac:dyDescent="0.2">
      <c r="A12" s="290">
        <v>43865</v>
      </c>
      <c r="B12" s="291">
        <v>6.1137670000000011</v>
      </c>
      <c r="C12" s="291">
        <v>4.0887950000000002</v>
      </c>
      <c r="D12" s="291">
        <v>0.56001999999999996</v>
      </c>
    </row>
    <row r="13" spans="1:5" x14ac:dyDescent="0.2">
      <c r="A13" s="288">
        <v>43866</v>
      </c>
      <c r="B13" s="289">
        <v>6.5459789999999991</v>
      </c>
      <c r="C13" s="289">
        <v>4.406377</v>
      </c>
      <c r="D13" s="289">
        <v>0.586843</v>
      </c>
    </row>
    <row r="14" spans="1:5" x14ac:dyDescent="0.2">
      <c r="A14" s="290">
        <v>43867</v>
      </c>
      <c r="B14" s="291">
        <v>6.8919369999999995</v>
      </c>
      <c r="C14" s="291">
        <v>4.6108149999999997</v>
      </c>
      <c r="D14" s="291">
        <v>0.62744299999999997</v>
      </c>
    </row>
    <row r="15" spans="1:5" x14ac:dyDescent="0.2">
      <c r="A15" s="288">
        <v>43868</v>
      </c>
      <c r="B15" s="289">
        <v>7.3414960000000002</v>
      </c>
      <c r="C15" s="289">
        <v>4.970046</v>
      </c>
      <c r="D15" s="289">
        <v>0.67063400000000006</v>
      </c>
    </row>
    <row r="16" spans="1:5" x14ac:dyDescent="0.2">
      <c r="A16" s="290">
        <v>43869</v>
      </c>
      <c r="B16" s="291">
        <v>7.3414620000000008</v>
      </c>
      <c r="C16" s="291">
        <v>4.970046</v>
      </c>
      <c r="D16" s="291">
        <v>0.67063400000000006</v>
      </c>
    </row>
    <row r="17" spans="1:4" x14ac:dyDescent="0.2">
      <c r="A17" s="288">
        <v>43870</v>
      </c>
      <c r="B17" s="289">
        <v>7.3404850000000001</v>
      </c>
      <c r="C17" s="289">
        <v>4.970046</v>
      </c>
      <c r="D17" s="289">
        <v>0.67063400000000006</v>
      </c>
    </row>
    <row r="18" spans="1:4" x14ac:dyDescent="0.2">
      <c r="A18" s="290">
        <v>43871</v>
      </c>
      <c r="B18" s="291">
        <v>7.8314400000000006</v>
      </c>
      <c r="C18" s="291">
        <v>5.3099329999999991</v>
      </c>
      <c r="D18" s="291">
        <v>0.73688999999999993</v>
      </c>
    </row>
    <row r="19" spans="1:4" x14ac:dyDescent="0.2">
      <c r="A19" s="288">
        <v>43872</v>
      </c>
      <c r="B19" s="289">
        <v>8.0846420000000006</v>
      </c>
      <c r="C19" s="289">
        <v>5.5132439999999994</v>
      </c>
      <c r="D19" s="289">
        <v>0.78664999999999996</v>
      </c>
    </row>
    <row r="20" spans="1:4" x14ac:dyDescent="0.2">
      <c r="A20" s="290">
        <v>43873</v>
      </c>
      <c r="B20" s="291">
        <v>8.3756889999999995</v>
      </c>
      <c r="C20" s="291">
        <v>5.6742910000000002</v>
      </c>
      <c r="D20" s="291">
        <v>0.763432</v>
      </c>
    </row>
    <row r="21" spans="1:4" x14ac:dyDescent="0.2">
      <c r="A21" s="288">
        <v>43874</v>
      </c>
      <c r="B21" s="289">
        <v>8.5810659999999981</v>
      </c>
      <c r="C21" s="289">
        <v>5.8662020000000004</v>
      </c>
      <c r="D21" s="289">
        <v>0.73941500000000004</v>
      </c>
    </row>
    <row r="22" spans="1:4" x14ac:dyDescent="0.2">
      <c r="A22" s="290">
        <v>43875</v>
      </c>
      <c r="B22" s="291">
        <v>8.8893559999999994</v>
      </c>
      <c r="C22" s="291">
        <v>6.1024659999999997</v>
      </c>
      <c r="D22" s="291">
        <v>0.73941500000000004</v>
      </c>
    </row>
    <row r="23" spans="1:4" x14ac:dyDescent="0.2">
      <c r="A23" s="288">
        <v>43876</v>
      </c>
      <c r="B23" s="289">
        <v>8.8891880000000025</v>
      </c>
      <c r="C23" s="289">
        <v>6.1024659999999997</v>
      </c>
      <c r="D23" s="289">
        <v>0.73941500000000004</v>
      </c>
    </row>
    <row r="24" spans="1:4" x14ac:dyDescent="0.2">
      <c r="A24" s="290">
        <v>43877</v>
      </c>
      <c r="B24" s="291">
        <v>8.8890950000000011</v>
      </c>
      <c r="C24" s="291">
        <v>6.1024659999999997</v>
      </c>
      <c r="D24" s="291">
        <v>0.73941500000000004</v>
      </c>
    </row>
    <row r="25" spans="1:4" x14ac:dyDescent="0.2">
      <c r="A25" s="288">
        <v>43878</v>
      </c>
      <c r="B25" s="289">
        <v>9.2470529999999993</v>
      </c>
      <c r="C25" s="289">
        <v>6.3043370000000003</v>
      </c>
      <c r="D25" s="289">
        <v>0.73941500000000004</v>
      </c>
    </row>
    <row r="26" spans="1:4" x14ac:dyDescent="0.2">
      <c r="A26" s="290">
        <v>43879</v>
      </c>
      <c r="B26" s="291">
        <v>9.4262569999999997</v>
      </c>
      <c r="C26" s="291">
        <v>6.4835520000000004</v>
      </c>
      <c r="D26" s="291">
        <v>0.73941500000000004</v>
      </c>
    </row>
    <row r="27" spans="1:4" x14ac:dyDescent="0.2">
      <c r="A27" s="288">
        <v>43880</v>
      </c>
      <c r="B27" s="289">
        <v>9.6964749999999995</v>
      </c>
      <c r="C27" s="289">
        <v>6.6831329999999998</v>
      </c>
      <c r="D27" s="289">
        <v>0.73941500000000004</v>
      </c>
    </row>
    <row r="28" spans="1:4" x14ac:dyDescent="0.2">
      <c r="A28" s="290">
        <v>43881</v>
      </c>
      <c r="B28" s="291">
        <v>9.8705869999999987</v>
      </c>
      <c r="C28" s="291">
        <v>6.8611849999999999</v>
      </c>
      <c r="D28" s="291">
        <v>0.73941500000000004</v>
      </c>
    </row>
    <row r="29" spans="1:4" x14ac:dyDescent="0.2">
      <c r="A29" s="288">
        <v>43882</v>
      </c>
      <c r="B29" s="289">
        <v>10.122108000000001</v>
      </c>
      <c r="C29" s="289">
        <v>7.0300689999999992</v>
      </c>
      <c r="D29" s="289">
        <v>0.73941500000000004</v>
      </c>
    </row>
    <row r="30" spans="1:4" x14ac:dyDescent="0.2">
      <c r="A30" s="290">
        <v>43883</v>
      </c>
      <c r="B30" s="291">
        <v>10.121829999999999</v>
      </c>
      <c r="C30" s="291">
        <v>7.0300689999999992</v>
      </c>
      <c r="D30" s="291">
        <v>0.73941500000000004</v>
      </c>
    </row>
    <row r="31" spans="1:4" x14ac:dyDescent="0.2">
      <c r="A31" s="288">
        <v>43884</v>
      </c>
      <c r="B31" s="289">
        <v>10.121039</v>
      </c>
      <c r="C31" s="289">
        <v>7.0300689999999992</v>
      </c>
      <c r="D31" s="289">
        <v>0.73941500000000004</v>
      </c>
    </row>
    <row r="32" spans="1:4" x14ac:dyDescent="0.2">
      <c r="A32" s="290">
        <v>43885</v>
      </c>
      <c r="B32" s="291">
        <v>10.095591000000002</v>
      </c>
      <c r="C32" s="291">
        <v>7.0230959999999998</v>
      </c>
      <c r="D32" s="291">
        <v>0.73941500000000004</v>
      </c>
    </row>
    <row r="33" spans="1:4" x14ac:dyDescent="0.2">
      <c r="A33" s="288">
        <v>43886</v>
      </c>
      <c r="B33" s="289">
        <v>10.085664000000001</v>
      </c>
      <c r="C33" s="289">
        <v>7.0208699999999995</v>
      </c>
      <c r="D33" s="289">
        <v>0.73941500000000004</v>
      </c>
    </row>
    <row r="34" spans="1:4" x14ac:dyDescent="0.2">
      <c r="A34" s="290">
        <v>43887</v>
      </c>
      <c r="B34" s="291">
        <v>10.470484000000001</v>
      </c>
      <c r="C34" s="291">
        <v>7.3701160000000003</v>
      </c>
      <c r="D34" s="291">
        <v>0.73941500000000004</v>
      </c>
    </row>
    <row r="35" spans="1:4" x14ac:dyDescent="0.2">
      <c r="A35" s="288">
        <v>43888</v>
      </c>
      <c r="B35" s="289">
        <v>10.664183999999999</v>
      </c>
      <c r="C35" s="289">
        <v>7.4966040000000005</v>
      </c>
      <c r="D35" s="289">
        <v>0.73941500000000004</v>
      </c>
    </row>
    <row r="36" spans="1:4" x14ac:dyDescent="0.2">
      <c r="A36" s="290">
        <v>43889</v>
      </c>
      <c r="B36" s="291">
        <v>10.940471000000001</v>
      </c>
      <c r="C36" s="291">
        <v>7.6625739999999993</v>
      </c>
      <c r="D36" s="291">
        <v>0.6318140000000001</v>
      </c>
    </row>
    <row r="37" spans="1:4" x14ac:dyDescent="0.2">
      <c r="A37" s="288">
        <v>43890</v>
      </c>
      <c r="B37" s="289">
        <v>10.940184</v>
      </c>
      <c r="C37" s="289">
        <v>7.6625739999999993</v>
      </c>
      <c r="D37" s="289">
        <v>0.6318140000000001</v>
      </c>
    </row>
    <row r="38" spans="1:4" x14ac:dyDescent="0.2">
      <c r="A38" s="290">
        <v>43891</v>
      </c>
      <c r="B38" s="291">
        <v>10.939435000000001</v>
      </c>
      <c r="C38" s="291">
        <v>7.6625739999999993</v>
      </c>
      <c r="D38" s="291">
        <v>0.6318140000000001</v>
      </c>
    </row>
    <row r="39" spans="1:4" x14ac:dyDescent="0.2">
      <c r="A39" s="288">
        <v>43892</v>
      </c>
      <c r="B39" s="289">
        <v>11.206695999999997</v>
      </c>
      <c r="C39" s="289">
        <v>7.8098649999999994</v>
      </c>
      <c r="D39" s="289">
        <v>0.6318140000000001</v>
      </c>
    </row>
    <row r="40" spans="1:4" x14ac:dyDescent="0.2">
      <c r="A40" s="290">
        <v>43893</v>
      </c>
      <c r="B40" s="291">
        <v>11.362097000000002</v>
      </c>
      <c r="C40" s="291">
        <v>7.9382160000000006</v>
      </c>
      <c r="D40" s="291">
        <v>0.6318140000000001</v>
      </c>
    </row>
    <row r="41" spans="1:4" x14ac:dyDescent="0.2">
      <c r="A41" s="288">
        <v>43894</v>
      </c>
      <c r="B41" s="289">
        <v>11.595603000000001</v>
      </c>
      <c r="C41" s="289">
        <v>8.0947250000000004</v>
      </c>
      <c r="D41" s="289">
        <v>0.6318140000000001</v>
      </c>
    </row>
    <row r="42" spans="1:4" x14ac:dyDescent="0.2">
      <c r="A42" s="290">
        <v>43895</v>
      </c>
      <c r="B42" s="291">
        <v>11.756377999999998</v>
      </c>
      <c r="C42" s="291">
        <v>8.2234789999999993</v>
      </c>
      <c r="D42" s="291">
        <v>0.6318140000000001</v>
      </c>
    </row>
    <row r="43" spans="1:4" x14ac:dyDescent="0.2">
      <c r="A43" s="288">
        <v>43896</v>
      </c>
      <c r="B43" s="289">
        <v>11.964849000000001</v>
      </c>
      <c r="C43" s="289">
        <v>8.3330020000000005</v>
      </c>
      <c r="D43" s="289">
        <v>0.6318140000000001</v>
      </c>
    </row>
    <row r="44" spans="1:4" x14ac:dyDescent="0.2">
      <c r="A44" s="290">
        <v>43897</v>
      </c>
      <c r="B44" s="291">
        <v>11.963795999999999</v>
      </c>
      <c r="C44" s="291">
        <v>8.3330020000000005</v>
      </c>
      <c r="D44" s="291">
        <v>0.6318140000000001</v>
      </c>
    </row>
    <row r="45" spans="1:4" x14ac:dyDescent="0.2">
      <c r="A45" s="288">
        <v>43898</v>
      </c>
      <c r="B45" s="289">
        <v>11.959766</v>
      </c>
      <c r="C45" s="289">
        <v>8.3232099999999996</v>
      </c>
      <c r="D45" s="289">
        <v>0.6318140000000001</v>
      </c>
    </row>
    <row r="46" spans="1:4" x14ac:dyDescent="0.2">
      <c r="A46" s="290">
        <v>43899</v>
      </c>
      <c r="B46" s="291">
        <v>12.24714</v>
      </c>
      <c r="C46" s="291">
        <v>8.5224150000000005</v>
      </c>
      <c r="D46" s="291">
        <v>0.67081400000000013</v>
      </c>
    </row>
    <row r="47" spans="1:4" x14ac:dyDescent="0.2">
      <c r="A47" s="288">
        <v>43900</v>
      </c>
      <c r="B47" s="289">
        <v>12.393623999999999</v>
      </c>
      <c r="C47" s="289">
        <v>8.6720649999999999</v>
      </c>
      <c r="D47" s="289">
        <v>0.67081400000000013</v>
      </c>
    </row>
    <row r="48" spans="1:4" x14ac:dyDescent="0.2">
      <c r="A48" s="290">
        <v>43901</v>
      </c>
      <c r="B48" s="291">
        <v>12.548467</v>
      </c>
      <c r="C48" s="291">
        <v>8.8148620000000015</v>
      </c>
      <c r="D48" s="291">
        <v>0.62194100000000008</v>
      </c>
    </row>
    <row r="49" spans="1:4" x14ac:dyDescent="0.2">
      <c r="A49" s="288">
        <v>43902</v>
      </c>
      <c r="B49" s="289">
        <v>12.658443</v>
      </c>
      <c r="C49" s="289">
        <v>8.8806069999999995</v>
      </c>
      <c r="D49" s="289">
        <v>0.62194100000000008</v>
      </c>
    </row>
    <row r="50" spans="1:4" x14ac:dyDescent="0.2">
      <c r="A50" s="290">
        <v>43903</v>
      </c>
      <c r="B50" s="291">
        <v>12.812645</v>
      </c>
      <c r="C50" s="291">
        <v>9.0068470000000005</v>
      </c>
      <c r="D50" s="291">
        <v>0.62194100000000008</v>
      </c>
    </row>
    <row r="51" spans="1:4" x14ac:dyDescent="0.2">
      <c r="A51" s="288">
        <v>43904</v>
      </c>
      <c r="B51" s="289">
        <v>12.811481000000001</v>
      </c>
      <c r="C51" s="289">
        <v>9.0068470000000005</v>
      </c>
      <c r="D51" s="289">
        <v>0.62194100000000008</v>
      </c>
    </row>
    <row r="52" spans="1:4" x14ac:dyDescent="0.2">
      <c r="A52" s="290">
        <v>43905</v>
      </c>
      <c r="B52" s="291">
        <v>12.807169</v>
      </c>
      <c r="C52" s="291">
        <v>9.0053470000000004</v>
      </c>
      <c r="D52" s="291">
        <v>0.62194100000000008</v>
      </c>
    </row>
    <row r="53" spans="1:4" x14ac:dyDescent="0.2">
      <c r="A53" s="288">
        <v>43906</v>
      </c>
      <c r="B53" s="289">
        <v>12.976618999999999</v>
      </c>
      <c r="C53" s="289">
        <v>9.148534999999999</v>
      </c>
      <c r="D53" s="289">
        <v>0.62194100000000008</v>
      </c>
    </row>
    <row r="54" spans="1:4" x14ac:dyDescent="0.2">
      <c r="A54" s="290">
        <v>43907</v>
      </c>
      <c r="B54" s="291">
        <v>13.074628000000001</v>
      </c>
      <c r="C54" s="291">
        <v>9.1794959999999985</v>
      </c>
      <c r="D54" s="291">
        <v>0.594943</v>
      </c>
    </row>
    <row r="55" spans="1:4" x14ac:dyDescent="0.2">
      <c r="A55" s="288">
        <v>43908</v>
      </c>
      <c r="B55" s="289">
        <v>13.187196</v>
      </c>
      <c r="C55" s="289">
        <v>9.2526779999999977</v>
      </c>
      <c r="D55" s="289">
        <v>0.61994300000000002</v>
      </c>
    </row>
    <row r="56" spans="1:4" x14ac:dyDescent="0.2">
      <c r="A56" s="290">
        <v>43909</v>
      </c>
      <c r="B56" s="291">
        <v>13.267346</v>
      </c>
      <c r="C56" s="291">
        <v>9.2961710000000011</v>
      </c>
      <c r="D56" s="291">
        <v>0.61994300000000002</v>
      </c>
    </row>
    <row r="57" spans="1:4" x14ac:dyDescent="0.2">
      <c r="A57" s="288">
        <v>43910</v>
      </c>
      <c r="B57" s="289">
        <v>13.367302000000002</v>
      </c>
      <c r="C57" s="289">
        <v>9.3682770000000009</v>
      </c>
      <c r="D57" s="289">
        <v>0.64444299999999999</v>
      </c>
    </row>
    <row r="58" spans="1:4" x14ac:dyDescent="0.2">
      <c r="A58" s="290">
        <v>43911</v>
      </c>
      <c r="B58" s="291">
        <v>13.366994000000002</v>
      </c>
      <c r="C58" s="291">
        <v>9.3682770000000009</v>
      </c>
      <c r="D58" s="291">
        <v>0.64444299999999999</v>
      </c>
    </row>
    <row r="59" spans="1:4" x14ac:dyDescent="0.2">
      <c r="A59" s="288">
        <v>43912</v>
      </c>
      <c r="B59" s="289">
        <v>13.364831000000002</v>
      </c>
      <c r="C59" s="289">
        <v>9.3509840000000004</v>
      </c>
      <c r="D59" s="289">
        <v>0.64444299999999999</v>
      </c>
    </row>
    <row r="60" spans="1:4" x14ac:dyDescent="0.2">
      <c r="A60" s="290">
        <v>43913</v>
      </c>
      <c r="B60" s="291">
        <v>13.335438</v>
      </c>
      <c r="C60" s="291">
        <v>9.3228849999999994</v>
      </c>
      <c r="D60" s="291">
        <v>0.64444299999999999</v>
      </c>
    </row>
    <row r="61" spans="1:4" x14ac:dyDescent="0.2">
      <c r="A61" s="288">
        <v>43914</v>
      </c>
      <c r="B61" s="289">
        <v>13.332070999999999</v>
      </c>
      <c r="C61" s="289">
        <v>9.3228849999999994</v>
      </c>
      <c r="D61" s="289">
        <v>0.64444299999999999</v>
      </c>
    </row>
    <row r="62" spans="1:4" x14ac:dyDescent="0.2">
      <c r="A62" s="290">
        <v>43915</v>
      </c>
      <c r="B62" s="291">
        <v>13.467755</v>
      </c>
      <c r="C62" s="291">
        <v>9.4213349999999991</v>
      </c>
      <c r="D62" s="291">
        <v>0.64444299999999999</v>
      </c>
    </row>
    <row r="63" spans="1:4" x14ac:dyDescent="0.2">
      <c r="A63" s="288">
        <v>43916</v>
      </c>
      <c r="B63" s="289">
        <v>13.509834999999999</v>
      </c>
      <c r="C63" s="289">
        <v>9.4472310000000004</v>
      </c>
      <c r="D63" s="289">
        <v>0.66704300000000005</v>
      </c>
    </row>
    <row r="64" spans="1:4" x14ac:dyDescent="0.2">
      <c r="A64" s="290">
        <v>43917</v>
      </c>
      <c r="B64" s="291">
        <v>13.651646</v>
      </c>
      <c r="C64" s="291">
        <v>9.5168739999999996</v>
      </c>
      <c r="D64" s="291">
        <v>0.66704300000000005</v>
      </c>
    </row>
    <row r="65" spans="1:4" x14ac:dyDescent="0.2">
      <c r="A65" s="288">
        <v>43918</v>
      </c>
      <c r="B65" s="289">
        <v>13.650027</v>
      </c>
      <c r="C65" s="289">
        <v>9.4921200000000017</v>
      </c>
      <c r="D65" s="289">
        <v>0.66704300000000005</v>
      </c>
    </row>
    <row r="66" spans="1:4" x14ac:dyDescent="0.2">
      <c r="A66" s="290">
        <v>43919</v>
      </c>
      <c r="B66" s="291">
        <v>13.647144000000001</v>
      </c>
      <c r="C66" s="291">
        <v>9.4921200000000017</v>
      </c>
      <c r="D66" s="291">
        <v>0.66704300000000005</v>
      </c>
    </row>
    <row r="67" spans="1:4" x14ac:dyDescent="0.2">
      <c r="A67" s="288">
        <v>43920</v>
      </c>
      <c r="B67" s="289">
        <v>13.767871</v>
      </c>
      <c r="C67" s="289">
        <v>9.5156849999999995</v>
      </c>
      <c r="D67" s="289">
        <v>0.66704300000000005</v>
      </c>
    </row>
    <row r="68" spans="1:4" x14ac:dyDescent="0.2">
      <c r="A68" s="290">
        <v>43921</v>
      </c>
      <c r="B68" s="291">
        <v>13.755625</v>
      </c>
      <c r="C68" s="291">
        <v>9.5114289999999997</v>
      </c>
      <c r="D68" s="291">
        <v>0.66704300000000005</v>
      </c>
    </row>
    <row r="69" spans="1:4" x14ac:dyDescent="0.2">
      <c r="A69" s="288">
        <v>43922</v>
      </c>
      <c r="B69" s="289">
        <v>13.883112000000001</v>
      </c>
      <c r="C69" s="289">
        <v>9.5753810000000019</v>
      </c>
      <c r="D69" s="289">
        <v>0.66704300000000005</v>
      </c>
    </row>
    <row r="70" spans="1:4" x14ac:dyDescent="0.2">
      <c r="A70" s="290">
        <v>43923</v>
      </c>
      <c r="B70" s="291">
        <v>13.964762</v>
      </c>
      <c r="C70" s="291">
        <v>9.581570000000001</v>
      </c>
      <c r="D70" s="291">
        <v>0.66704300000000005</v>
      </c>
    </row>
    <row r="71" spans="1:4" x14ac:dyDescent="0.2">
      <c r="A71" s="288">
        <v>43924</v>
      </c>
      <c r="B71" s="289">
        <v>14.103439</v>
      </c>
      <c r="C71" s="289">
        <v>9.6445490000000014</v>
      </c>
      <c r="D71" s="289">
        <v>0.67128299999999996</v>
      </c>
    </row>
    <row r="72" spans="1:4" x14ac:dyDescent="0.2">
      <c r="A72" s="290">
        <v>43925</v>
      </c>
      <c r="B72" s="291">
        <v>14.100489000000001</v>
      </c>
      <c r="C72" s="291">
        <v>9.6274470000000001</v>
      </c>
      <c r="D72" s="291">
        <v>0.67128299999999996</v>
      </c>
    </row>
    <row r="73" spans="1:4" x14ac:dyDescent="0.2">
      <c r="A73" s="288">
        <v>43926</v>
      </c>
      <c r="B73" s="289">
        <v>14.097771</v>
      </c>
      <c r="C73" s="289">
        <v>9.6182340000000011</v>
      </c>
      <c r="D73" s="289">
        <v>0.67128299999999996</v>
      </c>
    </row>
    <row r="74" spans="1:4" x14ac:dyDescent="0.2">
      <c r="A74" s="290">
        <v>43927</v>
      </c>
      <c r="B74" s="291">
        <v>14.269530000000001</v>
      </c>
      <c r="C74" s="291">
        <v>9.7017919999999993</v>
      </c>
      <c r="D74" s="291">
        <v>0.67128299999999996</v>
      </c>
    </row>
    <row r="75" spans="1:4" x14ac:dyDescent="0.2">
      <c r="A75" s="288">
        <v>43928</v>
      </c>
      <c r="B75" s="289">
        <v>14.334662000000002</v>
      </c>
      <c r="C75" s="289">
        <v>9.7335680000000018</v>
      </c>
      <c r="D75" s="289">
        <v>0.67128299999999996</v>
      </c>
    </row>
    <row r="76" spans="1:4" x14ac:dyDescent="0.2">
      <c r="A76" s="290">
        <v>43929</v>
      </c>
      <c r="B76" s="291">
        <v>14.480981</v>
      </c>
      <c r="C76" s="291">
        <v>9.885095999999999</v>
      </c>
      <c r="D76" s="291">
        <v>0.67128299999999996</v>
      </c>
    </row>
    <row r="77" spans="1:4" x14ac:dyDescent="0.2">
      <c r="A77" s="288">
        <v>43930</v>
      </c>
      <c r="B77" s="289">
        <v>14.476854000000001</v>
      </c>
      <c r="C77" s="289">
        <v>9.8379980000000007</v>
      </c>
      <c r="D77" s="289">
        <v>0.67128299999999996</v>
      </c>
    </row>
    <row r="78" spans="1:4" x14ac:dyDescent="0.2">
      <c r="A78" s="290">
        <v>43931</v>
      </c>
      <c r="B78" s="291">
        <v>14.469997000000001</v>
      </c>
      <c r="C78" s="291">
        <v>9.8234159999999999</v>
      </c>
      <c r="D78" s="291">
        <v>0.67128299999999996</v>
      </c>
    </row>
    <row r="79" spans="1:4" x14ac:dyDescent="0.2">
      <c r="A79" s="288">
        <v>43932</v>
      </c>
      <c r="B79" s="289">
        <v>14.468853000000003</v>
      </c>
      <c r="C79" s="289">
        <v>9.8083480000000005</v>
      </c>
      <c r="D79" s="289">
        <v>0.67128299999999996</v>
      </c>
    </row>
    <row r="80" spans="1:4" x14ac:dyDescent="0.2">
      <c r="A80" s="290">
        <v>43933</v>
      </c>
      <c r="B80" s="291">
        <v>14.462543000000002</v>
      </c>
      <c r="C80" s="291">
        <v>9.8083480000000005</v>
      </c>
      <c r="D80" s="291">
        <v>0.67128299999999996</v>
      </c>
    </row>
    <row r="81" spans="1:4" x14ac:dyDescent="0.2">
      <c r="A81" s="288">
        <v>43934</v>
      </c>
      <c r="B81" s="289">
        <v>14.989122</v>
      </c>
      <c r="C81" s="289">
        <v>10.431773000000002</v>
      </c>
      <c r="D81" s="289">
        <v>0.68590100000000009</v>
      </c>
    </row>
    <row r="82" spans="1:4" x14ac:dyDescent="0.2">
      <c r="A82" s="290">
        <v>43935</v>
      </c>
      <c r="B82" s="291">
        <v>15.318360000000002</v>
      </c>
      <c r="C82" s="291">
        <v>10.712072000000001</v>
      </c>
      <c r="D82" s="291">
        <v>0.73078799999999999</v>
      </c>
    </row>
    <row r="83" spans="1:4" x14ac:dyDescent="0.2">
      <c r="A83" s="288">
        <v>43936</v>
      </c>
      <c r="B83" s="289">
        <v>15.752251999999999</v>
      </c>
      <c r="C83" s="289">
        <v>11.202672999999999</v>
      </c>
      <c r="D83" s="289">
        <v>0.78208</v>
      </c>
    </row>
    <row r="84" spans="1:4" x14ac:dyDescent="0.2">
      <c r="A84" s="290">
        <v>43937</v>
      </c>
      <c r="B84" s="291">
        <v>16.086086999999999</v>
      </c>
      <c r="C84" s="291">
        <v>11.633279</v>
      </c>
      <c r="D84" s="291">
        <v>0.78208</v>
      </c>
    </row>
    <row r="85" spans="1:4" x14ac:dyDescent="0.2">
      <c r="A85" s="288">
        <v>43938</v>
      </c>
      <c r="B85" s="289">
        <v>16.485510000000001</v>
      </c>
      <c r="C85" s="289">
        <v>12.143859000000001</v>
      </c>
      <c r="D85" s="289">
        <v>0.88708000000000009</v>
      </c>
    </row>
    <row r="86" spans="1:4" x14ac:dyDescent="0.2">
      <c r="A86" s="290">
        <v>43939</v>
      </c>
      <c r="B86" s="291">
        <v>16.478205000000003</v>
      </c>
      <c r="C86" s="291">
        <v>12.136246</v>
      </c>
      <c r="D86" s="291">
        <v>0.88708000000000009</v>
      </c>
    </row>
    <row r="87" spans="1:4" x14ac:dyDescent="0.2">
      <c r="A87" s="288">
        <v>43940</v>
      </c>
      <c r="B87" s="289">
        <v>16.471567</v>
      </c>
      <c r="C87" s="289">
        <v>12.130272999999999</v>
      </c>
      <c r="D87" s="289">
        <v>0.88708000000000009</v>
      </c>
    </row>
    <row r="88" spans="1:4" x14ac:dyDescent="0.2">
      <c r="A88" s="290">
        <v>43941</v>
      </c>
      <c r="B88" s="291">
        <v>16.801352999999999</v>
      </c>
      <c r="C88" s="291">
        <v>12.940728000000002</v>
      </c>
      <c r="D88" s="291">
        <v>1.079693</v>
      </c>
    </row>
    <row r="89" spans="1:4" x14ac:dyDescent="0.2">
      <c r="A89" s="288">
        <v>43942</v>
      </c>
      <c r="B89" s="289">
        <v>16.980471999999999</v>
      </c>
      <c r="C89" s="289">
        <v>13.308508</v>
      </c>
      <c r="D89" s="289">
        <v>1.255193</v>
      </c>
    </row>
    <row r="90" spans="1:4" x14ac:dyDescent="0.2">
      <c r="A90" s="290">
        <v>43943</v>
      </c>
      <c r="B90" s="291">
        <v>17.116985</v>
      </c>
      <c r="C90" s="291">
        <v>13.623756000000002</v>
      </c>
      <c r="D90" s="291">
        <v>1.3151930000000001</v>
      </c>
    </row>
    <row r="91" spans="1:4" x14ac:dyDescent="0.2">
      <c r="A91" s="288">
        <v>43944</v>
      </c>
      <c r="B91" s="289">
        <v>17.214672999999998</v>
      </c>
      <c r="C91" s="289">
        <v>13.778469000000001</v>
      </c>
      <c r="D91" s="289">
        <v>1.3151930000000001</v>
      </c>
    </row>
    <row r="92" spans="1:4" x14ac:dyDescent="0.2">
      <c r="A92" s="290">
        <v>43945</v>
      </c>
      <c r="B92" s="291">
        <v>17.558219000000001</v>
      </c>
      <c r="C92" s="291">
        <v>14.371969</v>
      </c>
      <c r="D92" s="291">
        <v>1.3151930000000001</v>
      </c>
    </row>
    <row r="93" spans="1:4" x14ac:dyDescent="0.2">
      <c r="A93" s="288">
        <v>43946</v>
      </c>
      <c r="B93" s="289">
        <v>17.552104</v>
      </c>
      <c r="C93" s="289">
        <v>14.356707</v>
      </c>
      <c r="D93" s="289">
        <v>1.3151930000000001</v>
      </c>
    </row>
    <row r="94" spans="1:4" x14ac:dyDescent="0.2">
      <c r="A94" s="290">
        <v>43947</v>
      </c>
      <c r="B94" s="291">
        <v>17.544230000000002</v>
      </c>
      <c r="C94" s="291">
        <v>14.354707000000001</v>
      </c>
      <c r="D94" s="291">
        <v>1.3151930000000001</v>
      </c>
    </row>
    <row r="95" spans="1:4" x14ac:dyDescent="0.2">
      <c r="A95" s="288">
        <v>43948</v>
      </c>
      <c r="B95" s="289">
        <v>17.76332</v>
      </c>
      <c r="C95" s="289">
        <v>15.050010999999998</v>
      </c>
      <c r="D95" s="289">
        <v>1.4521900000000001</v>
      </c>
    </row>
    <row r="96" spans="1:4" x14ac:dyDescent="0.2">
      <c r="A96" s="290">
        <v>43949</v>
      </c>
      <c r="B96" s="291">
        <v>17.888211000000002</v>
      </c>
      <c r="C96" s="291">
        <v>15.304097000000001</v>
      </c>
      <c r="D96" s="291">
        <v>1.4121900000000001</v>
      </c>
    </row>
    <row r="97" spans="1:4" x14ac:dyDescent="0.2">
      <c r="A97" s="288">
        <v>43950</v>
      </c>
      <c r="B97" s="289">
        <v>18.149056999999999</v>
      </c>
      <c r="C97" s="289">
        <v>15.919092000000001</v>
      </c>
      <c r="D97" s="289">
        <v>1.829617</v>
      </c>
    </row>
    <row r="98" spans="1:4" x14ac:dyDescent="0.2">
      <c r="A98" s="290">
        <v>43951</v>
      </c>
      <c r="B98" s="291">
        <v>18.338062000000001</v>
      </c>
      <c r="C98" s="291">
        <v>16.299621999999999</v>
      </c>
      <c r="D98" s="291">
        <v>1.8930419999999999</v>
      </c>
    </row>
    <row r="99" spans="1:4" x14ac:dyDescent="0.2">
      <c r="A99" s="288">
        <v>43952</v>
      </c>
      <c r="B99" s="289">
        <v>18.336701000000001</v>
      </c>
      <c r="C99" s="289">
        <v>16.299621999999999</v>
      </c>
      <c r="D99" s="289">
        <v>1.8930419999999999</v>
      </c>
    </row>
    <row r="100" spans="1:4" x14ac:dyDescent="0.2">
      <c r="A100" s="290">
        <v>43953</v>
      </c>
      <c r="B100" s="291">
        <v>18.326644000000002</v>
      </c>
      <c r="C100" s="291">
        <v>16.285278999999999</v>
      </c>
      <c r="D100" s="291">
        <v>1.8930419999999999</v>
      </c>
    </row>
    <row r="101" spans="1:4" x14ac:dyDescent="0.2">
      <c r="A101" s="288">
        <v>43954</v>
      </c>
      <c r="B101" s="289">
        <v>18.315850999999999</v>
      </c>
      <c r="C101" s="289">
        <v>16.278229</v>
      </c>
      <c r="D101" s="289">
        <v>1.8930419999999999</v>
      </c>
    </row>
    <row r="102" spans="1:4" x14ac:dyDescent="0.2">
      <c r="A102" s="290">
        <v>43955</v>
      </c>
      <c r="B102" s="291">
        <v>18.582249999999998</v>
      </c>
      <c r="C102" s="291">
        <v>16.973005000000001</v>
      </c>
      <c r="D102" s="291">
        <v>1.9999859999999998</v>
      </c>
    </row>
    <row r="103" spans="1:4" x14ac:dyDescent="0.2">
      <c r="A103" s="288">
        <v>43956</v>
      </c>
      <c r="B103" s="289">
        <v>18.788220999999997</v>
      </c>
      <c r="C103" s="289">
        <v>17.400782</v>
      </c>
      <c r="D103" s="289">
        <v>2.2143980000000001</v>
      </c>
    </row>
    <row r="104" spans="1:4" x14ac:dyDescent="0.2">
      <c r="A104" s="290">
        <v>43957</v>
      </c>
      <c r="B104" s="291">
        <v>19.165749999999999</v>
      </c>
      <c r="C104" s="291">
        <v>17.937951000000002</v>
      </c>
      <c r="D104" s="291">
        <v>2.2117980000000004</v>
      </c>
    </row>
    <row r="105" spans="1:4" x14ac:dyDescent="0.2">
      <c r="A105" s="288">
        <v>43958</v>
      </c>
      <c r="B105" s="289">
        <v>19.341241999999998</v>
      </c>
      <c r="C105" s="289">
        <v>18.201580999999997</v>
      </c>
      <c r="D105" s="289">
        <v>2.2042420000000003</v>
      </c>
    </row>
    <row r="106" spans="1:4" x14ac:dyDescent="0.2">
      <c r="A106" s="290">
        <v>43959</v>
      </c>
      <c r="B106" s="291">
        <v>19.969373000000001</v>
      </c>
      <c r="C106" s="291">
        <v>18.985337000000001</v>
      </c>
      <c r="D106" s="291">
        <v>2.7596970000000001</v>
      </c>
    </row>
    <row r="107" spans="1:4" x14ac:dyDescent="0.2">
      <c r="A107" s="288">
        <v>43960</v>
      </c>
      <c r="B107" s="289">
        <v>19.968985</v>
      </c>
      <c r="C107" s="289">
        <v>18.985337000000001</v>
      </c>
      <c r="D107" s="289">
        <v>2.7596970000000001</v>
      </c>
    </row>
    <row r="108" spans="1:4" x14ac:dyDescent="0.2">
      <c r="A108" s="290">
        <v>43961</v>
      </c>
      <c r="B108" s="291">
        <v>19.964873000000001</v>
      </c>
      <c r="C108" s="291">
        <v>18.973915999999999</v>
      </c>
      <c r="D108" s="291">
        <v>2.7304409999999999</v>
      </c>
    </row>
    <row r="109" spans="1:4" x14ac:dyDescent="0.2">
      <c r="A109" s="288">
        <v>43962</v>
      </c>
      <c r="B109" s="289">
        <v>20.059063000000002</v>
      </c>
      <c r="C109" s="289">
        <v>19.339153999999997</v>
      </c>
      <c r="D109" s="289">
        <v>2.7557160000000005</v>
      </c>
    </row>
    <row r="110" spans="1:4" x14ac:dyDescent="0.2">
      <c r="A110" s="290">
        <v>43963</v>
      </c>
      <c r="B110" s="291">
        <v>20.183678</v>
      </c>
      <c r="C110" s="291">
        <v>19.548355999999998</v>
      </c>
      <c r="D110" s="291">
        <v>2.8049009999999996</v>
      </c>
    </row>
    <row r="111" spans="1:4" x14ac:dyDescent="0.2">
      <c r="A111" s="288">
        <v>43964</v>
      </c>
      <c r="B111" s="289">
        <v>20.596833000000004</v>
      </c>
      <c r="C111" s="289">
        <v>20.164166000000002</v>
      </c>
      <c r="D111" s="289">
        <v>2.978259</v>
      </c>
    </row>
    <row r="112" spans="1:4" x14ac:dyDescent="0.2">
      <c r="A112" s="290">
        <v>43965</v>
      </c>
      <c r="B112" s="291">
        <v>20.801076999999999</v>
      </c>
      <c r="C112" s="291">
        <v>20.398695</v>
      </c>
      <c r="D112" s="291">
        <v>2.978259</v>
      </c>
    </row>
    <row r="113" spans="1:4" x14ac:dyDescent="0.2">
      <c r="A113" s="288">
        <v>43966</v>
      </c>
      <c r="B113" s="289">
        <v>21.226434000000001</v>
      </c>
      <c r="C113" s="289">
        <v>20.686416000000001</v>
      </c>
      <c r="D113" s="289">
        <v>2.978259</v>
      </c>
    </row>
    <row r="114" spans="1:4" x14ac:dyDescent="0.2">
      <c r="A114" s="290">
        <v>43967</v>
      </c>
      <c r="B114" s="291">
        <v>21.225981000000001</v>
      </c>
      <c r="C114" s="291">
        <v>20.638923999999999</v>
      </c>
      <c r="D114" s="291">
        <v>2.978259</v>
      </c>
    </row>
    <row r="115" spans="1:4" x14ac:dyDescent="0.2">
      <c r="A115" s="288">
        <v>43968</v>
      </c>
      <c r="B115" s="289">
        <v>21.220399</v>
      </c>
      <c r="C115" s="289">
        <v>20.584633</v>
      </c>
      <c r="D115" s="289">
        <v>2.978259</v>
      </c>
    </row>
    <row r="116" spans="1:4" x14ac:dyDescent="0.2">
      <c r="A116" s="290">
        <v>43969</v>
      </c>
      <c r="B116" s="291">
        <v>21.251901</v>
      </c>
      <c r="C116" s="291">
        <v>20.750215000000001</v>
      </c>
      <c r="D116" s="291">
        <v>3.0343299999999997</v>
      </c>
    </row>
    <row r="117" spans="1:4" x14ac:dyDescent="0.2">
      <c r="A117" s="288">
        <v>43970</v>
      </c>
      <c r="B117" s="289">
        <v>21.291991000000003</v>
      </c>
      <c r="C117" s="289">
        <v>20.825294000000003</v>
      </c>
      <c r="D117" s="289">
        <v>3.0543299999999998</v>
      </c>
    </row>
    <row r="118" spans="1:4" x14ac:dyDescent="0.2">
      <c r="A118" s="290">
        <v>43971</v>
      </c>
      <c r="B118" s="291">
        <v>21.439101999999998</v>
      </c>
      <c r="C118" s="291">
        <v>20.971503000000002</v>
      </c>
      <c r="D118" s="291">
        <v>3.0543299999999998</v>
      </c>
    </row>
    <row r="119" spans="1:4" x14ac:dyDescent="0.2">
      <c r="A119" s="288">
        <v>43972</v>
      </c>
      <c r="B119" s="289">
        <v>21.499474999999997</v>
      </c>
      <c r="C119" s="289">
        <v>21.002571000000003</v>
      </c>
      <c r="D119" s="289">
        <v>3.0743299999999998</v>
      </c>
    </row>
    <row r="120" spans="1:4" x14ac:dyDescent="0.2">
      <c r="A120" s="290">
        <v>43973</v>
      </c>
      <c r="B120" s="291">
        <v>21.701926999999998</v>
      </c>
      <c r="C120" s="291">
        <v>21.087810000000001</v>
      </c>
      <c r="D120" s="291">
        <v>3.0743299999999998</v>
      </c>
    </row>
    <row r="121" spans="1:4" x14ac:dyDescent="0.2">
      <c r="A121" s="288">
        <v>43974</v>
      </c>
      <c r="B121" s="289">
        <v>21.701718999999997</v>
      </c>
      <c r="C121" s="289">
        <v>21.057676000000001</v>
      </c>
      <c r="D121" s="289">
        <v>3.0743299999999998</v>
      </c>
    </row>
    <row r="122" spans="1:4" x14ac:dyDescent="0.2">
      <c r="A122" s="290">
        <v>43975</v>
      </c>
      <c r="B122" s="291">
        <v>21.701718999999997</v>
      </c>
      <c r="C122" s="291">
        <v>21.037793000000001</v>
      </c>
      <c r="D122" s="291">
        <v>3.0743299999999998</v>
      </c>
    </row>
    <row r="123" spans="1:4" x14ac:dyDescent="0.2">
      <c r="A123" s="288">
        <v>43976</v>
      </c>
      <c r="B123" s="289">
        <v>21.697326999999998</v>
      </c>
      <c r="C123" s="289">
        <v>21.007336000000002</v>
      </c>
      <c r="D123" s="289">
        <v>3.0743299999999998</v>
      </c>
    </row>
    <row r="124" spans="1:4" x14ac:dyDescent="0.2">
      <c r="A124" s="290">
        <v>43977</v>
      </c>
      <c r="B124" s="291">
        <v>21.795854999999996</v>
      </c>
      <c r="C124" s="291">
        <v>21.194398</v>
      </c>
      <c r="D124" s="291">
        <v>3.0743299999999998</v>
      </c>
    </row>
    <row r="125" spans="1:4" x14ac:dyDescent="0.2">
      <c r="A125" s="288">
        <v>43978</v>
      </c>
      <c r="B125" s="289">
        <v>21.920707</v>
      </c>
      <c r="C125" s="289">
        <v>21.397225000000002</v>
      </c>
      <c r="D125" s="289">
        <v>3.0743299999999998</v>
      </c>
    </row>
    <row r="126" spans="1:4" x14ac:dyDescent="0.2">
      <c r="A126" s="290">
        <v>43979</v>
      </c>
      <c r="B126" s="291">
        <v>21.953491000000003</v>
      </c>
      <c r="C126" s="291">
        <v>21.393633000000001</v>
      </c>
      <c r="D126" s="291">
        <v>3.0963649999999996</v>
      </c>
    </row>
    <row r="127" spans="1:4" x14ac:dyDescent="0.2">
      <c r="A127" s="288">
        <v>43980</v>
      </c>
      <c r="B127" s="289">
        <v>22.208972000000003</v>
      </c>
      <c r="C127" s="289">
        <v>21.484050000000003</v>
      </c>
      <c r="D127" s="289">
        <v>3.1263649999999998</v>
      </c>
    </row>
    <row r="128" spans="1:4" x14ac:dyDescent="0.2">
      <c r="A128" s="290">
        <v>43981</v>
      </c>
      <c r="B128" s="291">
        <v>22.208915000000001</v>
      </c>
      <c r="C128" s="291">
        <v>21.414100000000001</v>
      </c>
      <c r="D128" s="291">
        <v>3.1263649999999998</v>
      </c>
    </row>
    <row r="129" spans="1:4" x14ac:dyDescent="0.2">
      <c r="A129" s="288">
        <v>43982</v>
      </c>
      <c r="B129" s="289">
        <v>22.208046999999997</v>
      </c>
      <c r="C129" s="289">
        <v>21.412100000000002</v>
      </c>
      <c r="D129" s="289">
        <v>3.1263649999999998</v>
      </c>
    </row>
    <row r="130" spans="1:4" x14ac:dyDescent="0.2">
      <c r="A130" s="290">
        <v>43983</v>
      </c>
      <c r="B130" s="291">
        <v>22.064311</v>
      </c>
      <c r="C130" s="291">
        <v>21.305565999999999</v>
      </c>
      <c r="D130" s="291">
        <v>3.1263649999999998</v>
      </c>
    </row>
    <row r="131" spans="1:4" x14ac:dyDescent="0.2">
      <c r="A131" s="288">
        <v>43984</v>
      </c>
      <c r="B131" s="289">
        <v>22.007839000000001</v>
      </c>
      <c r="C131" s="289">
        <v>21.278791000000002</v>
      </c>
      <c r="D131" s="289">
        <v>3.1263649999999998</v>
      </c>
    </row>
    <row r="132" spans="1:4" x14ac:dyDescent="0.2">
      <c r="A132" s="290">
        <v>43985</v>
      </c>
      <c r="B132" s="291">
        <v>22.050083999999998</v>
      </c>
      <c r="C132" s="291">
        <v>21.282268999999999</v>
      </c>
      <c r="D132" s="291">
        <v>3.1263649999999998</v>
      </c>
    </row>
    <row r="133" spans="1:4" x14ac:dyDescent="0.2">
      <c r="A133" s="288">
        <v>43986</v>
      </c>
      <c r="B133" s="289">
        <v>22.030754000000002</v>
      </c>
      <c r="C133" s="289">
        <v>21.304069999999999</v>
      </c>
      <c r="D133" s="289">
        <v>3.1263649999999998</v>
      </c>
    </row>
    <row r="134" spans="1:4" x14ac:dyDescent="0.2">
      <c r="A134" s="290">
        <v>43987</v>
      </c>
      <c r="B134" s="291">
        <v>22.186510999999999</v>
      </c>
      <c r="C134" s="291">
        <v>21.386966999999999</v>
      </c>
      <c r="D134" s="291">
        <v>3.1263649999999998</v>
      </c>
    </row>
    <row r="135" spans="1:4" x14ac:dyDescent="0.2">
      <c r="A135" s="288">
        <v>43988</v>
      </c>
      <c r="B135" s="289">
        <v>22.186216999999999</v>
      </c>
      <c r="C135" s="289">
        <v>21.386966999999999</v>
      </c>
      <c r="D135" s="289">
        <v>3.1263649999999998</v>
      </c>
    </row>
    <row r="136" spans="1:4" x14ac:dyDescent="0.2">
      <c r="A136" s="290">
        <v>43989</v>
      </c>
      <c r="B136" s="291">
        <v>22.183917000000001</v>
      </c>
      <c r="C136" s="291">
        <v>21.385966999999997</v>
      </c>
      <c r="D136" s="291">
        <v>3.1263649999999998</v>
      </c>
    </row>
    <row r="137" spans="1:4" x14ac:dyDescent="0.2">
      <c r="A137" s="288">
        <v>43990</v>
      </c>
      <c r="B137" s="289">
        <v>22.028987000000001</v>
      </c>
      <c r="C137" s="289">
        <v>21.285746</v>
      </c>
      <c r="D137" s="289">
        <v>3.0873649999999997</v>
      </c>
    </row>
    <row r="138" spans="1:4" x14ac:dyDescent="0.2">
      <c r="A138" s="290">
        <v>43991</v>
      </c>
      <c r="B138" s="291">
        <v>21.998469</v>
      </c>
      <c r="C138" s="291">
        <v>21.229363999999997</v>
      </c>
      <c r="D138" s="291">
        <v>3.0873649999999997</v>
      </c>
    </row>
    <row r="139" spans="1:4" x14ac:dyDescent="0.2">
      <c r="A139" s="288">
        <v>43992</v>
      </c>
      <c r="B139" s="289">
        <v>21.995845999999997</v>
      </c>
      <c r="C139" s="289">
        <v>21.194071000000001</v>
      </c>
      <c r="D139" s="289">
        <v>3.0873649999999997</v>
      </c>
    </row>
    <row r="140" spans="1:4" x14ac:dyDescent="0.2">
      <c r="A140" s="290">
        <v>43993</v>
      </c>
      <c r="B140" s="291">
        <v>21.993920999999997</v>
      </c>
      <c r="C140" s="291">
        <v>21.167222000000002</v>
      </c>
      <c r="D140" s="291">
        <v>3.0873649999999997</v>
      </c>
    </row>
    <row r="141" spans="1:4" x14ac:dyDescent="0.2">
      <c r="A141" s="288">
        <v>43994</v>
      </c>
      <c r="B141" s="289">
        <v>22.122707999999999</v>
      </c>
      <c r="C141" s="289">
        <v>21.272008999999997</v>
      </c>
      <c r="D141" s="289">
        <v>3.0873649999999997</v>
      </c>
    </row>
    <row r="142" spans="1:4" x14ac:dyDescent="0.2">
      <c r="A142" s="290">
        <v>43995</v>
      </c>
      <c r="B142" s="291">
        <v>22.122322</v>
      </c>
      <c r="C142" s="291">
        <v>21.272008999999997</v>
      </c>
      <c r="D142" s="291">
        <v>3.0873649999999997</v>
      </c>
    </row>
    <row r="143" spans="1:4" x14ac:dyDescent="0.2">
      <c r="A143" s="288">
        <v>43996</v>
      </c>
      <c r="B143" s="289">
        <v>22.120768000000002</v>
      </c>
      <c r="C143" s="289">
        <v>21.272008999999997</v>
      </c>
      <c r="D143" s="289">
        <v>3.0873649999999997</v>
      </c>
    </row>
    <row r="144" spans="1:4" x14ac:dyDescent="0.2">
      <c r="A144" s="290">
        <v>43997</v>
      </c>
      <c r="B144" s="291">
        <v>22.115145999999999</v>
      </c>
      <c r="C144" s="291">
        <v>21.270409000000001</v>
      </c>
      <c r="D144" s="291">
        <v>3.0873649999999997</v>
      </c>
    </row>
    <row r="145" spans="1:4" x14ac:dyDescent="0.2">
      <c r="A145" s="288">
        <v>43998</v>
      </c>
      <c r="B145" s="289">
        <v>21.994186999999997</v>
      </c>
      <c r="C145" s="289">
        <v>21.147676000000001</v>
      </c>
      <c r="D145" s="289">
        <v>3.0623649999999998</v>
      </c>
    </row>
    <row r="146" spans="1:4" x14ac:dyDescent="0.2">
      <c r="A146" s="290">
        <v>43999</v>
      </c>
      <c r="B146" s="291">
        <v>22.027398000000002</v>
      </c>
      <c r="C146" s="291">
        <v>21.181266999999998</v>
      </c>
      <c r="D146" s="291">
        <v>3.0623649999999998</v>
      </c>
    </row>
    <row r="147" spans="1:4" x14ac:dyDescent="0.2">
      <c r="A147" s="288">
        <v>44000</v>
      </c>
      <c r="B147" s="289">
        <v>22.053173999999999</v>
      </c>
      <c r="C147" s="289">
        <v>21.187535</v>
      </c>
      <c r="D147" s="289">
        <v>3.0378649999999996</v>
      </c>
    </row>
    <row r="148" spans="1:4" x14ac:dyDescent="0.2">
      <c r="A148" s="290">
        <v>44001</v>
      </c>
      <c r="B148" s="291">
        <v>22.168478999999998</v>
      </c>
      <c r="C148" s="291">
        <v>21.253724000000002</v>
      </c>
      <c r="D148" s="291">
        <v>3.0378649999999996</v>
      </c>
    </row>
    <row r="149" spans="1:4" x14ac:dyDescent="0.2">
      <c r="A149" s="288">
        <v>44002</v>
      </c>
      <c r="B149" s="289">
        <v>22.167304999999999</v>
      </c>
      <c r="C149" s="289">
        <v>21.253724000000002</v>
      </c>
      <c r="D149" s="289">
        <v>3.0378649999999996</v>
      </c>
    </row>
    <row r="150" spans="1:4" x14ac:dyDescent="0.2">
      <c r="A150" s="290">
        <v>44003</v>
      </c>
      <c r="B150" s="291">
        <v>22.166627999999996</v>
      </c>
      <c r="C150" s="291">
        <v>21.253724000000002</v>
      </c>
      <c r="D150" s="291">
        <v>3.0378649999999996</v>
      </c>
    </row>
    <row r="151" spans="1:4" x14ac:dyDescent="0.2">
      <c r="A151" s="288">
        <v>44004</v>
      </c>
      <c r="B151" s="289">
        <v>22.330971000000002</v>
      </c>
      <c r="C151" s="289">
        <v>21.300066999999999</v>
      </c>
      <c r="D151" s="289">
        <v>3.0378649999999996</v>
      </c>
    </row>
    <row r="152" spans="1:4" x14ac:dyDescent="0.2">
      <c r="A152" s="290">
        <v>44005</v>
      </c>
      <c r="B152" s="291">
        <v>22.261230000000001</v>
      </c>
      <c r="C152" s="291">
        <v>21.273383000000003</v>
      </c>
      <c r="D152" s="291">
        <v>3.0378649999999996</v>
      </c>
    </row>
    <row r="153" spans="1:4" x14ac:dyDescent="0.2">
      <c r="A153" s="288">
        <v>44006</v>
      </c>
      <c r="B153" s="289">
        <v>22.279388999999998</v>
      </c>
      <c r="C153" s="289">
        <v>21.263849</v>
      </c>
      <c r="D153" s="289">
        <v>3.1212059999999999</v>
      </c>
    </row>
    <row r="154" spans="1:4" x14ac:dyDescent="0.2">
      <c r="A154" s="290">
        <v>44007</v>
      </c>
      <c r="B154" s="291">
        <v>22.281684999999996</v>
      </c>
      <c r="C154" s="291">
        <v>21.261900999999998</v>
      </c>
      <c r="D154" s="291">
        <v>3.1412059999999999</v>
      </c>
    </row>
    <row r="155" spans="1:4" x14ac:dyDescent="0.2">
      <c r="A155" s="288">
        <v>44008</v>
      </c>
      <c r="B155" s="289">
        <v>22.402587</v>
      </c>
      <c r="C155" s="289">
        <v>21.328913</v>
      </c>
      <c r="D155" s="289">
        <v>3.1412059999999999</v>
      </c>
    </row>
    <row r="156" spans="1:4" x14ac:dyDescent="0.2">
      <c r="A156" s="290">
        <v>44009</v>
      </c>
      <c r="B156" s="291">
        <v>22.402122000000002</v>
      </c>
      <c r="C156" s="291">
        <v>21.328913</v>
      </c>
      <c r="D156" s="291">
        <v>3.1412059999999999</v>
      </c>
    </row>
    <row r="157" spans="1:4" x14ac:dyDescent="0.2">
      <c r="A157" s="288">
        <v>44010</v>
      </c>
      <c r="B157" s="289">
        <v>22.401901000000002</v>
      </c>
      <c r="C157" s="289">
        <v>21.328913</v>
      </c>
      <c r="D157" s="289">
        <v>3.1412059999999999</v>
      </c>
    </row>
    <row r="158" spans="1:4" x14ac:dyDescent="0.2">
      <c r="A158" s="290">
        <v>44011</v>
      </c>
      <c r="B158" s="291">
        <v>22.464341000000001</v>
      </c>
      <c r="C158" s="291">
        <v>21.386526999999997</v>
      </c>
      <c r="D158" s="291">
        <v>3.1412059999999999</v>
      </c>
    </row>
    <row r="159" spans="1:4" x14ac:dyDescent="0.2">
      <c r="A159" s="288">
        <v>44012</v>
      </c>
      <c r="B159" s="289">
        <v>22.438911999999995</v>
      </c>
      <c r="C159" s="289">
        <v>21.342348999999999</v>
      </c>
      <c r="D159" s="289">
        <v>3.1412059999999999</v>
      </c>
    </row>
    <row r="160" spans="1:4" x14ac:dyDescent="0.2">
      <c r="A160" s="290">
        <v>44013</v>
      </c>
      <c r="B160" s="291">
        <v>22.524528999999998</v>
      </c>
      <c r="C160" s="291">
        <v>21.407209999999999</v>
      </c>
      <c r="D160" s="291">
        <v>3.1412059999999999</v>
      </c>
    </row>
    <row r="161" spans="1:4" x14ac:dyDescent="0.2">
      <c r="A161" s="288">
        <v>44014</v>
      </c>
      <c r="B161" s="289">
        <v>22.515912</v>
      </c>
      <c r="C161" s="289">
        <v>21.346977999999996</v>
      </c>
      <c r="D161" s="289">
        <v>3.0922240000000003</v>
      </c>
    </row>
    <row r="162" spans="1:4" x14ac:dyDescent="0.2">
      <c r="A162" s="290">
        <v>44015</v>
      </c>
      <c r="B162" s="291">
        <v>22.648521000000002</v>
      </c>
      <c r="C162" s="291">
        <v>21.406898999999999</v>
      </c>
      <c r="D162" s="291">
        <v>3.0922240000000003</v>
      </c>
    </row>
    <row r="163" spans="1:4" x14ac:dyDescent="0.2">
      <c r="A163" s="288">
        <v>44016</v>
      </c>
      <c r="B163" s="289">
        <v>22.648036000000001</v>
      </c>
      <c r="C163" s="289">
        <v>21.406898999999999</v>
      </c>
      <c r="D163" s="289">
        <v>3.0922240000000003</v>
      </c>
    </row>
    <row r="164" spans="1:4" x14ac:dyDescent="0.2">
      <c r="A164" s="290">
        <v>44017</v>
      </c>
      <c r="B164" s="291">
        <v>22.646018999999999</v>
      </c>
      <c r="C164" s="291">
        <v>21.406898999999999</v>
      </c>
      <c r="D164" s="291">
        <v>3.0922240000000003</v>
      </c>
    </row>
    <row r="165" spans="1:4" x14ac:dyDescent="0.2">
      <c r="A165" s="288">
        <v>44018</v>
      </c>
      <c r="B165" s="289">
        <v>22.544772000000002</v>
      </c>
      <c r="C165" s="289">
        <v>21.318815999999998</v>
      </c>
      <c r="D165" s="289">
        <v>3.0922240000000003</v>
      </c>
    </row>
    <row r="166" spans="1:4" x14ac:dyDescent="0.2">
      <c r="A166" s="290">
        <v>44019</v>
      </c>
      <c r="B166" s="291">
        <v>22.481353000000002</v>
      </c>
      <c r="C166" s="291">
        <v>21.225313000000003</v>
      </c>
      <c r="D166" s="291">
        <v>3.0922240000000003</v>
      </c>
    </row>
    <row r="167" spans="1:4" x14ac:dyDescent="0.2">
      <c r="A167" s="288">
        <v>44020</v>
      </c>
      <c r="B167" s="289">
        <v>22.638364999999997</v>
      </c>
      <c r="C167" s="289">
        <v>21.254635</v>
      </c>
      <c r="D167" s="289">
        <v>3.0922240000000003</v>
      </c>
    </row>
    <row r="168" spans="1:4" x14ac:dyDescent="0.2">
      <c r="A168" s="290">
        <v>44021</v>
      </c>
      <c r="B168" s="291">
        <v>22.635449999999999</v>
      </c>
      <c r="C168" s="291">
        <v>21.254635</v>
      </c>
      <c r="D168" s="291">
        <v>3.0922240000000003</v>
      </c>
    </row>
    <row r="169" spans="1:4" x14ac:dyDescent="0.2">
      <c r="A169" s="288">
        <v>44022</v>
      </c>
      <c r="B169" s="289">
        <v>22.630763999999996</v>
      </c>
      <c r="C169" s="289">
        <v>21.254635</v>
      </c>
      <c r="D169" s="289">
        <v>3.0922240000000003</v>
      </c>
    </row>
    <row r="170" spans="1:4" x14ac:dyDescent="0.2">
      <c r="A170" s="290">
        <v>44023</v>
      </c>
      <c r="B170" s="291">
        <v>22.630549999999996</v>
      </c>
      <c r="C170" s="291">
        <v>21.254635</v>
      </c>
      <c r="D170" s="291">
        <v>3.0922240000000003</v>
      </c>
    </row>
    <row r="171" spans="1:4" x14ac:dyDescent="0.2">
      <c r="A171" s="288">
        <v>44024</v>
      </c>
      <c r="B171" s="289">
        <v>22.628502999999998</v>
      </c>
      <c r="C171" s="289">
        <v>21.242271000000002</v>
      </c>
      <c r="D171" s="289">
        <v>3.0922240000000003</v>
      </c>
    </row>
    <row r="172" spans="1:4" x14ac:dyDescent="0.2">
      <c r="A172" s="290">
        <v>44025</v>
      </c>
      <c r="B172" s="291">
        <v>22.045157</v>
      </c>
      <c r="C172" s="291">
        <v>20.584465999999999</v>
      </c>
      <c r="D172" s="291">
        <v>3.0259110000000002</v>
      </c>
    </row>
    <row r="173" spans="1:4" x14ac:dyDescent="0.2">
      <c r="A173" s="288">
        <v>44026</v>
      </c>
      <c r="B173" s="289">
        <v>21.745956000000003</v>
      </c>
      <c r="C173" s="289">
        <v>20.218293999999997</v>
      </c>
      <c r="D173" s="289">
        <v>2.9746189999999997</v>
      </c>
    </row>
    <row r="174" spans="1:4" x14ac:dyDescent="0.2">
      <c r="A174" s="290">
        <v>44027</v>
      </c>
      <c r="B174" s="291">
        <v>21.47606</v>
      </c>
      <c r="C174" s="291">
        <v>19.846143999999999</v>
      </c>
      <c r="D174" s="291">
        <v>2.9746189999999997</v>
      </c>
    </row>
    <row r="175" spans="1:4" x14ac:dyDescent="0.2">
      <c r="A175" s="288">
        <v>44028</v>
      </c>
      <c r="B175" s="289">
        <v>21.246637999999994</v>
      </c>
      <c r="C175" s="289">
        <v>19.520976999999998</v>
      </c>
      <c r="D175" s="289">
        <v>2.895219</v>
      </c>
    </row>
    <row r="176" spans="1:4" x14ac:dyDescent="0.2">
      <c r="A176" s="290">
        <v>44029</v>
      </c>
      <c r="B176" s="291">
        <v>21.355650999999998</v>
      </c>
      <c r="C176" s="291">
        <v>19.588909999999998</v>
      </c>
      <c r="D176" s="291">
        <v>2.895219</v>
      </c>
    </row>
    <row r="177" spans="1:4" x14ac:dyDescent="0.2">
      <c r="A177" s="288">
        <v>44030</v>
      </c>
      <c r="B177" s="289">
        <v>21.354997000000001</v>
      </c>
      <c r="C177" s="289">
        <v>19.587910000000001</v>
      </c>
      <c r="D177" s="289">
        <v>2.895219</v>
      </c>
    </row>
    <row r="178" spans="1:4" x14ac:dyDescent="0.2">
      <c r="A178" s="290">
        <v>44031</v>
      </c>
      <c r="B178" s="291">
        <v>21.352735999999997</v>
      </c>
      <c r="C178" s="291">
        <v>19.587910000000001</v>
      </c>
      <c r="D178" s="291">
        <v>2.895219</v>
      </c>
    </row>
    <row r="179" spans="1:4" x14ac:dyDescent="0.2">
      <c r="A179" s="288">
        <v>44032</v>
      </c>
      <c r="B179" s="289">
        <v>20.728683</v>
      </c>
      <c r="C179" s="289">
        <v>18.438113000000001</v>
      </c>
      <c r="D179" s="289">
        <v>2.5271059999999999</v>
      </c>
    </row>
    <row r="180" spans="1:4" x14ac:dyDescent="0.2">
      <c r="A180" s="290">
        <v>44033</v>
      </c>
      <c r="B180" s="291">
        <v>20.640618999999997</v>
      </c>
      <c r="C180" s="291">
        <v>18.263206999999998</v>
      </c>
      <c r="D180" s="291">
        <v>2.4671059999999998</v>
      </c>
    </row>
    <row r="181" spans="1:4" x14ac:dyDescent="0.2">
      <c r="A181" s="288">
        <v>44034</v>
      </c>
      <c r="B181" s="289">
        <v>20.557016999999995</v>
      </c>
      <c r="C181" s="289">
        <v>18.166754000000001</v>
      </c>
      <c r="D181" s="289">
        <v>2.667106</v>
      </c>
    </row>
    <row r="182" spans="1:4" x14ac:dyDescent="0.2">
      <c r="A182" s="290">
        <v>44035</v>
      </c>
      <c r="B182" s="291">
        <v>20.345817999999998</v>
      </c>
      <c r="C182" s="291">
        <v>17.705794999999998</v>
      </c>
      <c r="D182" s="291">
        <v>2.667106</v>
      </c>
    </row>
    <row r="183" spans="1:4" x14ac:dyDescent="0.2">
      <c r="A183" s="288">
        <v>44036</v>
      </c>
      <c r="B183" s="289">
        <v>20.401709999999998</v>
      </c>
      <c r="C183" s="289">
        <v>17.769338999999999</v>
      </c>
      <c r="D183" s="289">
        <v>2.667106</v>
      </c>
    </row>
    <row r="184" spans="1:4" x14ac:dyDescent="0.2">
      <c r="A184" s="290">
        <v>44037</v>
      </c>
      <c r="B184" s="291">
        <v>20.398510000000002</v>
      </c>
      <c r="C184" s="291">
        <v>17.769338999999999</v>
      </c>
      <c r="D184" s="291">
        <v>2.667106</v>
      </c>
    </row>
    <row r="185" spans="1:4" x14ac:dyDescent="0.2">
      <c r="A185" s="288">
        <v>44038</v>
      </c>
      <c r="B185" s="289">
        <v>20.394644999999997</v>
      </c>
      <c r="C185" s="289">
        <v>17.768189</v>
      </c>
      <c r="D185" s="289">
        <v>2.667106</v>
      </c>
    </row>
    <row r="186" spans="1:4" x14ac:dyDescent="0.2">
      <c r="A186" s="290">
        <v>44039</v>
      </c>
      <c r="B186" s="291">
        <v>19.780042999999999</v>
      </c>
      <c r="C186" s="291">
        <v>16.765922</v>
      </c>
      <c r="D186" s="291">
        <v>2.5301089999999999</v>
      </c>
    </row>
    <row r="187" spans="1:4" x14ac:dyDescent="0.2">
      <c r="A187" s="288">
        <v>44040</v>
      </c>
      <c r="B187" s="289">
        <v>19.506396000000002</v>
      </c>
      <c r="C187" s="289">
        <v>16.194742999999999</v>
      </c>
      <c r="D187" s="289">
        <v>2.1226819999999997</v>
      </c>
    </row>
    <row r="188" spans="1:4" x14ac:dyDescent="0.2">
      <c r="A188" s="290">
        <v>44041</v>
      </c>
      <c r="B188" s="291">
        <v>19.291322999999998</v>
      </c>
      <c r="C188" s="291">
        <v>15.774376</v>
      </c>
      <c r="D188" s="291">
        <v>2.0304570000000002</v>
      </c>
    </row>
    <row r="189" spans="1:4" x14ac:dyDescent="0.2">
      <c r="A189" s="288">
        <v>44042</v>
      </c>
      <c r="B189" s="289">
        <v>19.358456000000004</v>
      </c>
      <c r="C189" s="289">
        <v>15.800456000000001</v>
      </c>
      <c r="D189" s="289">
        <v>2.0304570000000002</v>
      </c>
    </row>
    <row r="190" spans="1:4" x14ac:dyDescent="0.2">
      <c r="A190" s="290">
        <v>44043</v>
      </c>
      <c r="B190" s="291">
        <v>19.425764999999998</v>
      </c>
      <c r="C190" s="291">
        <v>15.870883000000001</v>
      </c>
      <c r="D190" s="291">
        <v>2.0304570000000002</v>
      </c>
    </row>
    <row r="191" spans="1:4" x14ac:dyDescent="0.2">
      <c r="A191" s="288">
        <v>44044</v>
      </c>
      <c r="B191" s="289">
        <v>19.424512000000004</v>
      </c>
      <c r="C191" s="289">
        <v>15.869883000000002</v>
      </c>
      <c r="D191" s="289">
        <v>2.0304570000000002</v>
      </c>
    </row>
    <row r="192" spans="1:4" x14ac:dyDescent="0.2">
      <c r="A192" s="290">
        <v>44045</v>
      </c>
      <c r="B192" s="291">
        <v>19.419407</v>
      </c>
      <c r="C192" s="291">
        <v>15.866683</v>
      </c>
      <c r="D192" s="291">
        <v>2.0304570000000002</v>
      </c>
    </row>
    <row r="193" spans="1:4" x14ac:dyDescent="0.2">
      <c r="A193" s="288">
        <v>44046</v>
      </c>
      <c r="B193" s="289">
        <v>17.930046999999998</v>
      </c>
      <c r="C193" s="289">
        <v>13.855658000000002</v>
      </c>
      <c r="D193" s="289">
        <v>1.8006070000000001</v>
      </c>
    </row>
    <row r="194" spans="1:4" x14ac:dyDescent="0.2">
      <c r="A194" s="290">
        <v>44047</v>
      </c>
      <c r="B194" s="291">
        <v>17.339063999999997</v>
      </c>
      <c r="C194" s="291">
        <v>13.166258000000001</v>
      </c>
      <c r="D194" s="291">
        <v>1.5800410000000003</v>
      </c>
    </row>
    <row r="195" spans="1:4" x14ac:dyDescent="0.2">
      <c r="A195" s="288">
        <v>44048</v>
      </c>
      <c r="B195" s="289">
        <v>16.907557000000001</v>
      </c>
      <c r="C195" s="289">
        <v>12.725235000000001</v>
      </c>
      <c r="D195" s="289">
        <v>1.5444059999999999</v>
      </c>
    </row>
    <row r="196" spans="1:4" x14ac:dyDescent="0.2">
      <c r="A196" s="290">
        <v>44049</v>
      </c>
      <c r="B196" s="291">
        <v>16.423297000000002</v>
      </c>
      <c r="C196" s="291">
        <v>12.057851999999999</v>
      </c>
      <c r="D196" s="291">
        <v>1.0289509999999999</v>
      </c>
    </row>
    <row r="197" spans="1:4" x14ac:dyDescent="0.2">
      <c r="A197" s="288">
        <v>44050</v>
      </c>
      <c r="B197" s="289">
        <v>16.522569000000001</v>
      </c>
      <c r="C197" s="289">
        <v>12.124158999999999</v>
      </c>
      <c r="D197" s="289">
        <v>1.0289509999999999</v>
      </c>
    </row>
    <row r="198" spans="1:4" x14ac:dyDescent="0.2">
      <c r="A198" s="290">
        <v>44051</v>
      </c>
      <c r="B198" s="291">
        <v>16.517846000000002</v>
      </c>
      <c r="C198" s="291">
        <v>12.124158999999999</v>
      </c>
      <c r="D198" s="291">
        <v>1.0289509999999999</v>
      </c>
    </row>
    <row r="199" spans="1:4" x14ac:dyDescent="0.2">
      <c r="A199" s="288">
        <v>44052</v>
      </c>
      <c r="B199" s="289">
        <v>16.513334999999998</v>
      </c>
      <c r="C199" s="289">
        <v>11.997251999999998</v>
      </c>
      <c r="D199" s="289">
        <v>1.0289509999999999</v>
      </c>
    </row>
    <row r="200" spans="1:4" x14ac:dyDescent="0.2">
      <c r="A200" s="290">
        <v>44053</v>
      </c>
      <c r="B200" s="291">
        <v>15.530533999999999</v>
      </c>
      <c r="C200" s="291">
        <v>11.086981</v>
      </c>
      <c r="D200" s="291">
        <v>0.92055700000000007</v>
      </c>
    </row>
    <row r="201" spans="1:4" x14ac:dyDescent="0.2">
      <c r="A201" s="288">
        <v>44054</v>
      </c>
      <c r="B201" s="289">
        <v>15.031295999999999</v>
      </c>
      <c r="C201" s="289">
        <v>10.382999</v>
      </c>
      <c r="D201" s="289">
        <v>0.70121600000000006</v>
      </c>
    </row>
    <row r="202" spans="1:4" x14ac:dyDescent="0.2">
      <c r="A202" s="290">
        <v>44055</v>
      </c>
      <c r="B202" s="291">
        <v>14.688409</v>
      </c>
      <c r="C202" s="291">
        <v>10.044225000000001</v>
      </c>
      <c r="D202" s="291">
        <v>0.70710799999999996</v>
      </c>
    </row>
    <row r="203" spans="1:4" x14ac:dyDescent="0.2">
      <c r="A203" s="288">
        <v>44056</v>
      </c>
      <c r="B203" s="289">
        <v>14.380186999999999</v>
      </c>
      <c r="C203" s="289">
        <v>9.8275410000000019</v>
      </c>
      <c r="D203" s="289">
        <v>0.70710799999999996</v>
      </c>
    </row>
    <row r="204" spans="1:4" x14ac:dyDescent="0.2">
      <c r="A204" s="290">
        <v>44057</v>
      </c>
      <c r="B204" s="291">
        <v>14.445653</v>
      </c>
      <c r="C204" s="291">
        <v>9.8769589999999994</v>
      </c>
      <c r="D204" s="291">
        <v>0.70710799999999996</v>
      </c>
    </row>
    <row r="205" spans="1:4" x14ac:dyDescent="0.2">
      <c r="A205" s="288">
        <v>44058</v>
      </c>
      <c r="B205" s="289">
        <v>14.444450000000002</v>
      </c>
      <c r="C205" s="289">
        <v>9.8769589999999994</v>
      </c>
      <c r="D205" s="289">
        <v>0.70710799999999996</v>
      </c>
    </row>
    <row r="206" spans="1:4" x14ac:dyDescent="0.2">
      <c r="A206" s="290">
        <v>44059</v>
      </c>
      <c r="B206" s="291">
        <v>14.440715999999998</v>
      </c>
      <c r="C206" s="291">
        <v>9.7985799999999994</v>
      </c>
      <c r="D206" s="291">
        <v>0.70710799999999996</v>
      </c>
    </row>
    <row r="207" spans="1:4" x14ac:dyDescent="0.2">
      <c r="A207" s="288">
        <v>44060</v>
      </c>
      <c r="B207" s="289">
        <v>14.439292</v>
      </c>
      <c r="C207" s="289">
        <v>9.7632969999999997</v>
      </c>
      <c r="D207" s="289">
        <v>0.70710799999999996</v>
      </c>
    </row>
    <row r="208" spans="1:4" x14ac:dyDescent="0.2">
      <c r="A208" s="290">
        <v>44061</v>
      </c>
      <c r="B208" s="291">
        <v>13.535543999999998</v>
      </c>
      <c r="C208" s="291">
        <v>8.8741050000000001</v>
      </c>
      <c r="D208" s="291">
        <v>0.63103700000000007</v>
      </c>
    </row>
    <row r="209" spans="1:4" x14ac:dyDescent="0.2">
      <c r="A209" s="288">
        <v>44062</v>
      </c>
      <c r="B209" s="289">
        <v>13.342129000000002</v>
      </c>
      <c r="C209" s="289">
        <v>8.8162929999999999</v>
      </c>
      <c r="D209" s="289">
        <v>0.83103700000000003</v>
      </c>
    </row>
    <row r="210" spans="1:4" x14ac:dyDescent="0.2">
      <c r="A210" s="290">
        <v>44063</v>
      </c>
      <c r="B210" s="291">
        <v>13.214815999999999</v>
      </c>
      <c r="C210" s="291">
        <v>8.7345249999999997</v>
      </c>
      <c r="D210" s="291">
        <v>0.80443699999999996</v>
      </c>
    </row>
    <row r="211" spans="1:4" x14ac:dyDescent="0.2">
      <c r="A211" s="288">
        <v>44064</v>
      </c>
      <c r="B211" s="289">
        <v>13.277207000000001</v>
      </c>
      <c r="C211" s="289">
        <v>8.7712160000000008</v>
      </c>
      <c r="D211" s="289">
        <v>0.80443699999999996</v>
      </c>
    </row>
    <row r="212" spans="1:4" x14ac:dyDescent="0.2">
      <c r="A212" s="290">
        <v>44065</v>
      </c>
      <c r="B212" s="291">
        <v>13.275225999999998</v>
      </c>
      <c r="C212" s="291">
        <v>8.7712160000000008</v>
      </c>
      <c r="D212" s="291">
        <v>0.80443699999999996</v>
      </c>
    </row>
    <row r="213" spans="1:4" x14ac:dyDescent="0.2">
      <c r="A213" s="288">
        <v>44066</v>
      </c>
      <c r="B213" s="289">
        <v>13.275040000000001</v>
      </c>
      <c r="C213" s="289">
        <v>8.7712160000000008</v>
      </c>
      <c r="D213" s="289">
        <v>0.80443699999999996</v>
      </c>
    </row>
    <row r="214" spans="1:4" x14ac:dyDescent="0.2">
      <c r="A214" s="290">
        <v>44067</v>
      </c>
      <c r="B214" s="291">
        <v>12.933819999999997</v>
      </c>
      <c r="C214" s="291">
        <v>8.4401360000000007</v>
      </c>
      <c r="D214" s="291">
        <v>0.90687899999999999</v>
      </c>
    </row>
    <row r="215" spans="1:4" x14ac:dyDescent="0.2">
      <c r="A215" s="288">
        <v>44068</v>
      </c>
      <c r="B215" s="289">
        <v>12.685559999999999</v>
      </c>
      <c r="C215" s="289">
        <v>8.1994819999999997</v>
      </c>
      <c r="D215" s="289">
        <v>0.96687900000000004</v>
      </c>
    </row>
    <row r="216" spans="1:4" x14ac:dyDescent="0.2">
      <c r="A216" s="290">
        <v>44069</v>
      </c>
      <c r="B216" s="291">
        <v>12.510434</v>
      </c>
      <c r="C216" s="291">
        <v>8.090618000000001</v>
      </c>
      <c r="D216" s="291">
        <v>0.965341</v>
      </c>
    </row>
    <row r="217" spans="1:4" x14ac:dyDescent="0.2">
      <c r="A217" s="288">
        <v>44070</v>
      </c>
      <c r="B217" s="289">
        <v>12.331149</v>
      </c>
      <c r="C217" s="289">
        <v>8.0120550000000001</v>
      </c>
      <c r="D217" s="289">
        <v>0.93534099999999998</v>
      </c>
    </row>
    <row r="218" spans="1:4" x14ac:dyDescent="0.2">
      <c r="A218" s="290">
        <v>44071</v>
      </c>
      <c r="B218" s="291">
        <v>12.387045999999998</v>
      </c>
      <c r="C218" s="291">
        <v>8.0564659999999986</v>
      </c>
      <c r="D218" s="291">
        <v>0.96837099999999998</v>
      </c>
    </row>
    <row r="219" spans="1:4" x14ac:dyDescent="0.2">
      <c r="A219" s="288">
        <v>44072</v>
      </c>
      <c r="B219" s="289">
        <v>12.385759</v>
      </c>
      <c r="C219" s="289">
        <v>8.0564659999999986</v>
      </c>
      <c r="D219" s="289">
        <v>0.96837099999999998</v>
      </c>
    </row>
    <row r="220" spans="1:4" x14ac:dyDescent="0.2">
      <c r="A220" s="290">
        <v>44073</v>
      </c>
      <c r="B220" s="291">
        <v>12.385164999999999</v>
      </c>
      <c r="C220" s="291">
        <v>8.0534660000000002</v>
      </c>
      <c r="D220" s="291">
        <v>0.96837099999999998</v>
      </c>
    </row>
    <row r="221" spans="1:4" x14ac:dyDescent="0.2">
      <c r="A221" s="288">
        <v>44074</v>
      </c>
      <c r="B221" s="289">
        <v>12.032154999999999</v>
      </c>
      <c r="C221" s="289">
        <v>7.8854139999999999</v>
      </c>
      <c r="D221" s="289">
        <v>0.96837099999999998</v>
      </c>
    </row>
    <row r="222" spans="1:4" x14ac:dyDescent="0.2">
      <c r="A222" s="290">
        <v>44075</v>
      </c>
      <c r="B222" s="291">
        <v>11.896134999999999</v>
      </c>
      <c r="C222" s="291">
        <v>7.7876580000000004</v>
      </c>
      <c r="D222" s="291">
        <v>0.96837099999999998</v>
      </c>
    </row>
    <row r="223" spans="1:4" x14ac:dyDescent="0.2">
      <c r="A223" s="288">
        <v>44076</v>
      </c>
      <c r="B223" s="289">
        <v>11.829565000000002</v>
      </c>
      <c r="C223" s="289">
        <v>7.749396</v>
      </c>
      <c r="D223" s="289">
        <v>0.96837099999999998</v>
      </c>
    </row>
    <row r="224" spans="1:4" x14ac:dyDescent="0.2">
      <c r="A224" s="290">
        <v>44077</v>
      </c>
      <c r="B224" s="291">
        <v>11.749347999999999</v>
      </c>
      <c r="C224" s="291">
        <v>7.7307750000000004</v>
      </c>
      <c r="D224" s="291">
        <v>1.091869</v>
      </c>
    </row>
    <row r="225" spans="1:4" x14ac:dyDescent="0.2">
      <c r="A225" s="288">
        <v>44078</v>
      </c>
      <c r="B225" s="289">
        <v>11.831518000000001</v>
      </c>
      <c r="C225" s="289">
        <v>7.7752560000000006</v>
      </c>
      <c r="D225" s="289">
        <v>1.091869</v>
      </c>
    </row>
    <row r="226" spans="1:4" x14ac:dyDescent="0.2">
      <c r="A226" s="290">
        <v>44079</v>
      </c>
      <c r="B226" s="291">
        <v>11.831162000000001</v>
      </c>
      <c r="C226" s="291">
        <v>7.7752560000000006</v>
      </c>
      <c r="D226" s="291">
        <v>1.091869</v>
      </c>
    </row>
    <row r="227" spans="1:4" x14ac:dyDescent="0.2">
      <c r="A227" s="288">
        <v>44080</v>
      </c>
      <c r="B227" s="289">
        <v>11.830913000000001</v>
      </c>
      <c r="C227" s="289">
        <v>7.7689179999999993</v>
      </c>
      <c r="D227" s="289">
        <v>1.091869</v>
      </c>
    </row>
    <row r="228" spans="1:4" x14ac:dyDescent="0.2">
      <c r="A228" s="290">
        <v>44081</v>
      </c>
      <c r="B228" s="291">
        <v>11.556953000000002</v>
      </c>
      <c r="C228" s="291">
        <v>7.6182500000000006</v>
      </c>
      <c r="D228" s="291">
        <v>1.091869</v>
      </c>
    </row>
    <row r="229" spans="1:4" x14ac:dyDescent="0.2">
      <c r="A229" s="288">
        <v>44082</v>
      </c>
      <c r="B229" s="289">
        <v>11.499128000000001</v>
      </c>
      <c r="C229" s="289">
        <v>7.5772060000000003</v>
      </c>
      <c r="D229" s="289">
        <v>1.091869</v>
      </c>
    </row>
    <row r="230" spans="1:4" x14ac:dyDescent="0.2">
      <c r="A230" s="290">
        <v>44083</v>
      </c>
      <c r="B230" s="291">
        <v>11.463284</v>
      </c>
      <c r="C230" s="291">
        <v>7.5490849999999998</v>
      </c>
      <c r="D230" s="291">
        <v>1.091869</v>
      </c>
    </row>
    <row r="231" spans="1:4" x14ac:dyDescent="0.2">
      <c r="A231" s="288">
        <v>44084</v>
      </c>
      <c r="B231" s="289">
        <v>11.408491999999999</v>
      </c>
      <c r="C231" s="289">
        <v>7.4803490000000004</v>
      </c>
      <c r="D231" s="289">
        <v>1.091869</v>
      </c>
    </row>
    <row r="232" spans="1:4" x14ac:dyDescent="0.2">
      <c r="A232" s="290">
        <v>44085</v>
      </c>
      <c r="B232" s="291">
        <v>11.479640999999999</v>
      </c>
      <c r="C232" s="291">
        <v>7.5584089999999993</v>
      </c>
      <c r="D232" s="291">
        <v>1.1165689999999999</v>
      </c>
    </row>
    <row r="233" spans="1:4" x14ac:dyDescent="0.2">
      <c r="A233" s="288">
        <v>44086</v>
      </c>
      <c r="B233" s="289">
        <v>11.479133000000001</v>
      </c>
      <c r="C233" s="289">
        <v>7.5584089999999993</v>
      </c>
      <c r="D233" s="289">
        <v>1.1165689999999999</v>
      </c>
    </row>
    <row r="234" spans="1:4" x14ac:dyDescent="0.2">
      <c r="A234" s="290">
        <v>44087</v>
      </c>
      <c r="B234" s="291">
        <v>11.478237000000002</v>
      </c>
      <c r="C234" s="291">
        <v>7.5584089999999993</v>
      </c>
      <c r="D234" s="291">
        <v>1.1165689999999999</v>
      </c>
    </row>
    <row r="235" spans="1:4" x14ac:dyDescent="0.2">
      <c r="A235" s="288">
        <v>44088</v>
      </c>
      <c r="B235" s="289">
        <v>11.304300999999999</v>
      </c>
      <c r="C235" s="289">
        <v>7.5348930000000003</v>
      </c>
      <c r="D235" s="289">
        <v>1.1165689999999999</v>
      </c>
    </row>
    <row r="236" spans="1:4" x14ac:dyDescent="0.2">
      <c r="A236" s="290">
        <v>44089</v>
      </c>
      <c r="B236" s="291">
        <v>11.233893</v>
      </c>
      <c r="C236" s="291">
        <v>7.504842</v>
      </c>
      <c r="D236" s="291">
        <v>1.1165689999999999</v>
      </c>
    </row>
    <row r="237" spans="1:4" x14ac:dyDescent="0.2">
      <c r="A237" s="288">
        <v>44090</v>
      </c>
      <c r="B237" s="289">
        <v>11.176086</v>
      </c>
      <c r="C237" s="289">
        <v>7.5040709999999997</v>
      </c>
      <c r="D237" s="289">
        <v>1.215959</v>
      </c>
    </row>
    <row r="238" spans="1:4" x14ac:dyDescent="0.2">
      <c r="A238" s="290">
        <v>44091</v>
      </c>
      <c r="B238" s="291">
        <v>11.188877</v>
      </c>
      <c r="C238" s="291">
        <v>7.5991129999999991</v>
      </c>
      <c r="D238" s="291">
        <v>1.4392719999999999</v>
      </c>
    </row>
    <row r="239" spans="1:4" x14ac:dyDescent="0.2">
      <c r="A239" s="288">
        <v>44092</v>
      </c>
      <c r="B239" s="289">
        <v>11.307364000000002</v>
      </c>
      <c r="C239" s="289">
        <v>7.7023920000000006</v>
      </c>
      <c r="D239" s="289">
        <v>1.4606489999999999</v>
      </c>
    </row>
    <row r="240" spans="1:4" x14ac:dyDescent="0.2">
      <c r="A240" s="290">
        <v>44093</v>
      </c>
      <c r="B240" s="291">
        <v>11.306596000000001</v>
      </c>
      <c r="C240" s="291">
        <v>7.7023920000000006</v>
      </c>
      <c r="D240" s="291">
        <v>1.4606489999999999</v>
      </c>
    </row>
    <row r="241" spans="1:4" x14ac:dyDescent="0.2">
      <c r="A241" s="288">
        <v>44094</v>
      </c>
      <c r="B241" s="289">
        <v>11.305070000000002</v>
      </c>
      <c r="C241" s="289">
        <v>7.7023920000000006</v>
      </c>
      <c r="D241" s="289">
        <v>1.4606489999999999</v>
      </c>
    </row>
    <row r="242" spans="1:4" x14ac:dyDescent="0.2">
      <c r="A242" s="290">
        <v>44095</v>
      </c>
      <c r="B242" s="291">
        <v>11.203270999999999</v>
      </c>
      <c r="C242" s="291">
        <v>7.6945090000000009</v>
      </c>
      <c r="D242" s="291">
        <v>1.510413</v>
      </c>
    </row>
    <row r="243" spans="1:4" x14ac:dyDescent="0.2">
      <c r="A243" s="288">
        <v>44096</v>
      </c>
      <c r="B243" s="289">
        <v>11.181591999999998</v>
      </c>
      <c r="C243" s="289">
        <v>7.6857939999999996</v>
      </c>
      <c r="D243" s="289">
        <v>1.4044720000000002</v>
      </c>
    </row>
    <row r="244" spans="1:4" x14ac:dyDescent="0.2">
      <c r="A244" s="290">
        <v>44097</v>
      </c>
      <c r="B244" s="291">
        <v>11.162555000000001</v>
      </c>
      <c r="C244" s="291">
        <v>7.7117260000000005</v>
      </c>
      <c r="D244" s="291">
        <v>1.3844720000000001</v>
      </c>
    </row>
    <row r="245" spans="1:4" x14ac:dyDescent="0.2">
      <c r="A245" s="288">
        <v>44098</v>
      </c>
      <c r="B245" s="289">
        <v>11.131611000000001</v>
      </c>
      <c r="C245" s="289">
        <v>7.6711999999999989</v>
      </c>
      <c r="D245" s="289">
        <v>1.3844720000000001</v>
      </c>
    </row>
    <row r="246" spans="1:4" x14ac:dyDescent="0.2">
      <c r="A246" s="290">
        <v>44099</v>
      </c>
      <c r="B246" s="291">
        <v>11.233689999999999</v>
      </c>
      <c r="C246" s="291">
        <v>7.7778029999999996</v>
      </c>
      <c r="D246" s="291">
        <v>1.415672</v>
      </c>
    </row>
    <row r="247" spans="1:4" x14ac:dyDescent="0.2">
      <c r="A247" s="288">
        <v>44100</v>
      </c>
      <c r="B247" s="289">
        <v>11.232313999999999</v>
      </c>
      <c r="C247" s="289">
        <v>7.7778029999999996</v>
      </c>
      <c r="D247" s="289">
        <v>1.415672</v>
      </c>
    </row>
    <row r="248" spans="1:4" x14ac:dyDescent="0.2">
      <c r="A248" s="290">
        <v>44101</v>
      </c>
      <c r="B248" s="291">
        <v>11.232089</v>
      </c>
      <c r="C248" s="291">
        <v>7.7778029999999996</v>
      </c>
      <c r="D248" s="291">
        <v>1.415672</v>
      </c>
    </row>
    <row r="249" spans="1:4" x14ac:dyDescent="0.2">
      <c r="A249" s="288">
        <v>44102</v>
      </c>
      <c r="B249" s="289">
        <v>11.072009</v>
      </c>
      <c r="C249" s="289">
        <v>7.7726979999999992</v>
      </c>
      <c r="D249" s="289">
        <v>1.5409549999999999</v>
      </c>
    </row>
    <row r="250" spans="1:4" x14ac:dyDescent="0.2">
      <c r="A250" s="290">
        <v>44103</v>
      </c>
      <c r="B250" s="291">
        <v>10.997479</v>
      </c>
      <c r="C250" s="291">
        <v>7.7566239999999995</v>
      </c>
      <c r="D250" s="291">
        <v>1.5409549999999999</v>
      </c>
    </row>
    <row r="251" spans="1:4" x14ac:dyDescent="0.2">
      <c r="A251" s="288">
        <v>44104</v>
      </c>
      <c r="B251" s="289">
        <v>10.949297999999999</v>
      </c>
      <c r="C251" s="289">
        <v>7.8707549999999991</v>
      </c>
      <c r="D251" s="289">
        <v>1.5758960000000002</v>
      </c>
    </row>
    <row r="252" spans="1:4" x14ac:dyDescent="0.2">
      <c r="A252" s="290">
        <v>44105</v>
      </c>
      <c r="B252" s="291">
        <v>10.908631000000002</v>
      </c>
      <c r="C252" s="291">
        <v>7.8457790000000003</v>
      </c>
      <c r="D252" s="291">
        <v>1.5985959999999999</v>
      </c>
    </row>
    <row r="253" spans="1:4" x14ac:dyDescent="0.2">
      <c r="A253" s="288">
        <v>44106</v>
      </c>
      <c r="B253" s="289">
        <v>11.018306000000001</v>
      </c>
      <c r="C253" s="289">
        <v>7.9658279999999992</v>
      </c>
      <c r="D253" s="289">
        <v>1.5985959999999999</v>
      </c>
    </row>
    <row r="254" spans="1:4" x14ac:dyDescent="0.2">
      <c r="A254" s="290">
        <v>44107</v>
      </c>
      <c r="B254" s="291">
        <v>11.016984000000001</v>
      </c>
      <c r="C254" s="291">
        <v>7.9658279999999992</v>
      </c>
      <c r="D254" s="291">
        <v>1.5985959999999999</v>
      </c>
    </row>
    <row r="255" spans="1:4" x14ac:dyDescent="0.2">
      <c r="A255" s="288">
        <v>44108</v>
      </c>
      <c r="B255" s="289">
        <v>11.016017</v>
      </c>
      <c r="C255" s="289">
        <v>7.9658279999999992</v>
      </c>
      <c r="D255" s="289">
        <v>1.5985959999999999</v>
      </c>
    </row>
    <row r="256" spans="1:4" x14ac:dyDescent="0.2">
      <c r="A256" s="290">
        <v>44109</v>
      </c>
      <c r="B256" s="291">
        <v>10.858206999999998</v>
      </c>
      <c r="C256" s="291">
        <v>8.0044889999999995</v>
      </c>
      <c r="D256" s="291">
        <v>1.6358220000000001</v>
      </c>
    </row>
    <row r="257" spans="1:4" x14ac:dyDescent="0.2">
      <c r="A257" s="288">
        <v>44110</v>
      </c>
      <c r="B257" s="289">
        <v>10.800369</v>
      </c>
      <c r="C257" s="289">
        <v>8.0075479999999999</v>
      </c>
      <c r="D257" s="289">
        <v>1.6358220000000001</v>
      </c>
    </row>
    <row r="258" spans="1:4" x14ac:dyDescent="0.2">
      <c r="A258" s="290">
        <v>44111</v>
      </c>
      <c r="B258" s="291">
        <v>10.927940000000001</v>
      </c>
      <c r="C258" s="291">
        <v>8.1326029999999996</v>
      </c>
      <c r="D258" s="291">
        <v>1.6358220000000001</v>
      </c>
    </row>
    <row r="259" spans="1:4" x14ac:dyDescent="0.2">
      <c r="A259" s="288">
        <v>44112</v>
      </c>
      <c r="B259" s="289">
        <v>11.005344000000001</v>
      </c>
      <c r="C259" s="289">
        <v>8.1812480000000001</v>
      </c>
      <c r="D259" s="289">
        <v>1.6096039999999998</v>
      </c>
    </row>
    <row r="260" spans="1:4" x14ac:dyDescent="0.2">
      <c r="A260" s="290">
        <v>44113</v>
      </c>
      <c r="B260" s="291">
        <v>11.123685999999999</v>
      </c>
      <c r="C260" s="291">
        <v>8.2769050000000011</v>
      </c>
      <c r="D260" s="291">
        <v>1.6507579999999997</v>
      </c>
    </row>
    <row r="261" spans="1:4" x14ac:dyDescent="0.2">
      <c r="A261" s="288">
        <v>44114</v>
      </c>
      <c r="B261" s="289">
        <v>11.123369</v>
      </c>
      <c r="C261" s="289">
        <v>8.2769050000000011</v>
      </c>
      <c r="D261" s="289">
        <v>1.6507579999999997</v>
      </c>
    </row>
    <row r="262" spans="1:4" x14ac:dyDescent="0.2">
      <c r="A262" s="290">
        <v>44115</v>
      </c>
      <c r="B262" s="291">
        <v>11.110384</v>
      </c>
      <c r="C262" s="291">
        <v>8.2757050000000003</v>
      </c>
      <c r="D262" s="291">
        <v>1.6507579999999997</v>
      </c>
    </row>
    <row r="263" spans="1:4" x14ac:dyDescent="0.2">
      <c r="A263" s="288">
        <v>44116</v>
      </c>
      <c r="B263" s="289">
        <v>11.106339999999999</v>
      </c>
      <c r="C263" s="289">
        <v>8.2757050000000003</v>
      </c>
      <c r="D263" s="289">
        <v>1.6507579999999997</v>
      </c>
    </row>
    <row r="264" spans="1:4" x14ac:dyDescent="0.2">
      <c r="A264" s="290">
        <v>44117</v>
      </c>
      <c r="B264" s="291">
        <v>10.816115999999999</v>
      </c>
      <c r="C264" s="291">
        <v>8.1536910000000002</v>
      </c>
      <c r="D264" s="291">
        <v>1.610015</v>
      </c>
    </row>
    <row r="265" spans="1:4" x14ac:dyDescent="0.2">
      <c r="A265" s="288">
        <v>44118</v>
      </c>
      <c r="B265" s="289">
        <v>10.884752000000001</v>
      </c>
      <c r="C265" s="289">
        <v>8.1649130000000003</v>
      </c>
      <c r="D265" s="289">
        <v>1.5844149999999999</v>
      </c>
    </row>
    <row r="266" spans="1:4" x14ac:dyDescent="0.2">
      <c r="A266" s="290">
        <v>44119</v>
      </c>
      <c r="B266" s="291">
        <v>10.900442000000002</v>
      </c>
      <c r="C266" s="291">
        <v>8.1910170000000004</v>
      </c>
      <c r="D266" s="291">
        <v>1.6747100000000001</v>
      </c>
    </row>
    <row r="267" spans="1:4" x14ac:dyDescent="0.2">
      <c r="A267" s="288">
        <v>44120</v>
      </c>
      <c r="B267" s="289">
        <v>11.016604000000003</v>
      </c>
      <c r="C267" s="289">
        <v>8.2826059999999995</v>
      </c>
      <c r="D267" s="289">
        <v>1.6947099999999999</v>
      </c>
    </row>
    <row r="268" spans="1:4" x14ac:dyDescent="0.2">
      <c r="A268" s="290">
        <v>44121</v>
      </c>
      <c r="B268" s="291">
        <v>11.01566</v>
      </c>
      <c r="C268" s="291">
        <v>8.2826059999999995</v>
      </c>
      <c r="D268" s="291">
        <v>1.6947099999999999</v>
      </c>
    </row>
    <row r="269" spans="1:4" x14ac:dyDescent="0.2">
      <c r="A269" s="288">
        <v>44122</v>
      </c>
      <c r="B269" s="289">
        <v>11.009181</v>
      </c>
      <c r="C269" s="289">
        <v>8.2779799999999994</v>
      </c>
      <c r="D269" s="289">
        <v>1.6947099999999999</v>
      </c>
    </row>
    <row r="270" spans="1:4" x14ac:dyDescent="0.2">
      <c r="A270" s="290">
        <v>44123</v>
      </c>
      <c r="B270" s="291">
        <v>10.941937000000001</v>
      </c>
      <c r="C270" s="291">
        <v>8.2872869999999992</v>
      </c>
      <c r="D270" s="291">
        <v>1.7372820000000002</v>
      </c>
    </row>
    <row r="271" spans="1:4" x14ac:dyDescent="0.2">
      <c r="A271" s="288">
        <v>44124</v>
      </c>
      <c r="B271" s="289">
        <v>10.944751</v>
      </c>
      <c r="C271" s="289">
        <v>8.2622129999999991</v>
      </c>
      <c r="D271" s="289">
        <v>1.580775</v>
      </c>
    </row>
    <row r="272" spans="1:4" x14ac:dyDescent="0.2">
      <c r="A272" s="290">
        <v>44125</v>
      </c>
      <c r="B272" s="291">
        <v>10.973899999999999</v>
      </c>
      <c r="C272" s="291">
        <v>8.2772780000000008</v>
      </c>
      <c r="D272" s="291">
        <v>1.580775</v>
      </c>
    </row>
    <row r="273" spans="1:4" x14ac:dyDescent="0.2">
      <c r="A273" s="288">
        <v>44126</v>
      </c>
      <c r="B273" s="289">
        <v>11.01286</v>
      </c>
      <c r="C273" s="289">
        <v>8.2702330000000011</v>
      </c>
      <c r="D273" s="289">
        <v>1.580775</v>
      </c>
    </row>
    <row r="274" spans="1:4" x14ac:dyDescent="0.2">
      <c r="A274" s="290">
        <v>44127</v>
      </c>
      <c r="B274" s="291">
        <v>11.156635999999999</v>
      </c>
      <c r="C274" s="291">
        <v>8.3687890000000014</v>
      </c>
      <c r="D274" s="291">
        <v>1.580775</v>
      </c>
    </row>
    <row r="275" spans="1:4" x14ac:dyDescent="0.2">
      <c r="A275" s="288">
        <v>44128</v>
      </c>
      <c r="B275" s="289">
        <v>11.156374</v>
      </c>
      <c r="C275" s="289">
        <v>8.3687890000000014</v>
      </c>
      <c r="D275" s="289">
        <v>1.580775</v>
      </c>
    </row>
    <row r="276" spans="1:4" x14ac:dyDescent="0.2">
      <c r="A276" s="290">
        <v>44129</v>
      </c>
      <c r="B276" s="291">
        <v>11.149207999999998</v>
      </c>
      <c r="C276" s="291">
        <v>8.3631390000000003</v>
      </c>
      <c r="D276" s="291">
        <v>1.580775</v>
      </c>
    </row>
    <row r="277" spans="1:4" x14ac:dyDescent="0.2">
      <c r="A277" s="288">
        <v>44130</v>
      </c>
      <c r="B277" s="289">
        <v>11.059364000000002</v>
      </c>
      <c r="C277" s="289">
        <v>8.3483499999999982</v>
      </c>
      <c r="D277" s="289">
        <v>1.552775</v>
      </c>
    </row>
    <row r="278" spans="1:4" x14ac:dyDescent="0.2">
      <c r="A278" s="290">
        <v>44131</v>
      </c>
      <c r="B278" s="291">
        <v>11.042939000000001</v>
      </c>
      <c r="C278" s="291">
        <v>8.3706740000000011</v>
      </c>
      <c r="D278" s="291">
        <v>1.552775</v>
      </c>
    </row>
    <row r="279" spans="1:4" x14ac:dyDescent="0.2">
      <c r="A279" s="288">
        <v>44132</v>
      </c>
      <c r="B279" s="289">
        <v>11.077167000000001</v>
      </c>
      <c r="C279" s="289">
        <v>8.4079350000000002</v>
      </c>
      <c r="D279" s="289">
        <v>1.6422579999999998</v>
      </c>
    </row>
    <row r="280" spans="1:4" x14ac:dyDescent="0.2">
      <c r="A280" s="290">
        <v>44133</v>
      </c>
      <c r="B280" s="291">
        <v>11.093204000000002</v>
      </c>
      <c r="C280" s="291">
        <v>8.3783009999999987</v>
      </c>
      <c r="D280" s="291">
        <v>1.6739359999999999</v>
      </c>
    </row>
    <row r="281" spans="1:4" x14ac:dyDescent="0.2">
      <c r="A281" s="288">
        <v>44134</v>
      </c>
      <c r="B281" s="289">
        <v>11.20688</v>
      </c>
      <c r="C281" s="289">
        <v>8.4250969999999992</v>
      </c>
      <c r="D281" s="289">
        <v>1.6739359999999999</v>
      </c>
    </row>
    <row r="282" spans="1:4" x14ac:dyDescent="0.2">
      <c r="A282" s="290">
        <v>44135</v>
      </c>
      <c r="B282" s="291">
        <v>11.206749</v>
      </c>
      <c r="C282" s="291">
        <v>8.4250969999999992</v>
      </c>
      <c r="D282" s="291">
        <v>1.6739359999999999</v>
      </c>
    </row>
    <row r="283" spans="1:4" x14ac:dyDescent="0.2">
      <c r="A283" s="288">
        <v>44136</v>
      </c>
      <c r="B283" s="289">
        <v>11.192135</v>
      </c>
      <c r="C283" s="289">
        <v>8.4225069999999995</v>
      </c>
      <c r="D283" s="289">
        <v>1.6739359999999999</v>
      </c>
    </row>
    <row r="284" spans="1:4" x14ac:dyDescent="0.2">
      <c r="A284" s="290">
        <v>44137</v>
      </c>
      <c r="B284" s="291">
        <v>11.034704</v>
      </c>
      <c r="C284" s="291">
        <v>8.271058</v>
      </c>
      <c r="D284" s="291">
        <v>1.6539359999999999</v>
      </c>
    </row>
    <row r="285" spans="1:4" x14ac:dyDescent="0.2">
      <c r="A285" s="288">
        <v>44138</v>
      </c>
      <c r="B285" s="289">
        <v>10.996051</v>
      </c>
      <c r="C285" s="289">
        <v>8.265581000000001</v>
      </c>
      <c r="D285" s="289">
        <v>1.6539359999999999</v>
      </c>
    </row>
    <row r="286" spans="1:4" x14ac:dyDescent="0.2">
      <c r="A286" s="290">
        <v>44139</v>
      </c>
      <c r="B286" s="291">
        <v>11.010479000000002</v>
      </c>
      <c r="C286" s="291">
        <v>8.2239930000000001</v>
      </c>
      <c r="D286" s="291">
        <v>1.6139359999999998</v>
      </c>
    </row>
    <row r="287" spans="1:4" x14ac:dyDescent="0.2">
      <c r="A287" s="288">
        <v>44140</v>
      </c>
      <c r="B287" s="289">
        <v>11.029736999999999</v>
      </c>
      <c r="C287" s="289">
        <v>8.2745709999999999</v>
      </c>
      <c r="D287" s="289">
        <v>1.6139359999999998</v>
      </c>
    </row>
    <row r="288" spans="1:4" x14ac:dyDescent="0.2">
      <c r="A288" s="290">
        <v>44141</v>
      </c>
      <c r="B288" s="291">
        <v>11.019530999999999</v>
      </c>
      <c r="C288" s="291">
        <v>8.2662009999999988</v>
      </c>
      <c r="D288" s="291">
        <v>1.6139359999999998</v>
      </c>
    </row>
    <row r="289" spans="1:4" x14ac:dyDescent="0.2">
      <c r="A289" s="288">
        <v>44142</v>
      </c>
      <c r="B289" s="289">
        <v>11.019271999999999</v>
      </c>
      <c r="C289" s="289">
        <v>8.2662009999999988</v>
      </c>
      <c r="D289" s="289">
        <v>1.6139359999999998</v>
      </c>
    </row>
    <row r="290" spans="1:4" x14ac:dyDescent="0.2">
      <c r="A290" s="290">
        <v>44143</v>
      </c>
      <c r="B290" s="291">
        <v>11.009387</v>
      </c>
      <c r="C290" s="291">
        <v>8.2610720000000004</v>
      </c>
      <c r="D290" s="291">
        <v>1.6139359999999998</v>
      </c>
    </row>
    <row r="291" spans="1:4" x14ac:dyDescent="0.2">
      <c r="A291" s="288">
        <v>44144</v>
      </c>
      <c r="B291" s="289">
        <v>11.011290000000001</v>
      </c>
      <c r="C291" s="289">
        <v>8.3131630000000012</v>
      </c>
      <c r="D291" s="289">
        <v>1.6139359999999998</v>
      </c>
    </row>
    <row r="292" spans="1:4" x14ac:dyDescent="0.2">
      <c r="A292" s="290">
        <v>44145</v>
      </c>
      <c r="B292" s="291">
        <v>11.018559000000002</v>
      </c>
      <c r="C292" s="291">
        <v>8.2190750000000001</v>
      </c>
      <c r="D292" s="291">
        <v>1.588036</v>
      </c>
    </row>
    <row r="293" spans="1:4" x14ac:dyDescent="0.2">
      <c r="A293" s="288">
        <v>44146</v>
      </c>
      <c r="B293" s="289">
        <v>10.991724</v>
      </c>
      <c r="C293" s="289">
        <v>8.2130069999999993</v>
      </c>
      <c r="D293" s="289">
        <v>1.6180600000000001</v>
      </c>
    </row>
    <row r="294" spans="1:4" x14ac:dyDescent="0.2">
      <c r="A294" s="290">
        <v>44147</v>
      </c>
      <c r="B294" s="291">
        <v>11.052538999999999</v>
      </c>
      <c r="C294" s="291">
        <v>8.2659020000000005</v>
      </c>
      <c r="D294" s="291">
        <v>1.6380599999999998</v>
      </c>
    </row>
    <row r="295" spans="1:4" x14ac:dyDescent="0.2">
      <c r="A295" s="288">
        <v>44148</v>
      </c>
      <c r="B295" s="289">
        <v>11.201540999999999</v>
      </c>
      <c r="C295" s="289">
        <v>8.4065180000000002</v>
      </c>
      <c r="D295" s="289">
        <v>1.6380599999999998</v>
      </c>
    </row>
    <row r="296" spans="1:4" x14ac:dyDescent="0.2">
      <c r="A296" s="290">
        <v>44149</v>
      </c>
      <c r="B296" s="291">
        <v>11.199714999999999</v>
      </c>
      <c r="C296" s="291">
        <v>8.4065180000000002</v>
      </c>
      <c r="D296" s="291">
        <v>1.6380599999999998</v>
      </c>
    </row>
    <row r="297" spans="1:4" x14ac:dyDescent="0.2">
      <c r="A297" s="288">
        <v>44150</v>
      </c>
      <c r="B297" s="289">
        <v>11.198452999999999</v>
      </c>
      <c r="C297" s="289">
        <v>8.4065180000000002</v>
      </c>
      <c r="D297" s="289">
        <v>1.6380599999999998</v>
      </c>
    </row>
    <row r="298" spans="1:4" x14ac:dyDescent="0.2">
      <c r="A298" s="290">
        <v>44151</v>
      </c>
      <c r="B298" s="291">
        <v>11.214583999999999</v>
      </c>
      <c r="C298" s="291">
        <v>8.4189679999999996</v>
      </c>
      <c r="D298" s="291">
        <v>1.689181</v>
      </c>
    </row>
    <row r="299" spans="1:4" x14ac:dyDescent="0.2">
      <c r="A299" s="288">
        <v>44152</v>
      </c>
      <c r="B299" s="289">
        <v>11.238643</v>
      </c>
      <c r="C299" s="289">
        <v>8.3657330000000005</v>
      </c>
      <c r="D299" s="289">
        <v>1.4691810000000001</v>
      </c>
    </row>
    <row r="300" spans="1:4" x14ac:dyDescent="0.2">
      <c r="A300" s="290">
        <v>44153</v>
      </c>
      <c r="B300" s="291">
        <v>11.378603</v>
      </c>
      <c r="C300" s="291">
        <v>8.5381990000000005</v>
      </c>
      <c r="D300" s="291">
        <v>1.4971810000000001</v>
      </c>
    </row>
    <row r="301" spans="1:4" x14ac:dyDescent="0.2">
      <c r="A301" s="288">
        <v>44154</v>
      </c>
      <c r="B301" s="289">
        <v>11.431058</v>
      </c>
      <c r="C301" s="289">
        <v>8.6160440000000005</v>
      </c>
      <c r="D301" s="289">
        <v>1.4971810000000001</v>
      </c>
    </row>
    <row r="302" spans="1:4" x14ac:dyDescent="0.2">
      <c r="A302" s="290">
        <v>44155</v>
      </c>
      <c r="B302" s="291">
        <v>11.581546999999999</v>
      </c>
      <c r="C302" s="291">
        <v>8.7362490000000008</v>
      </c>
      <c r="D302" s="291">
        <v>1.5371810000000001</v>
      </c>
    </row>
    <row r="303" spans="1:4" x14ac:dyDescent="0.2">
      <c r="A303" s="288">
        <v>44156</v>
      </c>
      <c r="B303" s="289">
        <v>11.580999</v>
      </c>
      <c r="C303" s="289">
        <v>8.7362490000000008</v>
      </c>
      <c r="D303" s="289">
        <v>1.5371810000000001</v>
      </c>
    </row>
    <row r="304" spans="1:4" x14ac:dyDescent="0.2">
      <c r="A304" s="290">
        <v>44157</v>
      </c>
      <c r="B304" s="291">
        <v>11.575671999999999</v>
      </c>
      <c r="C304" s="291">
        <v>8.7332080000000012</v>
      </c>
      <c r="D304" s="291">
        <v>1.5371810000000001</v>
      </c>
    </row>
    <row r="305" spans="1:4" x14ac:dyDescent="0.2">
      <c r="A305" s="288">
        <v>44158</v>
      </c>
      <c r="B305" s="289">
        <v>11.573127000000001</v>
      </c>
      <c r="C305" s="289">
        <v>8.7332080000000012</v>
      </c>
      <c r="D305" s="289">
        <v>1.5371810000000001</v>
      </c>
    </row>
    <row r="306" spans="1:4" x14ac:dyDescent="0.2">
      <c r="A306" s="290">
        <v>44159</v>
      </c>
      <c r="B306" s="291">
        <v>11.575654</v>
      </c>
      <c r="C306" s="291">
        <v>8.6844780000000004</v>
      </c>
      <c r="D306" s="291">
        <v>1.3542419999999999</v>
      </c>
    </row>
    <row r="307" spans="1:4" x14ac:dyDescent="0.2">
      <c r="A307" s="288">
        <v>44160</v>
      </c>
      <c r="B307" s="289">
        <v>11.675051</v>
      </c>
      <c r="C307" s="289">
        <v>8.8259559999999997</v>
      </c>
      <c r="D307" s="289">
        <v>1.3796419999999998</v>
      </c>
    </row>
    <row r="308" spans="1:4" x14ac:dyDescent="0.2">
      <c r="A308" s="290">
        <v>44161</v>
      </c>
      <c r="B308" s="291">
        <v>11.715913</v>
      </c>
      <c r="C308" s="291">
        <v>8.8733370000000011</v>
      </c>
      <c r="D308" s="291">
        <v>1.3796419999999998</v>
      </c>
    </row>
    <row r="309" spans="1:4" x14ac:dyDescent="0.2">
      <c r="A309" s="288">
        <v>44162</v>
      </c>
      <c r="B309" s="289">
        <v>11.868302</v>
      </c>
      <c r="C309" s="289">
        <v>8.9832610000000006</v>
      </c>
      <c r="D309" s="289">
        <v>1.4061649999999999</v>
      </c>
    </row>
    <row r="310" spans="1:4" x14ac:dyDescent="0.2">
      <c r="A310" s="290">
        <v>44163</v>
      </c>
      <c r="B310" s="291">
        <v>11.867735</v>
      </c>
      <c r="C310" s="291">
        <v>8.9832610000000006</v>
      </c>
      <c r="D310" s="291">
        <v>1.4061649999999999</v>
      </c>
    </row>
    <row r="311" spans="1:4" x14ac:dyDescent="0.2">
      <c r="A311" s="288">
        <v>44164</v>
      </c>
      <c r="B311" s="289">
        <v>11.860417999999999</v>
      </c>
      <c r="C311" s="289">
        <v>8.9802610000000005</v>
      </c>
      <c r="D311" s="289">
        <v>1.4061649999999999</v>
      </c>
    </row>
    <row r="312" spans="1:4" x14ac:dyDescent="0.2">
      <c r="A312" s="290">
        <v>44165</v>
      </c>
      <c r="B312" s="291">
        <v>11.871631000000001</v>
      </c>
      <c r="C312" s="291">
        <v>9.0507260000000009</v>
      </c>
      <c r="D312" s="291">
        <v>1.4061649999999999</v>
      </c>
    </row>
    <row r="313" spans="1:4" x14ac:dyDescent="0.2">
      <c r="A313" s="288">
        <v>44166</v>
      </c>
      <c r="B313" s="289">
        <v>11.888071999999998</v>
      </c>
      <c r="C313" s="289">
        <v>9.0739190000000001</v>
      </c>
      <c r="D313" s="289">
        <v>1.4061649999999999</v>
      </c>
    </row>
    <row r="314" spans="1:4" x14ac:dyDescent="0.2">
      <c r="A314" s="290">
        <v>44167</v>
      </c>
      <c r="B314" s="291">
        <v>12.006242999999998</v>
      </c>
      <c r="C314" s="291">
        <v>9.1637070000000005</v>
      </c>
      <c r="D314" s="291">
        <v>1.3568930000000001</v>
      </c>
    </row>
    <row r="315" spans="1:4" x14ac:dyDescent="0.2">
      <c r="A315" s="288">
        <v>44168</v>
      </c>
      <c r="B315" s="289">
        <v>12.040912000000001</v>
      </c>
      <c r="C315" s="289">
        <v>9.2272479999999977</v>
      </c>
      <c r="D315" s="289">
        <v>1.3568930000000001</v>
      </c>
    </row>
    <row r="316" spans="1:4" x14ac:dyDescent="0.2">
      <c r="A316" s="290">
        <v>44169</v>
      </c>
      <c r="B316" s="291">
        <v>12.215258</v>
      </c>
      <c r="C316" s="291">
        <v>9.4053060000000013</v>
      </c>
      <c r="D316" s="291">
        <v>1.3568930000000001</v>
      </c>
    </row>
    <row r="317" spans="1:4" x14ac:dyDescent="0.2">
      <c r="A317" s="288">
        <v>44170</v>
      </c>
      <c r="B317" s="289">
        <v>12.215157</v>
      </c>
      <c r="C317" s="289">
        <v>9.4053060000000013</v>
      </c>
      <c r="D317" s="289">
        <v>1.3568930000000001</v>
      </c>
    </row>
    <row r="318" spans="1:4" x14ac:dyDescent="0.2">
      <c r="A318" s="290">
        <v>44171</v>
      </c>
      <c r="B318" s="291">
        <v>12.207043000000002</v>
      </c>
      <c r="C318" s="291">
        <v>9.4037059999999997</v>
      </c>
      <c r="D318" s="291">
        <v>1.3568930000000001</v>
      </c>
    </row>
    <row r="319" spans="1:4" x14ac:dyDescent="0.2">
      <c r="A319" s="288">
        <v>44172</v>
      </c>
      <c r="B319" s="289">
        <v>12.201868999999999</v>
      </c>
      <c r="C319" s="289">
        <v>9.4037059999999997</v>
      </c>
      <c r="D319" s="289">
        <v>1.3568930000000001</v>
      </c>
    </row>
    <row r="320" spans="1:4" x14ac:dyDescent="0.2">
      <c r="A320" s="290">
        <v>44173</v>
      </c>
      <c r="B320" s="291">
        <v>12.197347000000001</v>
      </c>
      <c r="C320" s="291">
        <v>9.4037059999999997</v>
      </c>
      <c r="D320" s="291">
        <v>1.3568930000000001</v>
      </c>
    </row>
    <row r="321" spans="1:4" x14ac:dyDescent="0.2">
      <c r="A321" s="288">
        <v>44174</v>
      </c>
      <c r="B321" s="289">
        <v>12.229856</v>
      </c>
      <c r="C321" s="289">
        <v>9.5564430000000016</v>
      </c>
      <c r="D321" s="289">
        <v>1.3928499999999999</v>
      </c>
    </row>
    <row r="322" spans="1:4" x14ac:dyDescent="0.2">
      <c r="A322" s="290">
        <v>44175</v>
      </c>
      <c r="B322" s="291">
        <v>12.336912</v>
      </c>
      <c r="C322" s="291">
        <v>9.6174359999999997</v>
      </c>
      <c r="D322" s="291">
        <v>1.3681500000000002</v>
      </c>
    </row>
    <row r="323" spans="1:4" x14ac:dyDescent="0.2">
      <c r="A323" s="288">
        <v>44176</v>
      </c>
      <c r="B323" s="289">
        <v>12.467428</v>
      </c>
      <c r="C323" s="289">
        <v>9.7618749999999981</v>
      </c>
      <c r="D323" s="289">
        <v>1.41415</v>
      </c>
    </row>
    <row r="324" spans="1:4" x14ac:dyDescent="0.2">
      <c r="A324" s="290">
        <v>44177</v>
      </c>
      <c r="B324" s="291">
        <v>12.467048</v>
      </c>
      <c r="C324" s="291">
        <v>9.7618749999999981</v>
      </c>
      <c r="D324" s="291">
        <v>1.41415</v>
      </c>
    </row>
    <row r="325" spans="1:4" x14ac:dyDescent="0.2">
      <c r="A325" s="288">
        <v>44178</v>
      </c>
      <c r="B325" s="289">
        <v>12.46068</v>
      </c>
      <c r="C325" s="289">
        <v>9.7608749999999986</v>
      </c>
      <c r="D325" s="289">
        <v>1.41415</v>
      </c>
    </row>
    <row r="326" spans="1:4" x14ac:dyDescent="0.2">
      <c r="A326" s="290">
        <v>44179</v>
      </c>
      <c r="B326" s="291">
        <v>12.558419000000001</v>
      </c>
      <c r="C326" s="291">
        <v>9.9175400000000007</v>
      </c>
      <c r="D326" s="291">
        <v>1.41415</v>
      </c>
    </row>
    <row r="327" spans="1:4" x14ac:dyDescent="0.2">
      <c r="A327" s="288">
        <v>44180</v>
      </c>
      <c r="B327" s="289">
        <v>12.634981</v>
      </c>
      <c r="C327" s="289">
        <v>9.9566130000000008</v>
      </c>
      <c r="D327" s="289">
        <v>1.3853820000000001</v>
      </c>
    </row>
    <row r="328" spans="1:4" x14ac:dyDescent="0.2">
      <c r="A328" s="290">
        <v>44181</v>
      </c>
      <c r="B328" s="291">
        <v>12.697489999999998</v>
      </c>
      <c r="C328" s="291">
        <v>10.070309</v>
      </c>
      <c r="D328" s="291">
        <v>1.301569</v>
      </c>
    </row>
    <row r="329" spans="1:4" x14ac:dyDescent="0.2">
      <c r="A329" s="288">
        <v>44182</v>
      </c>
      <c r="B329" s="289">
        <v>12.738299999999999</v>
      </c>
      <c r="C329" s="289">
        <v>10.128215000000001</v>
      </c>
      <c r="D329" s="289">
        <v>1.280192</v>
      </c>
    </row>
    <row r="330" spans="1:4" x14ac:dyDescent="0.2">
      <c r="A330" s="290">
        <v>44183</v>
      </c>
      <c r="B330" s="291">
        <v>12.997014999999999</v>
      </c>
      <c r="C330" s="291">
        <v>10.351483</v>
      </c>
      <c r="D330" s="291">
        <v>1.4639949999999999</v>
      </c>
    </row>
    <row r="331" spans="1:4" x14ac:dyDescent="0.2">
      <c r="A331" s="288">
        <v>44184</v>
      </c>
      <c r="B331" s="289">
        <v>12.995695000000001</v>
      </c>
      <c r="C331" s="289">
        <v>10.351483</v>
      </c>
      <c r="D331" s="289">
        <v>1.4639949999999999</v>
      </c>
    </row>
    <row r="332" spans="1:4" x14ac:dyDescent="0.2">
      <c r="A332" s="290">
        <v>44185</v>
      </c>
      <c r="B332" s="291">
        <v>12.986099999999999</v>
      </c>
      <c r="C332" s="291">
        <v>10.349983</v>
      </c>
      <c r="D332" s="291">
        <v>1.4639949999999999</v>
      </c>
    </row>
    <row r="333" spans="1:4" x14ac:dyDescent="0.2">
      <c r="A333" s="288">
        <v>44186</v>
      </c>
      <c r="B333" s="289">
        <v>13.147823000000002</v>
      </c>
      <c r="C333" s="289">
        <v>10.508855000000001</v>
      </c>
      <c r="D333" s="289">
        <v>1.5052140000000001</v>
      </c>
    </row>
    <row r="334" spans="1:4" x14ac:dyDescent="0.2">
      <c r="A334" s="290">
        <v>44187</v>
      </c>
      <c r="B334" s="291">
        <v>13.265503000000001</v>
      </c>
      <c r="C334" s="291">
        <v>10.623932999999999</v>
      </c>
      <c r="D334" s="291">
        <v>1.529784</v>
      </c>
    </row>
    <row r="335" spans="1:4" x14ac:dyDescent="0.2">
      <c r="A335" s="288">
        <v>44188</v>
      </c>
      <c r="B335" s="289">
        <v>13.361212999999999</v>
      </c>
      <c r="C335" s="289">
        <v>10.746195999999999</v>
      </c>
      <c r="D335" s="289">
        <v>1.529784</v>
      </c>
    </row>
    <row r="336" spans="1:4" x14ac:dyDescent="0.2">
      <c r="A336" s="290">
        <v>44189</v>
      </c>
      <c r="B336" s="291">
        <v>13.254041000000001</v>
      </c>
      <c r="C336" s="291">
        <v>10.661350000000001</v>
      </c>
      <c r="D336" s="291">
        <v>1.4985839999999999</v>
      </c>
    </row>
    <row r="337" spans="1:4" x14ac:dyDescent="0.2">
      <c r="A337" s="288">
        <v>44190</v>
      </c>
      <c r="B337" s="289">
        <v>13.250494</v>
      </c>
      <c r="C337" s="289">
        <v>10.661350000000001</v>
      </c>
      <c r="D337" s="289">
        <v>1.4985839999999999</v>
      </c>
    </row>
    <row r="338" spans="1:4" x14ac:dyDescent="0.2">
      <c r="A338" s="290">
        <v>44191</v>
      </c>
      <c r="B338" s="291">
        <v>13.250172000000003</v>
      </c>
      <c r="C338" s="291">
        <v>10.661350000000001</v>
      </c>
      <c r="D338" s="291">
        <v>1.4985839999999999</v>
      </c>
    </row>
    <row r="339" spans="1:4" x14ac:dyDescent="0.2">
      <c r="A339" s="288">
        <v>44192</v>
      </c>
      <c r="B339" s="289">
        <v>13.245024000000001</v>
      </c>
      <c r="C339" s="289">
        <v>10.6577</v>
      </c>
      <c r="D339" s="289">
        <v>1.4985839999999999</v>
      </c>
    </row>
    <row r="340" spans="1:4" x14ac:dyDescent="0.2">
      <c r="A340" s="290">
        <v>44193</v>
      </c>
      <c r="B340" s="291">
        <v>13.553794000000002</v>
      </c>
      <c r="C340" s="291">
        <v>10.95082</v>
      </c>
      <c r="D340" s="291">
        <v>1.4964710000000001</v>
      </c>
    </row>
    <row r="341" spans="1:4" x14ac:dyDescent="0.2">
      <c r="A341" s="288">
        <v>44194</v>
      </c>
      <c r="B341" s="289">
        <v>13.650897000000001</v>
      </c>
      <c r="C341" s="289">
        <v>11.044034</v>
      </c>
      <c r="D341" s="289">
        <v>1.4965299999999999</v>
      </c>
    </row>
    <row r="342" spans="1:4" x14ac:dyDescent="0.2">
      <c r="A342" s="290">
        <v>44195</v>
      </c>
      <c r="B342" s="291">
        <v>13.825072</v>
      </c>
      <c r="C342" s="291">
        <v>11.233642</v>
      </c>
      <c r="D342" s="291">
        <v>1.4988300000000001</v>
      </c>
    </row>
    <row r="343" spans="1:4" x14ac:dyDescent="0.2">
      <c r="A343" s="288">
        <v>44196</v>
      </c>
      <c r="B343" s="289">
        <v>13.708398000000001</v>
      </c>
      <c r="C343" s="289">
        <v>11.161861</v>
      </c>
      <c r="D343" s="289">
        <v>1.4988300000000001</v>
      </c>
    </row>
    <row r="344" spans="1:4" x14ac:dyDescent="0.2">
      <c r="A344" s="290">
        <v>44197</v>
      </c>
      <c r="B344" s="291">
        <v>13.697648000000001</v>
      </c>
      <c r="C344" s="291">
        <v>11.159861000000001</v>
      </c>
      <c r="D344" s="291">
        <v>1.4988300000000001</v>
      </c>
    </row>
    <row r="345" spans="1:4" x14ac:dyDescent="0.2">
      <c r="A345" s="288">
        <v>44198</v>
      </c>
      <c r="B345" s="289">
        <v>13.697023999999999</v>
      </c>
      <c r="C345" s="289">
        <v>11.159861000000001</v>
      </c>
      <c r="D345" s="289">
        <v>1.4988300000000001</v>
      </c>
    </row>
    <row r="346" spans="1:4" x14ac:dyDescent="0.2">
      <c r="A346" s="290">
        <v>44199</v>
      </c>
      <c r="B346" s="291">
        <v>13.688732</v>
      </c>
      <c r="C346" s="291">
        <v>11.157361000000002</v>
      </c>
      <c r="D346" s="291">
        <v>1.4988300000000001</v>
      </c>
    </row>
    <row r="347" spans="1:4" x14ac:dyDescent="0.2">
      <c r="A347" s="288">
        <v>44200</v>
      </c>
      <c r="B347" s="289">
        <v>14.036562</v>
      </c>
      <c r="C347" s="289">
        <v>11.737843999999999</v>
      </c>
      <c r="D347" s="289">
        <v>1.6370030000000002</v>
      </c>
    </row>
    <row r="348" spans="1:4" x14ac:dyDescent="0.2">
      <c r="A348" s="290">
        <v>44201</v>
      </c>
      <c r="B348" s="291">
        <v>14.154113000000001</v>
      </c>
      <c r="C348" s="291">
        <v>11.841578000000002</v>
      </c>
      <c r="D348" s="291">
        <v>1.599777</v>
      </c>
    </row>
    <row r="349" spans="1:4" x14ac:dyDescent="0.2">
      <c r="A349" s="288">
        <v>44202</v>
      </c>
      <c r="B349" s="289">
        <v>14.228738000000002</v>
      </c>
      <c r="C349" s="289">
        <v>11.941628000000001</v>
      </c>
      <c r="D349" s="289">
        <v>1.599777</v>
      </c>
    </row>
    <row r="350" spans="1:4" x14ac:dyDescent="0.2">
      <c r="A350" s="290">
        <v>44203</v>
      </c>
      <c r="B350" s="291">
        <v>14.266836</v>
      </c>
      <c r="C350" s="291">
        <v>11.929527</v>
      </c>
      <c r="D350" s="291">
        <v>1.5586230000000001</v>
      </c>
    </row>
    <row r="351" spans="1:4" x14ac:dyDescent="0.2">
      <c r="A351" s="288">
        <v>44204</v>
      </c>
      <c r="B351" s="289">
        <v>14.519036</v>
      </c>
      <c r="C351" s="289">
        <v>12.129934</v>
      </c>
      <c r="D351" s="289">
        <v>1.5586230000000001</v>
      </c>
    </row>
    <row r="352" spans="1:4" x14ac:dyDescent="0.2">
      <c r="A352" s="290">
        <v>44205</v>
      </c>
      <c r="B352" s="291">
        <v>14.518649000000002</v>
      </c>
      <c r="C352" s="291">
        <v>12.129934</v>
      </c>
      <c r="D352" s="291">
        <v>1.5586230000000001</v>
      </c>
    </row>
    <row r="353" spans="1:4" x14ac:dyDescent="0.2">
      <c r="A353" s="288">
        <v>44206</v>
      </c>
      <c r="B353" s="289">
        <v>14.518025000000002</v>
      </c>
      <c r="C353" s="289">
        <v>12.129934</v>
      </c>
      <c r="D353" s="289">
        <v>1.5586230000000001</v>
      </c>
    </row>
    <row r="354" spans="1:4" x14ac:dyDescent="0.2">
      <c r="A354" s="290">
        <v>44207</v>
      </c>
      <c r="B354" s="291">
        <v>14.580098000000001</v>
      </c>
      <c r="C354" s="291">
        <v>12.220652999999999</v>
      </c>
      <c r="D354" s="291">
        <v>1.6796230000000001</v>
      </c>
    </row>
    <row r="355" spans="1:4" x14ac:dyDescent="0.2">
      <c r="A355" s="288">
        <v>44208</v>
      </c>
      <c r="B355" s="289">
        <v>14.546424</v>
      </c>
      <c r="C355" s="289">
        <v>12.287000000000001</v>
      </c>
      <c r="D355" s="289">
        <v>1.6796230000000001</v>
      </c>
    </row>
    <row r="356" spans="1:4" x14ac:dyDescent="0.2">
      <c r="A356" s="290">
        <v>44209</v>
      </c>
      <c r="B356" s="291">
        <v>14.612822</v>
      </c>
      <c r="C356" s="291">
        <v>12.349615</v>
      </c>
      <c r="D356" s="291">
        <v>1.5893280000000003</v>
      </c>
    </row>
    <row r="357" spans="1:4" x14ac:dyDescent="0.2">
      <c r="A357" s="288">
        <v>44210</v>
      </c>
      <c r="B357" s="289">
        <v>14.659229</v>
      </c>
      <c r="C357" s="289">
        <v>12.380865999999999</v>
      </c>
      <c r="D357" s="289">
        <v>1.5693280000000003</v>
      </c>
    </row>
    <row r="358" spans="1:4" x14ac:dyDescent="0.2">
      <c r="A358" s="290">
        <v>44211</v>
      </c>
      <c r="B358" s="291">
        <v>14.863003000000001</v>
      </c>
      <c r="C358" s="291">
        <v>12.528492</v>
      </c>
      <c r="D358" s="291">
        <v>1.5901350000000001</v>
      </c>
    </row>
    <row r="359" spans="1:4" x14ac:dyDescent="0.2">
      <c r="A359" s="288">
        <v>44212</v>
      </c>
      <c r="B359" s="289">
        <v>14.862118999999998</v>
      </c>
      <c r="C359" s="289">
        <v>12.528492</v>
      </c>
      <c r="D359" s="289">
        <v>1.5901350000000001</v>
      </c>
    </row>
    <row r="360" spans="1:4" x14ac:dyDescent="0.2">
      <c r="A360" s="290">
        <v>44213</v>
      </c>
      <c r="B360" s="291">
        <v>14.852679999999998</v>
      </c>
      <c r="C360" s="291">
        <v>12.526492000000001</v>
      </c>
      <c r="D360" s="291">
        <v>1.5901350000000001</v>
      </c>
    </row>
    <row r="361" spans="1:4" x14ac:dyDescent="0.2">
      <c r="A361" s="288">
        <v>44214</v>
      </c>
      <c r="B361" s="289">
        <v>14.982385000000001</v>
      </c>
      <c r="C361" s="289">
        <v>12.625038999999999</v>
      </c>
      <c r="D361" s="289">
        <v>1.5903399999999999</v>
      </c>
    </row>
    <row r="362" spans="1:4" x14ac:dyDescent="0.2">
      <c r="A362" s="290">
        <v>44215</v>
      </c>
      <c r="B362" s="291">
        <v>15.051629</v>
      </c>
      <c r="C362" s="291">
        <v>12.727929</v>
      </c>
      <c r="D362" s="291">
        <v>1.5777680000000001</v>
      </c>
    </row>
    <row r="363" spans="1:4" x14ac:dyDescent="0.2">
      <c r="A363" s="288">
        <v>44216</v>
      </c>
      <c r="B363" s="289">
        <v>15.168671999999999</v>
      </c>
      <c r="C363" s="289">
        <v>12.845171999999998</v>
      </c>
      <c r="D363" s="289">
        <v>1.5777680000000001</v>
      </c>
    </row>
    <row r="364" spans="1:4" x14ac:dyDescent="0.2">
      <c r="A364" s="290">
        <v>44217</v>
      </c>
      <c r="B364" s="291">
        <v>15.206715000000001</v>
      </c>
      <c r="C364" s="291">
        <v>12.958830000000001</v>
      </c>
      <c r="D364" s="291">
        <v>1.5777680000000001</v>
      </c>
    </row>
    <row r="365" spans="1:4" x14ac:dyDescent="0.2">
      <c r="A365" s="288">
        <v>44218</v>
      </c>
      <c r="B365" s="289">
        <v>15.360256000000001</v>
      </c>
      <c r="C365" s="289">
        <v>13.032123</v>
      </c>
      <c r="D365" s="289">
        <v>1.5777680000000001</v>
      </c>
    </row>
    <row r="366" spans="1:4" x14ac:dyDescent="0.2">
      <c r="A366" s="290">
        <v>44219</v>
      </c>
      <c r="B366" s="291">
        <v>15.360135999999999</v>
      </c>
      <c r="C366" s="291">
        <v>13.032123</v>
      </c>
      <c r="D366" s="291">
        <v>1.5777680000000001</v>
      </c>
    </row>
    <row r="367" spans="1:4" x14ac:dyDescent="0.2">
      <c r="A367" s="288">
        <v>44220</v>
      </c>
      <c r="B367" s="289">
        <v>15.354092000000001</v>
      </c>
      <c r="C367" s="289">
        <v>13.031023000000001</v>
      </c>
      <c r="D367" s="289">
        <v>1.5777680000000001</v>
      </c>
    </row>
    <row r="368" spans="1:4" x14ac:dyDescent="0.2">
      <c r="A368" s="290">
        <v>44221</v>
      </c>
      <c r="B368" s="291">
        <v>15.352804000000001</v>
      </c>
      <c r="C368" s="291">
        <v>13.024151000000002</v>
      </c>
      <c r="D368" s="291">
        <v>1.5777680000000001</v>
      </c>
    </row>
    <row r="369" spans="1:4" x14ac:dyDescent="0.2">
      <c r="A369" s="288">
        <v>44222</v>
      </c>
      <c r="B369" s="289">
        <v>15.426218</v>
      </c>
      <c r="C369" s="289">
        <v>13.062922</v>
      </c>
      <c r="D369" s="289">
        <v>1.682809</v>
      </c>
    </row>
    <row r="370" spans="1:4" x14ac:dyDescent="0.2">
      <c r="A370" s="290">
        <v>44223</v>
      </c>
      <c r="B370" s="291">
        <v>15.694229999999999</v>
      </c>
      <c r="C370" s="291">
        <v>13.330072000000001</v>
      </c>
      <c r="D370" s="291">
        <v>1.749331</v>
      </c>
    </row>
    <row r="371" spans="1:4" x14ac:dyDescent="0.2">
      <c r="A371" s="288">
        <v>44224</v>
      </c>
      <c r="B371" s="289">
        <v>15.846165000000001</v>
      </c>
      <c r="C371" s="289">
        <v>13.530941</v>
      </c>
      <c r="D371" s="289">
        <v>1.789331</v>
      </c>
    </row>
    <row r="372" spans="1:4" x14ac:dyDescent="0.2">
      <c r="A372" s="290">
        <v>44225</v>
      </c>
      <c r="B372" s="291">
        <v>16.169670999999997</v>
      </c>
      <c r="C372" s="291">
        <v>13.792592000000001</v>
      </c>
      <c r="D372" s="291">
        <v>1.8152999999999999</v>
      </c>
    </row>
    <row r="373" spans="1:4" x14ac:dyDescent="0.2">
      <c r="A373" s="288">
        <v>44226</v>
      </c>
      <c r="B373" s="289">
        <v>16.169319999999999</v>
      </c>
      <c r="C373" s="289">
        <v>13.792592000000001</v>
      </c>
      <c r="D373" s="289">
        <v>1.8152999999999999</v>
      </c>
    </row>
    <row r="374" spans="1:4" x14ac:dyDescent="0.2">
      <c r="A374" s="290">
        <v>44227</v>
      </c>
      <c r="B374" s="291">
        <v>16.153891999999999</v>
      </c>
      <c r="C374" s="291">
        <v>13.785792000000001</v>
      </c>
      <c r="D374" s="291">
        <v>1.8152999999999999</v>
      </c>
    </row>
    <row r="375" spans="1:4" x14ac:dyDescent="0.2">
      <c r="A375" s="288">
        <v>44228</v>
      </c>
      <c r="B375" s="289">
        <v>16.33278</v>
      </c>
      <c r="C375" s="289">
        <v>13.963398999999999</v>
      </c>
      <c r="D375" s="289">
        <v>1.9150959999999997</v>
      </c>
    </row>
    <row r="376" spans="1:4" x14ac:dyDescent="0.2">
      <c r="A376" s="290">
        <v>44229</v>
      </c>
      <c r="B376" s="291">
        <v>16.478293000000001</v>
      </c>
      <c r="C376" s="291">
        <v>14.119166999999999</v>
      </c>
      <c r="D376" s="291">
        <v>2.6454739999999997</v>
      </c>
    </row>
    <row r="377" spans="1:4" x14ac:dyDescent="0.2">
      <c r="A377" s="288">
        <v>44230</v>
      </c>
      <c r="B377" s="289">
        <v>16.886668</v>
      </c>
      <c r="C377" s="289">
        <v>14.605993</v>
      </c>
      <c r="D377" s="289">
        <v>2.9396440000000004</v>
      </c>
    </row>
    <row r="378" spans="1:4" x14ac:dyDescent="0.2">
      <c r="A378" s="290">
        <v>44231</v>
      </c>
      <c r="B378" s="291">
        <v>17.214882999999997</v>
      </c>
      <c r="C378" s="291">
        <v>14.938420999999998</v>
      </c>
      <c r="D378" s="291">
        <v>2.9396440000000004</v>
      </c>
    </row>
    <row r="379" spans="1:4" x14ac:dyDescent="0.2">
      <c r="A379" s="288">
        <v>44232</v>
      </c>
      <c r="B379" s="289">
        <v>17.478680000000001</v>
      </c>
      <c r="C379" s="289">
        <v>15.092101</v>
      </c>
      <c r="D379" s="289">
        <v>2.9396440000000004</v>
      </c>
    </row>
    <row r="380" spans="1:4" x14ac:dyDescent="0.2">
      <c r="A380" s="290">
        <v>44233</v>
      </c>
      <c r="B380" s="291">
        <v>17.477875000000001</v>
      </c>
      <c r="C380" s="291">
        <v>15.092101</v>
      </c>
      <c r="D380" s="291">
        <v>2.9396440000000004</v>
      </c>
    </row>
    <row r="381" spans="1:4" x14ac:dyDescent="0.2">
      <c r="A381" s="288">
        <v>44234</v>
      </c>
      <c r="B381" s="289">
        <v>17.465532</v>
      </c>
      <c r="C381" s="289">
        <v>15.087367999999998</v>
      </c>
      <c r="D381" s="289">
        <v>2.9396440000000004</v>
      </c>
    </row>
    <row r="382" spans="1:4" x14ac:dyDescent="0.2">
      <c r="A382" s="290">
        <v>44235</v>
      </c>
      <c r="B382" s="291">
        <v>17.759143999999999</v>
      </c>
      <c r="C382" s="291">
        <v>15.555698</v>
      </c>
      <c r="D382" s="291">
        <v>3.2333780000000001</v>
      </c>
    </row>
    <row r="383" spans="1:4" x14ac:dyDescent="0.2">
      <c r="A383" s="288">
        <v>44236</v>
      </c>
      <c r="B383" s="289">
        <v>17.960453999999999</v>
      </c>
      <c r="C383" s="289">
        <v>15.667008999999998</v>
      </c>
      <c r="D383" s="289">
        <v>3.2847949999999995</v>
      </c>
    </row>
    <row r="384" spans="1:4" x14ac:dyDescent="0.2">
      <c r="A384" s="290">
        <v>44237</v>
      </c>
      <c r="B384" s="291">
        <v>18.190837999999999</v>
      </c>
      <c r="C384" s="291">
        <v>15.921764</v>
      </c>
      <c r="D384" s="291">
        <v>3.3695979999999999</v>
      </c>
    </row>
    <row r="385" spans="1:4" x14ac:dyDescent="0.2">
      <c r="A385" s="288">
        <v>44238</v>
      </c>
      <c r="B385" s="289">
        <v>18.441700000000001</v>
      </c>
      <c r="C385" s="289">
        <v>16.028905999999999</v>
      </c>
      <c r="D385" s="289">
        <v>3.3907190000000003</v>
      </c>
    </row>
    <row r="386" spans="1:4" x14ac:dyDescent="0.2">
      <c r="A386" s="290">
        <v>44239</v>
      </c>
      <c r="B386" s="291">
        <v>18.933102999999999</v>
      </c>
      <c r="C386" s="291">
        <v>16.604483999999999</v>
      </c>
      <c r="D386" s="291">
        <v>3.8193800000000002</v>
      </c>
    </row>
    <row r="387" spans="1:4" x14ac:dyDescent="0.2">
      <c r="A387" s="288">
        <v>44240</v>
      </c>
      <c r="B387" s="289">
        <v>18.932612000000002</v>
      </c>
      <c r="C387" s="289">
        <v>16.604483999999999</v>
      </c>
      <c r="D387" s="289">
        <v>3.8193800000000002</v>
      </c>
    </row>
    <row r="388" spans="1:4" x14ac:dyDescent="0.2">
      <c r="A388" s="290">
        <v>44241</v>
      </c>
      <c r="B388" s="291">
        <v>18.920771999999999</v>
      </c>
      <c r="C388" s="291">
        <v>16.593813999999998</v>
      </c>
      <c r="D388" s="291">
        <v>3.8193800000000002</v>
      </c>
    </row>
    <row r="389" spans="1:4" x14ac:dyDescent="0.2">
      <c r="A389" s="288">
        <v>44242</v>
      </c>
      <c r="B389" s="289">
        <v>18.670849</v>
      </c>
      <c r="C389" s="289">
        <v>16.412627999999998</v>
      </c>
      <c r="D389" s="289">
        <v>3.8193800000000002</v>
      </c>
    </row>
    <row r="390" spans="1:4" x14ac:dyDescent="0.2">
      <c r="A390" s="290">
        <v>44243</v>
      </c>
      <c r="B390" s="291">
        <v>18.524576999999997</v>
      </c>
      <c r="C390" s="291">
        <v>16.244402000000001</v>
      </c>
      <c r="D390" s="291">
        <v>3.7943800000000003</v>
      </c>
    </row>
    <row r="391" spans="1:4" x14ac:dyDescent="0.2">
      <c r="A391" s="288">
        <v>44244</v>
      </c>
      <c r="B391" s="289">
        <v>19.347107999999999</v>
      </c>
      <c r="C391" s="289">
        <v>17.216415000000001</v>
      </c>
      <c r="D391" s="289">
        <v>4.3848540000000007</v>
      </c>
    </row>
    <row r="392" spans="1:4" x14ac:dyDescent="0.2">
      <c r="A392" s="290">
        <v>44245</v>
      </c>
      <c r="B392" s="291">
        <v>19.595427999999998</v>
      </c>
      <c r="C392" s="291">
        <v>17.447018</v>
      </c>
      <c r="D392" s="291">
        <v>4.3954870000000001</v>
      </c>
    </row>
    <row r="393" spans="1:4" x14ac:dyDescent="0.2">
      <c r="A393" s="288">
        <v>44246</v>
      </c>
      <c r="B393" s="289">
        <v>19.959291</v>
      </c>
      <c r="C393" s="289">
        <v>17.746526999999997</v>
      </c>
      <c r="D393" s="289">
        <v>4.7159930000000001</v>
      </c>
    </row>
    <row r="394" spans="1:4" x14ac:dyDescent="0.2">
      <c r="A394" s="290">
        <v>44247</v>
      </c>
      <c r="B394" s="291">
        <v>19.959015999999998</v>
      </c>
      <c r="C394" s="291">
        <v>17.746526999999997</v>
      </c>
      <c r="D394" s="291">
        <v>4.7159930000000001</v>
      </c>
    </row>
    <row r="395" spans="1:4" x14ac:dyDescent="0.2">
      <c r="A395" s="288">
        <v>44248</v>
      </c>
      <c r="B395" s="289">
        <v>19.958845999999998</v>
      </c>
      <c r="C395" s="289">
        <v>17.746526999999997</v>
      </c>
      <c r="D395" s="289">
        <v>4.7159930000000001</v>
      </c>
    </row>
    <row r="396" spans="1:4" x14ac:dyDescent="0.2">
      <c r="A396" s="290">
        <v>44249</v>
      </c>
      <c r="B396" s="291">
        <v>20.275421999999999</v>
      </c>
      <c r="C396" s="291">
        <v>18.071978999999999</v>
      </c>
      <c r="D396" s="291">
        <v>4.8420930000000002</v>
      </c>
    </row>
    <row r="397" spans="1:4" x14ac:dyDescent="0.2">
      <c r="A397" s="288">
        <v>44250</v>
      </c>
      <c r="B397" s="289">
        <v>20.542688999999999</v>
      </c>
      <c r="C397" s="289">
        <v>18.289252999999999</v>
      </c>
      <c r="D397" s="289">
        <v>5.1359380000000003</v>
      </c>
    </row>
    <row r="398" spans="1:4" x14ac:dyDescent="0.2">
      <c r="A398" s="290">
        <v>44251</v>
      </c>
      <c r="B398" s="291">
        <v>20.846478000000001</v>
      </c>
      <c r="C398" s="291">
        <v>18.502102999999998</v>
      </c>
      <c r="D398" s="291">
        <v>5.1598690000000005</v>
      </c>
    </row>
    <row r="399" spans="1:4" x14ac:dyDescent="0.2">
      <c r="A399" s="288">
        <v>44252</v>
      </c>
      <c r="B399" s="289">
        <v>21.126279</v>
      </c>
      <c r="C399" s="289">
        <v>18.785957999999997</v>
      </c>
      <c r="D399" s="289">
        <v>5.143116</v>
      </c>
    </row>
    <row r="400" spans="1:4" x14ac:dyDescent="0.2">
      <c r="A400" s="290">
        <v>44253</v>
      </c>
      <c r="B400" s="291">
        <v>21.833981000000001</v>
      </c>
      <c r="C400" s="291">
        <v>19.348839999999999</v>
      </c>
      <c r="D400" s="291">
        <v>5.1963159999999995</v>
      </c>
    </row>
    <row r="401" spans="1:4" x14ac:dyDescent="0.2">
      <c r="A401" s="288">
        <v>44254</v>
      </c>
      <c r="B401" s="289">
        <v>21.833375</v>
      </c>
      <c r="C401" s="289">
        <v>19.348839999999999</v>
      </c>
      <c r="D401" s="289">
        <v>5.1963159999999995</v>
      </c>
    </row>
    <row r="402" spans="1:4" x14ac:dyDescent="0.2">
      <c r="A402" s="290">
        <v>44255</v>
      </c>
      <c r="B402" s="291">
        <v>21.823024</v>
      </c>
      <c r="C402" s="291">
        <v>19.342779999999998</v>
      </c>
      <c r="D402" s="291">
        <v>5.1963159999999995</v>
      </c>
    </row>
    <row r="403" spans="1:4" x14ac:dyDescent="0.2">
      <c r="A403" s="288">
        <v>44256</v>
      </c>
      <c r="B403" s="289">
        <v>22.522964999999999</v>
      </c>
      <c r="C403" s="289">
        <v>19.965880000000002</v>
      </c>
      <c r="D403" s="289">
        <v>5.3163159999999996</v>
      </c>
    </row>
    <row r="404" spans="1:4" x14ac:dyDescent="0.2">
      <c r="A404" s="290">
        <v>44257</v>
      </c>
      <c r="B404" s="291">
        <v>22.772309999999997</v>
      </c>
      <c r="C404" s="291">
        <v>20.305341000000006</v>
      </c>
      <c r="D404" s="291">
        <v>5.4133900000000006</v>
      </c>
    </row>
    <row r="405" spans="1:4" x14ac:dyDescent="0.2">
      <c r="A405" s="288">
        <v>44258</v>
      </c>
      <c r="B405" s="289">
        <v>23.030904000000003</v>
      </c>
      <c r="C405" s="289">
        <v>20.530571999999999</v>
      </c>
      <c r="D405" s="289">
        <v>5.4872550000000002</v>
      </c>
    </row>
    <row r="406" spans="1:4" x14ac:dyDescent="0.2">
      <c r="A406" s="290">
        <v>44259</v>
      </c>
      <c r="B406" s="291">
        <v>23.245756999999998</v>
      </c>
      <c r="C406" s="291">
        <v>20.703779000000001</v>
      </c>
      <c r="D406" s="291">
        <v>5.5072549999999998</v>
      </c>
    </row>
    <row r="407" spans="1:4" x14ac:dyDescent="0.2">
      <c r="A407" s="288">
        <v>44260</v>
      </c>
      <c r="B407" s="289">
        <v>23.843011999999998</v>
      </c>
      <c r="C407" s="289">
        <v>21.283663000000001</v>
      </c>
      <c r="D407" s="289">
        <v>5.7372550000000002</v>
      </c>
    </row>
    <row r="408" spans="1:4" x14ac:dyDescent="0.2">
      <c r="A408" s="290">
        <v>44261</v>
      </c>
      <c r="B408" s="291">
        <v>23.842896</v>
      </c>
      <c r="C408" s="291">
        <v>21.283663000000001</v>
      </c>
      <c r="D408" s="291">
        <v>5.7372550000000002</v>
      </c>
    </row>
    <row r="409" spans="1:4" x14ac:dyDescent="0.2">
      <c r="A409" s="288">
        <v>44262</v>
      </c>
      <c r="B409" s="289">
        <v>23.842552000000001</v>
      </c>
      <c r="C409" s="289">
        <v>21.283663000000001</v>
      </c>
      <c r="D409" s="289">
        <v>5.7372550000000002</v>
      </c>
    </row>
    <row r="410" spans="1:4" x14ac:dyDescent="0.2">
      <c r="A410" s="290">
        <v>44263</v>
      </c>
      <c r="B410" s="291">
        <v>24.452669999999998</v>
      </c>
      <c r="C410" s="291">
        <v>21.693156999999999</v>
      </c>
      <c r="D410" s="291">
        <v>5.8311449999999994</v>
      </c>
    </row>
    <row r="411" spans="1:4" x14ac:dyDescent="0.2">
      <c r="A411" s="288">
        <v>44264</v>
      </c>
      <c r="B411" s="289">
        <v>24.521075</v>
      </c>
      <c r="C411" s="289">
        <v>21.910850000000003</v>
      </c>
      <c r="D411" s="289">
        <v>5.8986919999999996</v>
      </c>
    </row>
    <row r="412" spans="1:4" x14ac:dyDescent="0.2">
      <c r="A412" s="290">
        <v>44265</v>
      </c>
      <c r="B412" s="291">
        <v>24.938573999999999</v>
      </c>
      <c r="C412" s="291">
        <v>22.277549999999998</v>
      </c>
      <c r="D412" s="291">
        <v>6.028975</v>
      </c>
    </row>
    <row r="413" spans="1:4" x14ac:dyDescent="0.2">
      <c r="A413" s="288">
        <v>44266</v>
      </c>
      <c r="B413" s="289">
        <v>25.178189999999997</v>
      </c>
      <c r="C413" s="289">
        <v>22.503760000000003</v>
      </c>
      <c r="D413" s="289">
        <v>6.3629639999999998</v>
      </c>
    </row>
    <row r="414" spans="1:4" x14ac:dyDescent="0.2">
      <c r="A414" s="290">
        <v>44267</v>
      </c>
      <c r="B414" s="291">
        <v>25.610512000000003</v>
      </c>
      <c r="C414" s="291">
        <v>22.937380999999998</v>
      </c>
      <c r="D414" s="291">
        <v>6.5955269999999997</v>
      </c>
    </row>
    <row r="415" spans="1:4" x14ac:dyDescent="0.2">
      <c r="A415" s="288">
        <v>44268</v>
      </c>
      <c r="B415" s="289">
        <v>25.610339999999997</v>
      </c>
      <c r="C415" s="289">
        <v>22.937380999999998</v>
      </c>
      <c r="D415" s="289">
        <v>6.5955269999999997</v>
      </c>
    </row>
    <row r="416" spans="1:4" x14ac:dyDescent="0.2">
      <c r="A416" s="290">
        <v>44269</v>
      </c>
      <c r="B416" s="291">
        <v>25.601186000000002</v>
      </c>
      <c r="C416" s="291">
        <v>22.937380999999998</v>
      </c>
      <c r="D416" s="291">
        <v>6.5955269999999997</v>
      </c>
    </row>
    <row r="417" spans="1:4" x14ac:dyDescent="0.2">
      <c r="A417" s="288">
        <v>44270</v>
      </c>
      <c r="B417" s="289">
        <v>26.095527000000001</v>
      </c>
      <c r="C417" s="289">
        <v>23.552585999999998</v>
      </c>
      <c r="D417" s="289">
        <v>6.8009629999999994</v>
      </c>
    </row>
    <row r="418" spans="1:4" x14ac:dyDescent="0.2">
      <c r="A418" s="290">
        <v>44271</v>
      </c>
      <c r="B418" s="291">
        <v>26.312984</v>
      </c>
      <c r="C418" s="291">
        <v>23.743314999999996</v>
      </c>
      <c r="D418" s="291">
        <v>7.1326599999999996</v>
      </c>
    </row>
    <row r="419" spans="1:4" x14ac:dyDescent="0.2">
      <c r="A419" s="288">
        <v>44272</v>
      </c>
      <c r="B419" s="289">
        <v>26.468235999999997</v>
      </c>
      <c r="C419" s="289">
        <v>23.879159000000001</v>
      </c>
      <c r="D419" s="289">
        <v>7.2589120000000005</v>
      </c>
    </row>
    <row r="420" spans="1:4" x14ac:dyDescent="0.2">
      <c r="A420" s="290">
        <v>44273</v>
      </c>
      <c r="B420" s="291">
        <v>26.564974000000003</v>
      </c>
      <c r="C420" s="291">
        <v>23.926050000000004</v>
      </c>
      <c r="D420" s="291">
        <v>7.3457150000000002</v>
      </c>
    </row>
    <row r="421" spans="1:4" x14ac:dyDescent="0.2">
      <c r="A421" s="288">
        <v>44274</v>
      </c>
      <c r="B421" s="289">
        <v>27.157805000000003</v>
      </c>
      <c r="C421" s="289">
        <v>24.489559999999997</v>
      </c>
      <c r="D421" s="289">
        <v>7.4579680000000002</v>
      </c>
    </row>
    <row r="422" spans="1:4" x14ac:dyDescent="0.2">
      <c r="A422" s="290">
        <v>44275</v>
      </c>
      <c r="B422" s="291">
        <v>27.157738999999999</v>
      </c>
      <c r="C422" s="291">
        <v>24.489559999999997</v>
      </c>
      <c r="D422" s="291">
        <v>7.4579680000000002</v>
      </c>
    </row>
    <row r="423" spans="1:4" x14ac:dyDescent="0.2">
      <c r="A423" s="288">
        <v>44276</v>
      </c>
      <c r="B423" s="289">
        <v>27.144179000000001</v>
      </c>
      <c r="C423" s="289">
        <v>24.478960000000001</v>
      </c>
      <c r="D423" s="289">
        <v>7.4579680000000002</v>
      </c>
    </row>
    <row r="424" spans="1:4" x14ac:dyDescent="0.2">
      <c r="A424" s="290">
        <v>44277</v>
      </c>
      <c r="B424" s="291">
        <v>27.492788999999998</v>
      </c>
      <c r="C424" s="291">
        <v>24.824662000000004</v>
      </c>
      <c r="D424" s="291">
        <v>7.6638090000000005</v>
      </c>
    </row>
    <row r="425" spans="1:4" x14ac:dyDescent="0.2">
      <c r="A425" s="288">
        <v>44278</v>
      </c>
      <c r="B425" s="289">
        <v>27.674082000000002</v>
      </c>
      <c r="C425" s="289">
        <v>25.054355000000001</v>
      </c>
      <c r="D425" s="289">
        <v>7.6094750000000007</v>
      </c>
    </row>
    <row r="426" spans="1:4" x14ac:dyDescent="0.2">
      <c r="A426" s="290">
        <v>44279</v>
      </c>
      <c r="B426" s="291">
        <v>27.669258000000003</v>
      </c>
      <c r="C426" s="291">
        <v>25.051855</v>
      </c>
      <c r="D426" s="291">
        <v>7.6094750000000007</v>
      </c>
    </row>
    <row r="427" spans="1:4" x14ac:dyDescent="0.2">
      <c r="A427" s="288">
        <v>44280</v>
      </c>
      <c r="B427" s="289">
        <v>28.116355000000002</v>
      </c>
      <c r="C427" s="289">
        <v>25.500319000000005</v>
      </c>
      <c r="D427" s="289">
        <v>7.6094750000000007</v>
      </c>
    </row>
    <row r="428" spans="1:4" x14ac:dyDescent="0.2">
      <c r="A428" s="290">
        <v>44281</v>
      </c>
      <c r="B428" s="291">
        <v>28.414942999999997</v>
      </c>
      <c r="C428" s="291">
        <v>25.731612000000002</v>
      </c>
      <c r="D428" s="291">
        <v>7.7608340000000009</v>
      </c>
    </row>
    <row r="429" spans="1:4" x14ac:dyDescent="0.2">
      <c r="A429" s="288">
        <v>44282</v>
      </c>
      <c r="B429" s="289">
        <v>28.414778999999999</v>
      </c>
      <c r="C429" s="289">
        <v>25.731612000000002</v>
      </c>
      <c r="D429" s="289">
        <v>7.7608340000000009</v>
      </c>
    </row>
    <row r="430" spans="1:4" x14ac:dyDescent="0.2">
      <c r="A430" s="290">
        <v>44283</v>
      </c>
      <c r="B430" s="291">
        <v>28.408835</v>
      </c>
      <c r="C430" s="291">
        <v>25.730511999999997</v>
      </c>
      <c r="D430" s="291">
        <v>7.7608340000000009</v>
      </c>
    </row>
    <row r="431" spans="1:4" x14ac:dyDescent="0.2">
      <c r="A431" s="288">
        <v>44284</v>
      </c>
      <c r="B431" s="289">
        <v>28.625786000000002</v>
      </c>
      <c r="C431" s="289">
        <v>26.072996</v>
      </c>
      <c r="D431" s="289">
        <v>8.0133679999999998</v>
      </c>
    </row>
    <row r="432" spans="1:4" x14ac:dyDescent="0.2">
      <c r="A432" s="290">
        <v>44285</v>
      </c>
      <c r="B432" s="291">
        <v>28.822342000000003</v>
      </c>
      <c r="C432" s="291">
        <v>26.209599999999998</v>
      </c>
      <c r="D432" s="291">
        <v>8.109928</v>
      </c>
    </row>
    <row r="433" spans="1:4" x14ac:dyDescent="0.2">
      <c r="A433" s="288">
        <v>44286</v>
      </c>
      <c r="B433" s="289">
        <v>29.424962999999998</v>
      </c>
      <c r="C433" s="289">
        <v>26.719369999999998</v>
      </c>
      <c r="D433" s="289">
        <v>8.2099279999999997</v>
      </c>
    </row>
    <row r="434" spans="1:4" x14ac:dyDescent="0.2">
      <c r="A434" s="290">
        <v>44287</v>
      </c>
      <c r="B434" s="291">
        <v>29.413246999999998</v>
      </c>
      <c r="C434" s="291">
        <v>26.709070000000001</v>
      </c>
      <c r="D434" s="291">
        <v>8.2099279999999997</v>
      </c>
    </row>
    <row r="435" spans="1:4" x14ac:dyDescent="0.2">
      <c r="A435" s="288">
        <v>44288</v>
      </c>
      <c r="B435" s="289">
        <v>29.410447999999999</v>
      </c>
      <c r="C435" s="289">
        <v>26.709070000000001</v>
      </c>
      <c r="D435" s="289">
        <v>8.2099279999999997</v>
      </c>
    </row>
    <row r="436" spans="1:4" x14ac:dyDescent="0.2">
      <c r="A436" s="290">
        <v>44289</v>
      </c>
      <c r="B436" s="291">
        <v>29.410447999999999</v>
      </c>
      <c r="C436" s="291">
        <v>26.709070000000001</v>
      </c>
      <c r="D436" s="291">
        <v>8.2099279999999997</v>
      </c>
    </row>
    <row r="437" spans="1:4" x14ac:dyDescent="0.2">
      <c r="A437" s="288">
        <v>44290</v>
      </c>
      <c r="B437" s="289">
        <v>29.387357000000005</v>
      </c>
      <c r="C437" s="289">
        <v>26.680109999999999</v>
      </c>
      <c r="D437" s="289">
        <v>8.2099279999999997</v>
      </c>
    </row>
    <row r="438" spans="1:4" x14ac:dyDescent="0.2">
      <c r="A438" s="290">
        <v>44291</v>
      </c>
      <c r="B438" s="291">
        <v>30.056074999999996</v>
      </c>
      <c r="C438" s="291">
        <v>27.225822999999998</v>
      </c>
      <c r="D438" s="291">
        <v>8.6349350000000005</v>
      </c>
    </row>
    <row r="439" spans="1:4" x14ac:dyDescent="0.2">
      <c r="A439" s="288">
        <v>44292</v>
      </c>
      <c r="B439" s="289">
        <v>30.375182999999996</v>
      </c>
      <c r="C439" s="289">
        <v>27.572051999999996</v>
      </c>
      <c r="D439" s="289">
        <v>8.5382400000000001</v>
      </c>
    </row>
    <row r="440" spans="1:4" x14ac:dyDescent="0.2">
      <c r="A440" s="290">
        <v>44293</v>
      </c>
      <c r="B440" s="291">
        <v>30.775600999999998</v>
      </c>
      <c r="C440" s="291">
        <v>27.896550999999999</v>
      </c>
      <c r="D440" s="291">
        <v>8.72133</v>
      </c>
    </row>
    <row r="441" spans="1:4" x14ac:dyDescent="0.2">
      <c r="A441" s="288">
        <v>44294</v>
      </c>
      <c r="B441" s="289">
        <v>31.035597000000003</v>
      </c>
      <c r="C441" s="289">
        <v>28.148636000000003</v>
      </c>
      <c r="D441" s="289">
        <v>8.7912269999999992</v>
      </c>
    </row>
    <row r="442" spans="1:4" x14ac:dyDescent="0.2">
      <c r="A442" s="290">
        <v>44295</v>
      </c>
      <c r="B442" s="291">
        <v>31.684222000000002</v>
      </c>
      <c r="C442" s="291">
        <v>28.779102000000002</v>
      </c>
      <c r="D442" s="291">
        <v>8.7912269999999992</v>
      </c>
    </row>
    <row r="443" spans="1:4" x14ac:dyDescent="0.2">
      <c r="A443" s="288">
        <v>44296</v>
      </c>
      <c r="B443" s="289">
        <v>31.683212000000001</v>
      </c>
      <c r="C443" s="289">
        <v>28.779102000000002</v>
      </c>
      <c r="D443" s="289">
        <v>8.7912269999999992</v>
      </c>
    </row>
    <row r="444" spans="1:4" x14ac:dyDescent="0.2">
      <c r="A444" s="290">
        <v>44297</v>
      </c>
      <c r="B444" s="291">
        <v>31.668104</v>
      </c>
      <c r="C444" s="291">
        <v>28.771840000000001</v>
      </c>
      <c r="D444" s="291">
        <v>8.7912269999999992</v>
      </c>
    </row>
    <row r="445" spans="1:4" x14ac:dyDescent="0.2">
      <c r="A445" s="288">
        <v>44298</v>
      </c>
      <c r="B445" s="289">
        <v>32.157128999999998</v>
      </c>
      <c r="C445" s="289">
        <v>29.137893999999999</v>
      </c>
      <c r="D445" s="289">
        <v>8.8292269999999995</v>
      </c>
    </row>
    <row r="446" spans="1:4" x14ac:dyDescent="0.2">
      <c r="A446" s="290">
        <v>44299</v>
      </c>
      <c r="B446" s="291">
        <v>32.432260999999997</v>
      </c>
      <c r="C446" s="291">
        <v>29.326777</v>
      </c>
      <c r="D446" s="291">
        <v>8.8792269999999984</v>
      </c>
    </row>
    <row r="447" spans="1:4" x14ac:dyDescent="0.2">
      <c r="A447" s="288">
        <v>44300</v>
      </c>
      <c r="B447" s="289">
        <v>32.867396999999997</v>
      </c>
      <c r="C447" s="289">
        <v>29.757152999999999</v>
      </c>
      <c r="D447" s="289">
        <v>9.0135640000000006</v>
      </c>
    </row>
    <row r="448" spans="1:4" x14ac:dyDescent="0.2">
      <c r="A448" s="290">
        <v>44301</v>
      </c>
      <c r="B448" s="291">
        <v>33.174500000000002</v>
      </c>
      <c r="C448" s="291">
        <v>30.020426</v>
      </c>
      <c r="D448" s="291">
        <v>9.0752440000000014</v>
      </c>
    </row>
    <row r="449" spans="1:4" x14ac:dyDescent="0.2">
      <c r="A449" s="288">
        <v>44302</v>
      </c>
      <c r="B449" s="289">
        <v>33.596781999999997</v>
      </c>
      <c r="C449" s="289">
        <v>30.329891000000003</v>
      </c>
      <c r="D449" s="289">
        <v>9.2144259999999996</v>
      </c>
    </row>
    <row r="450" spans="1:4" x14ac:dyDescent="0.2">
      <c r="A450" s="290">
        <v>44303</v>
      </c>
      <c r="B450" s="291">
        <v>33.596767</v>
      </c>
      <c r="C450" s="291">
        <v>30.329891000000003</v>
      </c>
      <c r="D450" s="291">
        <v>9.2144259999999996</v>
      </c>
    </row>
    <row r="451" spans="1:4" x14ac:dyDescent="0.2">
      <c r="A451" s="288">
        <v>44304</v>
      </c>
      <c r="B451" s="289">
        <v>33.582584000000004</v>
      </c>
      <c r="C451" s="289">
        <v>30.320491000000001</v>
      </c>
      <c r="D451" s="289">
        <v>9.2144259999999996</v>
      </c>
    </row>
    <row r="452" spans="1:4" x14ac:dyDescent="0.2">
      <c r="A452" s="290">
        <v>44305</v>
      </c>
      <c r="B452" s="291">
        <v>34.21956999999999</v>
      </c>
      <c r="C452" s="291">
        <v>30.993812999999999</v>
      </c>
      <c r="D452" s="291">
        <v>9.5827459999999984</v>
      </c>
    </row>
    <row r="453" spans="1:4" x14ac:dyDescent="0.2">
      <c r="A453" s="288">
        <v>44306</v>
      </c>
      <c r="B453" s="289">
        <v>34.507443000000002</v>
      </c>
      <c r="C453" s="289">
        <v>31.192139999999998</v>
      </c>
      <c r="D453" s="289">
        <v>9.5827459999999984</v>
      </c>
    </row>
    <row r="454" spans="1:4" x14ac:dyDescent="0.2">
      <c r="A454" s="290">
        <v>44307</v>
      </c>
      <c r="B454" s="291">
        <v>35.037673000000005</v>
      </c>
      <c r="C454" s="291">
        <v>31.612894000000001</v>
      </c>
      <c r="D454" s="291">
        <v>9.6831790000000009</v>
      </c>
    </row>
    <row r="455" spans="1:4" x14ac:dyDescent="0.2">
      <c r="A455" s="288">
        <v>44308</v>
      </c>
      <c r="B455" s="289">
        <v>35.375764000000004</v>
      </c>
      <c r="C455" s="289">
        <v>32.037554</v>
      </c>
      <c r="D455" s="289">
        <v>9.7702479999999987</v>
      </c>
    </row>
    <row r="456" spans="1:4" x14ac:dyDescent="0.2">
      <c r="A456" s="290">
        <v>44309</v>
      </c>
      <c r="B456" s="291">
        <v>35.751079999999995</v>
      </c>
      <c r="C456" s="291">
        <v>32.352578000000001</v>
      </c>
      <c r="D456" s="291">
        <v>9.8598640000000017</v>
      </c>
    </row>
    <row r="457" spans="1:4" x14ac:dyDescent="0.2">
      <c r="A457" s="288">
        <v>44310</v>
      </c>
      <c r="B457" s="289">
        <v>35.750134999999993</v>
      </c>
      <c r="C457" s="289">
        <v>32.352578000000001</v>
      </c>
      <c r="D457" s="289">
        <v>9.8598640000000017</v>
      </c>
    </row>
    <row r="458" spans="1:4" x14ac:dyDescent="0.2">
      <c r="A458" s="290">
        <v>44311</v>
      </c>
      <c r="B458" s="291">
        <v>35.738576999999999</v>
      </c>
      <c r="C458" s="291">
        <v>32.351395000000004</v>
      </c>
      <c r="D458" s="291">
        <v>9.8598640000000017</v>
      </c>
    </row>
    <row r="459" spans="1:4" x14ac:dyDescent="0.2">
      <c r="A459" s="288">
        <v>44312</v>
      </c>
      <c r="B459" s="289">
        <v>36.227429999999991</v>
      </c>
      <c r="C459" s="289">
        <v>32.890988</v>
      </c>
      <c r="D459" s="289">
        <v>9.9023210000000006</v>
      </c>
    </row>
    <row r="460" spans="1:4" x14ac:dyDescent="0.2">
      <c r="A460" s="290">
        <v>44313</v>
      </c>
      <c r="B460" s="291">
        <v>36.484748999999994</v>
      </c>
      <c r="C460" s="291">
        <v>33.087038</v>
      </c>
      <c r="D460" s="291">
        <v>10.068899000000002</v>
      </c>
    </row>
    <row r="461" spans="1:4" x14ac:dyDescent="0.2">
      <c r="A461" s="288">
        <v>44314</v>
      </c>
      <c r="B461" s="289">
        <v>36.954217000000007</v>
      </c>
      <c r="C461" s="289">
        <v>33.600118999999999</v>
      </c>
      <c r="D461" s="289">
        <v>10.369083999999999</v>
      </c>
    </row>
    <row r="462" spans="1:4" x14ac:dyDescent="0.2">
      <c r="A462" s="290">
        <v>44315</v>
      </c>
      <c r="B462" s="291">
        <v>37.21661499999999</v>
      </c>
      <c r="C462" s="291">
        <v>33.892274000000008</v>
      </c>
      <c r="D462" s="291">
        <v>10.396388999999999</v>
      </c>
    </row>
    <row r="463" spans="1:4" x14ac:dyDescent="0.2">
      <c r="A463" s="288">
        <v>44316</v>
      </c>
      <c r="B463" s="289">
        <v>37.920980999999998</v>
      </c>
      <c r="C463" s="289">
        <v>34.620900999999996</v>
      </c>
      <c r="D463" s="289">
        <v>10.446718000000001</v>
      </c>
    </row>
    <row r="464" spans="1:4" x14ac:dyDescent="0.2">
      <c r="A464" s="290">
        <v>44317</v>
      </c>
      <c r="B464" s="291">
        <v>37.919178000000002</v>
      </c>
      <c r="C464" s="291">
        <v>34.615901000000001</v>
      </c>
      <c r="D464" s="291">
        <v>10.446718000000001</v>
      </c>
    </row>
    <row r="465" spans="1:4" x14ac:dyDescent="0.2">
      <c r="A465" s="288">
        <v>44318</v>
      </c>
      <c r="B465" s="289">
        <v>37.900936000000002</v>
      </c>
      <c r="C465" s="289">
        <v>34.597639000000001</v>
      </c>
      <c r="D465" s="289">
        <v>10.446718000000001</v>
      </c>
    </row>
    <row r="466" spans="1:4" x14ac:dyDescent="0.2">
      <c r="A466" s="290">
        <v>44319</v>
      </c>
      <c r="B466" s="291">
        <v>38.205271000000003</v>
      </c>
      <c r="C466" s="291">
        <v>34.803379</v>
      </c>
      <c r="D466" s="291">
        <v>10.464666999999999</v>
      </c>
    </row>
    <row r="467" spans="1:4" x14ac:dyDescent="0.2">
      <c r="A467" s="288">
        <v>44320</v>
      </c>
      <c r="B467" s="289">
        <v>38.354361000000004</v>
      </c>
      <c r="C467" s="289">
        <v>34.97748</v>
      </c>
      <c r="D467" s="289">
        <v>10.380062000000001</v>
      </c>
    </row>
    <row r="468" spans="1:4" x14ac:dyDescent="0.2">
      <c r="A468" s="290">
        <v>44321</v>
      </c>
      <c r="B468" s="291">
        <v>39.091544999999996</v>
      </c>
      <c r="C468" s="291">
        <v>35.715350000000001</v>
      </c>
      <c r="D468" s="291">
        <v>10.432834000000001</v>
      </c>
    </row>
    <row r="469" spans="1:4" x14ac:dyDescent="0.2">
      <c r="A469" s="288">
        <v>44322</v>
      </c>
      <c r="B469" s="289">
        <v>39.489916999999998</v>
      </c>
      <c r="C469" s="289">
        <v>36.079672000000009</v>
      </c>
      <c r="D469" s="289">
        <v>11.007071</v>
      </c>
    </row>
    <row r="470" spans="1:4" x14ac:dyDescent="0.2">
      <c r="A470" s="290">
        <v>44323</v>
      </c>
      <c r="B470" s="291">
        <v>40.108761999999999</v>
      </c>
      <c r="C470" s="291">
        <v>36.580286000000001</v>
      </c>
      <c r="D470" s="291">
        <v>11.151314999999999</v>
      </c>
    </row>
    <row r="471" spans="1:4" x14ac:dyDescent="0.2">
      <c r="A471" s="288">
        <v>44324</v>
      </c>
      <c r="B471" s="289">
        <v>40.108651999999992</v>
      </c>
      <c r="C471" s="289">
        <v>36.580286000000001</v>
      </c>
      <c r="D471" s="289">
        <v>11.151314999999999</v>
      </c>
    </row>
    <row r="472" spans="1:4" x14ac:dyDescent="0.2">
      <c r="A472" s="290">
        <v>44325</v>
      </c>
      <c r="B472" s="291">
        <v>40.086374999999997</v>
      </c>
      <c r="C472" s="291">
        <v>36.574181000000003</v>
      </c>
      <c r="D472" s="291">
        <v>11.151314999999999</v>
      </c>
    </row>
    <row r="473" spans="1:4" x14ac:dyDescent="0.2">
      <c r="A473" s="288">
        <v>44326</v>
      </c>
      <c r="B473" s="289">
        <v>40.717518000000005</v>
      </c>
      <c r="C473" s="289">
        <v>37.340331999999997</v>
      </c>
      <c r="D473" s="289">
        <v>11.024884</v>
      </c>
    </row>
    <row r="474" spans="1:4" x14ac:dyDescent="0.2">
      <c r="A474" s="290">
        <v>44327</v>
      </c>
      <c r="B474" s="291">
        <v>41.069172000000002</v>
      </c>
      <c r="C474" s="291">
        <v>37.606630999999993</v>
      </c>
      <c r="D474" s="291">
        <v>11.254833999999999</v>
      </c>
    </row>
    <row r="475" spans="1:4" x14ac:dyDescent="0.2">
      <c r="A475" s="288">
        <v>44328</v>
      </c>
      <c r="B475" s="289">
        <v>41.501950000000008</v>
      </c>
      <c r="C475" s="289">
        <v>38.010912000000005</v>
      </c>
      <c r="D475" s="289">
        <v>11.281073000000001</v>
      </c>
    </row>
    <row r="476" spans="1:4" x14ac:dyDescent="0.2">
      <c r="A476" s="290">
        <v>44329</v>
      </c>
      <c r="B476" s="291">
        <v>41.774642999999998</v>
      </c>
      <c r="C476" s="291">
        <v>38.270986000000001</v>
      </c>
      <c r="D476" s="291">
        <v>11.300239000000001</v>
      </c>
    </row>
    <row r="477" spans="1:4" x14ac:dyDescent="0.2">
      <c r="A477" s="288">
        <v>44330</v>
      </c>
      <c r="B477" s="289">
        <v>42.573406999999989</v>
      </c>
      <c r="C477" s="289">
        <v>38.975465999999997</v>
      </c>
      <c r="D477" s="289">
        <v>11.383107000000001</v>
      </c>
    </row>
    <row r="478" spans="1:4" x14ac:dyDescent="0.2">
      <c r="A478" s="290">
        <v>44331</v>
      </c>
      <c r="B478" s="291">
        <v>42.572694000000006</v>
      </c>
      <c r="C478" s="291">
        <v>38.974466</v>
      </c>
      <c r="D478" s="291">
        <v>11.383107000000001</v>
      </c>
    </row>
    <row r="479" spans="1:4" x14ac:dyDescent="0.2">
      <c r="A479" s="288">
        <v>44332</v>
      </c>
      <c r="B479" s="289">
        <v>42.572688999999997</v>
      </c>
      <c r="C479" s="289">
        <v>38.974466</v>
      </c>
      <c r="D479" s="289">
        <v>11.383107000000001</v>
      </c>
    </row>
    <row r="480" spans="1:4" x14ac:dyDescent="0.2">
      <c r="A480" s="290">
        <v>44333</v>
      </c>
      <c r="B480" s="291">
        <v>43.409479999999995</v>
      </c>
      <c r="C480" s="291">
        <v>39.617974000000004</v>
      </c>
      <c r="D480" s="291">
        <v>11.577147</v>
      </c>
    </row>
    <row r="481" spans="1:4" x14ac:dyDescent="0.2">
      <c r="A481" s="288">
        <v>44334</v>
      </c>
      <c r="B481" s="289">
        <v>43.387020000000007</v>
      </c>
      <c r="C481" s="289">
        <v>39.735937</v>
      </c>
      <c r="D481" s="289">
        <v>11.575835999999999</v>
      </c>
    </row>
    <row r="482" spans="1:4" x14ac:dyDescent="0.2">
      <c r="A482" s="290">
        <v>44335</v>
      </c>
      <c r="B482" s="291">
        <v>44.059445999999994</v>
      </c>
      <c r="C482" s="291">
        <v>40.541134000000007</v>
      </c>
      <c r="D482" s="291">
        <v>11.686553</v>
      </c>
    </row>
    <row r="483" spans="1:4" x14ac:dyDescent="0.2">
      <c r="A483" s="288">
        <v>44336</v>
      </c>
      <c r="B483" s="289">
        <v>44.376220000000004</v>
      </c>
      <c r="C483" s="289">
        <v>40.909625999999996</v>
      </c>
      <c r="D483" s="289">
        <v>11.764301</v>
      </c>
    </row>
    <row r="484" spans="1:4" x14ac:dyDescent="0.2">
      <c r="A484" s="290">
        <v>44337</v>
      </c>
      <c r="B484" s="291">
        <v>45.076667999999998</v>
      </c>
      <c r="C484" s="291">
        <v>41.71509799999999</v>
      </c>
      <c r="D484" s="291">
        <v>11.961917</v>
      </c>
    </row>
    <row r="485" spans="1:4" x14ac:dyDescent="0.2">
      <c r="A485" s="288">
        <v>44338</v>
      </c>
      <c r="B485" s="289">
        <v>45.076088000000006</v>
      </c>
      <c r="C485" s="289">
        <v>41.713097999999988</v>
      </c>
      <c r="D485" s="289">
        <v>11.961917</v>
      </c>
    </row>
    <row r="486" spans="1:4" x14ac:dyDescent="0.2">
      <c r="A486" s="290">
        <v>44339</v>
      </c>
      <c r="B486" s="291">
        <v>45.050990000000006</v>
      </c>
      <c r="C486" s="291">
        <v>41.702873999999994</v>
      </c>
      <c r="D486" s="291">
        <v>11.961917</v>
      </c>
    </row>
    <row r="487" spans="1:4" x14ac:dyDescent="0.2">
      <c r="A487" s="288">
        <v>44340</v>
      </c>
      <c r="B487" s="289">
        <v>45.025862000000004</v>
      </c>
      <c r="C487" s="289">
        <v>41.690662999999994</v>
      </c>
      <c r="D487" s="289">
        <v>11.936517</v>
      </c>
    </row>
    <row r="488" spans="1:4" x14ac:dyDescent="0.2">
      <c r="A488" s="290">
        <v>44341</v>
      </c>
      <c r="B488" s="291">
        <v>45.011234999999999</v>
      </c>
      <c r="C488" s="291">
        <v>41.686562999999992</v>
      </c>
      <c r="D488" s="291">
        <v>11.936517</v>
      </c>
    </row>
    <row r="489" spans="1:4" x14ac:dyDescent="0.2">
      <c r="A489" s="288">
        <v>44342</v>
      </c>
      <c r="B489" s="289">
        <v>45.364588000000005</v>
      </c>
      <c r="C489" s="289">
        <v>41.986105999999999</v>
      </c>
      <c r="D489" s="289">
        <v>12.283435000000001</v>
      </c>
    </row>
    <row r="490" spans="1:4" x14ac:dyDescent="0.2">
      <c r="A490" s="290">
        <v>44343</v>
      </c>
      <c r="B490" s="291">
        <v>45.638568000000006</v>
      </c>
      <c r="C490" s="291">
        <v>42.314317000000003</v>
      </c>
      <c r="D490" s="291">
        <v>12.355045</v>
      </c>
    </row>
    <row r="491" spans="1:4" x14ac:dyDescent="0.2">
      <c r="A491" s="288">
        <v>44344</v>
      </c>
      <c r="B491" s="289">
        <v>46.446889999999996</v>
      </c>
      <c r="C491" s="289">
        <v>43.012190000000004</v>
      </c>
      <c r="D491" s="289">
        <v>13.192463999999999</v>
      </c>
    </row>
    <row r="492" spans="1:4" x14ac:dyDescent="0.2">
      <c r="A492" s="290">
        <v>44345</v>
      </c>
      <c r="B492" s="291">
        <v>46.444249000000006</v>
      </c>
      <c r="C492" s="291">
        <v>43.011189999999999</v>
      </c>
      <c r="D492" s="291">
        <v>13.192463999999999</v>
      </c>
    </row>
    <row r="493" spans="1:4" x14ac:dyDescent="0.2">
      <c r="A493" s="288">
        <v>44346</v>
      </c>
      <c r="B493" s="289">
        <v>46.374589000000007</v>
      </c>
      <c r="C493" s="289">
        <v>43.011189999999999</v>
      </c>
      <c r="D493" s="289">
        <v>13.192463999999999</v>
      </c>
    </row>
    <row r="494" spans="1:4" x14ac:dyDescent="0.2">
      <c r="A494" s="290">
        <v>44347</v>
      </c>
      <c r="B494" s="291">
        <v>46.833604000000001</v>
      </c>
      <c r="C494" s="291">
        <v>43.551769999999998</v>
      </c>
      <c r="D494" s="291">
        <v>13.073565</v>
      </c>
    </row>
    <row r="495" spans="1:4" x14ac:dyDescent="0.2">
      <c r="A495" s="288">
        <v>44348</v>
      </c>
      <c r="B495" s="289">
        <v>47.283808000000008</v>
      </c>
      <c r="C495" s="289">
        <v>43.951782000000001</v>
      </c>
      <c r="D495" s="289">
        <v>13.184387999999998</v>
      </c>
    </row>
    <row r="496" spans="1:4" x14ac:dyDescent="0.2">
      <c r="A496" s="290">
        <v>44349</v>
      </c>
      <c r="B496" s="291">
        <v>47.687258999999997</v>
      </c>
      <c r="C496" s="291">
        <v>44.276249999999997</v>
      </c>
      <c r="D496" s="291">
        <v>13.207449</v>
      </c>
    </row>
    <row r="497" spans="1:4" x14ac:dyDescent="0.2">
      <c r="A497" s="288">
        <v>44350</v>
      </c>
      <c r="B497" s="289">
        <v>47.940582999999997</v>
      </c>
      <c r="C497" s="289">
        <v>44.415519000000003</v>
      </c>
      <c r="D497" s="289">
        <v>13.547903999999999</v>
      </c>
    </row>
    <row r="498" spans="1:4" x14ac:dyDescent="0.2">
      <c r="A498" s="290">
        <v>44351</v>
      </c>
      <c r="B498" s="291">
        <v>48.923328999999995</v>
      </c>
      <c r="C498" s="291">
        <v>45.335659000000007</v>
      </c>
      <c r="D498" s="291">
        <v>13.811140999999999</v>
      </c>
    </row>
    <row r="499" spans="1:4" x14ac:dyDescent="0.2">
      <c r="A499" s="288">
        <v>44352</v>
      </c>
      <c r="B499" s="289">
        <v>48.922728999999997</v>
      </c>
      <c r="C499" s="289">
        <v>45.335659000000007</v>
      </c>
      <c r="D499" s="289">
        <v>13.811140999999999</v>
      </c>
    </row>
    <row r="500" spans="1:4" x14ac:dyDescent="0.2">
      <c r="A500" s="290">
        <v>44353</v>
      </c>
      <c r="B500" s="291">
        <v>48.904291999999998</v>
      </c>
      <c r="C500" s="291">
        <v>45.330459000000005</v>
      </c>
      <c r="D500" s="291">
        <v>13.811140999999999</v>
      </c>
    </row>
    <row r="501" spans="1:4" x14ac:dyDescent="0.2">
      <c r="A501" s="288">
        <v>44354</v>
      </c>
      <c r="B501" s="289">
        <v>49.529145</v>
      </c>
      <c r="C501" s="289">
        <v>45.90936</v>
      </c>
      <c r="D501" s="289">
        <v>14.097541000000001</v>
      </c>
    </row>
    <row r="502" spans="1:4" x14ac:dyDescent="0.2">
      <c r="A502" s="290">
        <v>44355</v>
      </c>
      <c r="B502" s="291">
        <v>49.840925999999996</v>
      </c>
      <c r="C502" s="291">
        <v>46.188581999999997</v>
      </c>
      <c r="D502" s="291">
        <v>14.071522000000002</v>
      </c>
    </row>
    <row r="503" spans="1:4" x14ac:dyDescent="0.2">
      <c r="A503" s="288">
        <v>44356</v>
      </c>
      <c r="B503" s="289">
        <v>50.487038999999996</v>
      </c>
      <c r="C503" s="289">
        <v>46.974739999999997</v>
      </c>
      <c r="D503" s="289">
        <v>14.014186000000002</v>
      </c>
    </row>
    <row r="504" spans="1:4" x14ac:dyDescent="0.2">
      <c r="A504" s="290">
        <v>44357</v>
      </c>
      <c r="B504" s="291">
        <v>50.90584299999999</v>
      </c>
      <c r="C504" s="291">
        <v>47.495550000000001</v>
      </c>
      <c r="D504" s="291">
        <v>13.903298999999999</v>
      </c>
    </row>
    <row r="505" spans="1:4" x14ac:dyDescent="0.2">
      <c r="A505" s="288">
        <v>44358</v>
      </c>
      <c r="B505" s="289">
        <v>51.664194000000002</v>
      </c>
      <c r="C505" s="289">
        <v>48.093197000000004</v>
      </c>
      <c r="D505" s="289">
        <v>13.929755000000002</v>
      </c>
    </row>
    <row r="506" spans="1:4" x14ac:dyDescent="0.2">
      <c r="A506" s="290">
        <v>44359</v>
      </c>
      <c r="B506" s="291">
        <v>51.663675000000005</v>
      </c>
      <c r="C506" s="291">
        <v>48.093197000000004</v>
      </c>
      <c r="D506" s="291">
        <v>13.929755000000002</v>
      </c>
    </row>
    <row r="507" spans="1:4" x14ac:dyDescent="0.2">
      <c r="A507" s="288">
        <v>44360</v>
      </c>
      <c r="B507" s="289">
        <v>51.640231</v>
      </c>
      <c r="C507" s="289">
        <v>48.069893</v>
      </c>
      <c r="D507" s="289">
        <v>13.929755000000002</v>
      </c>
    </row>
    <row r="508" spans="1:4" x14ac:dyDescent="0.2">
      <c r="A508" s="290">
        <v>44361</v>
      </c>
      <c r="B508" s="291">
        <v>52.162639999999996</v>
      </c>
      <c r="C508" s="291">
        <v>48.501502000000002</v>
      </c>
      <c r="D508" s="291">
        <v>13.663475</v>
      </c>
    </row>
    <row r="509" spans="1:4" x14ac:dyDescent="0.2">
      <c r="A509" s="288">
        <v>44362</v>
      </c>
      <c r="B509" s="289">
        <v>52.576784000000004</v>
      </c>
      <c r="C509" s="289">
        <v>48.924562999999992</v>
      </c>
      <c r="D509" s="289">
        <v>13.478093999999999</v>
      </c>
    </row>
    <row r="510" spans="1:4" x14ac:dyDescent="0.2">
      <c r="A510" s="290">
        <v>44363</v>
      </c>
      <c r="B510" s="291">
        <v>52.996198000000007</v>
      </c>
      <c r="C510" s="291">
        <v>49.300698000000004</v>
      </c>
      <c r="D510" s="291">
        <v>13.820285999999999</v>
      </c>
    </row>
    <row r="511" spans="1:4" x14ac:dyDescent="0.2">
      <c r="A511" s="288">
        <v>44364</v>
      </c>
      <c r="B511" s="289">
        <v>53.168175000000005</v>
      </c>
      <c r="C511" s="289">
        <v>49.491951</v>
      </c>
      <c r="D511" s="289">
        <v>13.779805</v>
      </c>
    </row>
    <row r="512" spans="1:4" x14ac:dyDescent="0.2">
      <c r="A512" s="290">
        <v>44365</v>
      </c>
      <c r="B512" s="291">
        <v>53.882760000000005</v>
      </c>
      <c r="C512" s="291">
        <v>50.086365000000001</v>
      </c>
      <c r="D512" s="291">
        <v>13.799890999999999</v>
      </c>
    </row>
    <row r="513" spans="1:4" x14ac:dyDescent="0.2">
      <c r="A513" s="288">
        <v>44366</v>
      </c>
      <c r="B513" s="289">
        <v>53.881352000000007</v>
      </c>
      <c r="C513" s="289">
        <v>50.086365000000001</v>
      </c>
      <c r="D513" s="289">
        <v>13.799890999999999</v>
      </c>
    </row>
    <row r="514" spans="1:4" x14ac:dyDescent="0.2">
      <c r="A514" s="290">
        <v>44367</v>
      </c>
      <c r="B514" s="291">
        <v>53.850676000000007</v>
      </c>
      <c r="C514" s="291">
        <v>50.076875000000001</v>
      </c>
      <c r="D514" s="291">
        <v>13.799890999999999</v>
      </c>
    </row>
    <row r="515" spans="1:4" x14ac:dyDescent="0.2">
      <c r="A515" s="288">
        <v>44368</v>
      </c>
      <c r="B515" s="289">
        <v>53.827497999999999</v>
      </c>
      <c r="C515" s="289">
        <v>50.075144999999999</v>
      </c>
      <c r="D515" s="289">
        <v>13.799890999999999</v>
      </c>
    </row>
    <row r="516" spans="1:4" x14ac:dyDescent="0.2">
      <c r="A516" s="290">
        <v>44369</v>
      </c>
      <c r="B516" s="291">
        <v>54.223243000000004</v>
      </c>
      <c r="C516" s="291">
        <v>50.408884999999998</v>
      </c>
      <c r="D516" s="291">
        <v>13.681455999999999</v>
      </c>
    </row>
    <row r="517" spans="1:4" x14ac:dyDescent="0.2">
      <c r="A517" s="288">
        <v>44370</v>
      </c>
      <c r="B517" s="289">
        <v>54.494111000000004</v>
      </c>
      <c r="C517" s="289">
        <v>50.58505499999999</v>
      </c>
      <c r="D517" s="289">
        <v>13.641457999999998</v>
      </c>
    </row>
    <row r="518" spans="1:4" x14ac:dyDescent="0.2">
      <c r="A518" s="290">
        <v>44371</v>
      </c>
      <c r="B518" s="291">
        <v>54.745561000000002</v>
      </c>
      <c r="C518" s="291">
        <v>50.705053999999997</v>
      </c>
      <c r="D518" s="291">
        <v>13.649758000000002</v>
      </c>
    </row>
    <row r="519" spans="1:4" x14ac:dyDescent="0.2">
      <c r="A519" s="288">
        <v>44372</v>
      </c>
      <c r="B519" s="289">
        <v>55.420164</v>
      </c>
      <c r="C519" s="289">
        <v>51.217300000000002</v>
      </c>
      <c r="D519" s="289">
        <v>13.538399000000002</v>
      </c>
    </row>
    <row r="520" spans="1:4" x14ac:dyDescent="0.2">
      <c r="A520" s="290">
        <v>44373</v>
      </c>
      <c r="B520" s="291">
        <v>55.420120999999995</v>
      </c>
      <c r="C520" s="291">
        <v>51.217300000000002</v>
      </c>
      <c r="D520" s="291">
        <v>13.538399000000002</v>
      </c>
    </row>
    <row r="521" spans="1:4" x14ac:dyDescent="0.2">
      <c r="A521" s="288">
        <v>44374</v>
      </c>
      <c r="B521" s="289">
        <v>55.398214999999993</v>
      </c>
      <c r="C521" s="289">
        <v>51.209060000000001</v>
      </c>
      <c r="D521" s="289">
        <v>13.538399000000002</v>
      </c>
    </row>
    <row r="522" spans="1:4" x14ac:dyDescent="0.2">
      <c r="A522" s="290">
        <v>44375</v>
      </c>
      <c r="B522" s="291">
        <v>55.718283999999997</v>
      </c>
      <c r="C522" s="291">
        <v>51.411165999999994</v>
      </c>
      <c r="D522" s="291">
        <v>13.420274000000001</v>
      </c>
    </row>
    <row r="523" spans="1:4" x14ac:dyDescent="0.2">
      <c r="A523" s="288">
        <v>44376</v>
      </c>
      <c r="B523" s="289">
        <v>55.900353000000003</v>
      </c>
      <c r="C523" s="289">
        <v>51.577186000000005</v>
      </c>
      <c r="D523" s="289">
        <v>13.054345000000001</v>
      </c>
    </row>
    <row r="524" spans="1:4" x14ac:dyDescent="0.2">
      <c r="A524" s="290">
        <v>44377</v>
      </c>
      <c r="B524" s="291">
        <v>56.714117000000002</v>
      </c>
      <c r="C524" s="291">
        <v>52.144692000000006</v>
      </c>
      <c r="D524" s="291">
        <v>13.089345000000002</v>
      </c>
    </row>
    <row r="525" spans="1:4" x14ac:dyDescent="0.2">
      <c r="A525" s="288">
        <v>44378</v>
      </c>
      <c r="B525" s="289">
        <v>57.457519999999988</v>
      </c>
      <c r="C525" s="289">
        <v>52.666745999999996</v>
      </c>
      <c r="D525" s="289">
        <v>13.291627</v>
      </c>
    </row>
    <row r="526" spans="1:4" x14ac:dyDescent="0.2">
      <c r="A526" s="290">
        <v>44379</v>
      </c>
      <c r="B526" s="291">
        <v>58.139184</v>
      </c>
      <c r="C526" s="291">
        <v>53.088070000000002</v>
      </c>
      <c r="D526" s="291">
        <v>13.399027000000002</v>
      </c>
    </row>
    <row r="527" spans="1:4" x14ac:dyDescent="0.2">
      <c r="A527" s="288">
        <v>44380</v>
      </c>
      <c r="B527" s="289">
        <v>58.139028999999994</v>
      </c>
      <c r="C527" s="289">
        <v>53.088070000000002</v>
      </c>
      <c r="D527" s="289">
        <v>13.399027000000002</v>
      </c>
    </row>
    <row r="528" spans="1:4" x14ac:dyDescent="0.2">
      <c r="A528" s="290">
        <v>44381</v>
      </c>
      <c r="B528" s="291">
        <v>58.092813</v>
      </c>
      <c r="C528" s="291">
        <v>53.034539999999993</v>
      </c>
      <c r="D528" s="291">
        <v>13.399027000000002</v>
      </c>
    </row>
    <row r="529" spans="1:4" x14ac:dyDescent="0.2">
      <c r="A529" s="288">
        <v>44382</v>
      </c>
      <c r="B529" s="289">
        <v>58.306165000000007</v>
      </c>
      <c r="C529" s="289">
        <v>53.000237999999996</v>
      </c>
      <c r="D529" s="289">
        <v>13.305239000000002</v>
      </c>
    </row>
    <row r="530" spans="1:4" x14ac:dyDescent="0.2">
      <c r="A530" s="290">
        <v>44383</v>
      </c>
      <c r="B530" s="291">
        <v>58.604006999999996</v>
      </c>
      <c r="C530" s="291">
        <v>53.227176</v>
      </c>
      <c r="D530" s="291">
        <v>13.147439</v>
      </c>
    </row>
    <row r="531" spans="1:4" x14ac:dyDescent="0.2">
      <c r="A531" s="288">
        <v>44384</v>
      </c>
      <c r="B531" s="289">
        <v>59.150435999999992</v>
      </c>
      <c r="C531" s="289">
        <v>53.786247000000003</v>
      </c>
      <c r="D531" s="289">
        <v>12.954987000000001</v>
      </c>
    </row>
    <row r="532" spans="1:4" x14ac:dyDescent="0.2">
      <c r="A532" s="290">
        <v>44385</v>
      </c>
      <c r="B532" s="291">
        <v>59.49115900000001</v>
      </c>
      <c r="C532" s="291">
        <v>54.136161000000001</v>
      </c>
      <c r="D532" s="291">
        <v>12.954987000000001</v>
      </c>
    </row>
    <row r="533" spans="1:4" x14ac:dyDescent="0.2">
      <c r="A533" s="288">
        <v>44386</v>
      </c>
      <c r="B533" s="289">
        <v>59.478279999999998</v>
      </c>
      <c r="C533" s="289">
        <v>54.127161000000001</v>
      </c>
      <c r="D533" s="289">
        <v>12.954987000000001</v>
      </c>
    </row>
    <row r="534" spans="1:4" x14ac:dyDescent="0.2">
      <c r="A534" s="290">
        <v>44387</v>
      </c>
      <c r="B534" s="291">
        <v>59.478275000000004</v>
      </c>
      <c r="C534" s="291">
        <v>54.127161000000001</v>
      </c>
      <c r="D534" s="291">
        <v>12.954987000000001</v>
      </c>
    </row>
    <row r="535" spans="1:4" x14ac:dyDescent="0.2">
      <c r="A535" s="288">
        <v>44388</v>
      </c>
      <c r="B535" s="289">
        <v>59.450801000000006</v>
      </c>
      <c r="C535" s="289">
        <v>54.107650999999997</v>
      </c>
      <c r="D535" s="289">
        <v>12.954987000000001</v>
      </c>
    </row>
    <row r="536" spans="1:4" x14ac:dyDescent="0.2">
      <c r="A536" s="290">
        <v>44389</v>
      </c>
      <c r="B536" s="291">
        <v>59.871323999999994</v>
      </c>
      <c r="C536" s="291">
        <v>54.691364</v>
      </c>
      <c r="D536" s="291">
        <v>12.799811</v>
      </c>
    </row>
    <row r="537" spans="1:4" x14ac:dyDescent="0.2">
      <c r="A537" s="288">
        <v>44390</v>
      </c>
      <c r="B537" s="289">
        <v>60.081327000000002</v>
      </c>
      <c r="C537" s="289">
        <v>54.915873999999995</v>
      </c>
      <c r="D537" s="289">
        <v>12.690636999999999</v>
      </c>
    </row>
    <row r="538" spans="1:4" x14ac:dyDescent="0.2">
      <c r="A538" s="290">
        <v>44391</v>
      </c>
      <c r="B538" s="291">
        <v>60.447206000000001</v>
      </c>
      <c r="C538" s="291">
        <v>55.228825999999998</v>
      </c>
      <c r="D538" s="291">
        <v>12.628957</v>
      </c>
    </row>
    <row r="539" spans="1:4" x14ac:dyDescent="0.2">
      <c r="A539" s="288">
        <v>44392</v>
      </c>
      <c r="B539" s="289">
        <v>60.666477999999998</v>
      </c>
      <c r="C539" s="289">
        <v>55.319103999999996</v>
      </c>
      <c r="D539" s="289">
        <v>12.530732</v>
      </c>
    </row>
    <row r="540" spans="1:4" x14ac:dyDescent="0.2">
      <c r="A540" s="290">
        <v>44393</v>
      </c>
      <c r="B540" s="291">
        <v>61.170095999999994</v>
      </c>
      <c r="C540" s="291">
        <v>55.664050000000003</v>
      </c>
      <c r="D540" s="291">
        <v>12.558766</v>
      </c>
    </row>
    <row r="541" spans="1:4" x14ac:dyDescent="0.2">
      <c r="A541" s="288">
        <v>44394</v>
      </c>
      <c r="B541" s="289">
        <v>61.169554000000005</v>
      </c>
      <c r="C541" s="289">
        <v>55.664050000000003</v>
      </c>
      <c r="D541" s="289">
        <v>12.558766</v>
      </c>
    </row>
    <row r="542" spans="1:4" x14ac:dyDescent="0.2">
      <c r="A542" s="290">
        <v>44395</v>
      </c>
      <c r="B542" s="291">
        <v>61.134503000000002</v>
      </c>
      <c r="C542" s="291">
        <v>55.647229999999993</v>
      </c>
      <c r="D542" s="291">
        <v>12.558766</v>
      </c>
    </row>
    <row r="543" spans="1:4" x14ac:dyDescent="0.2">
      <c r="A543" s="288">
        <v>44396</v>
      </c>
      <c r="B543" s="289">
        <v>61.001668999999993</v>
      </c>
      <c r="C543" s="289">
        <v>55.915185999999991</v>
      </c>
      <c r="D543" s="289">
        <v>12.155541000000001</v>
      </c>
    </row>
    <row r="544" spans="1:4" x14ac:dyDescent="0.2">
      <c r="A544" s="290">
        <v>44397</v>
      </c>
      <c r="B544" s="291">
        <v>60.990370999999996</v>
      </c>
      <c r="C544" s="291">
        <v>55.877935000000001</v>
      </c>
      <c r="D544" s="291">
        <v>12.039871999999999</v>
      </c>
    </row>
    <row r="545" spans="1:4" x14ac:dyDescent="0.2">
      <c r="A545" s="288">
        <v>44398</v>
      </c>
      <c r="B545" s="289">
        <v>61.046692999999998</v>
      </c>
      <c r="C545" s="289">
        <v>55.944661000000011</v>
      </c>
      <c r="D545" s="289">
        <v>12.015636000000001</v>
      </c>
    </row>
    <row r="546" spans="1:4" x14ac:dyDescent="0.2">
      <c r="A546" s="290">
        <v>44399</v>
      </c>
      <c r="B546" s="291">
        <v>61.271619000000001</v>
      </c>
      <c r="C546" s="291">
        <v>56.122143999999999</v>
      </c>
      <c r="D546" s="291">
        <v>11.926020000000001</v>
      </c>
    </row>
    <row r="547" spans="1:4" x14ac:dyDescent="0.2">
      <c r="A547" s="288">
        <v>44400</v>
      </c>
      <c r="B547" s="289">
        <v>61.681790999999997</v>
      </c>
      <c r="C547" s="289">
        <v>56.504004999999999</v>
      </c>
      <c r="D547" s="289">
        <v>11.926020000000001</v>
      </c>
    </row>
    <row r="548" spans="1:4" x14ac:dyDescent="0.2">
      <c r="A548" s="290">
        <v>44401</v>
      </c>
      <c r="B548" s="291">
        <v>61.681129999999989</v>
      </c>
      <c r="C548" s="291">
        <v>56.503004999999995</v>
      </c>
      <c r="D548" s="291">
        <v>11.926020000000001</v>
      </c>
    </row>
    <row r="549" spans="1:4" x14ac:dyDescent="0.2">
      <c r="A549" s="288">
        <v>44402</v>
      </c>
      <c r="B549" s="289">
        <v>61.654205999999995</v>
      </c>
      <c r="C549" s="289">
        <v>56.474375000000002</v>
      </c>
      <c r="D549" s="289">
        <v>11.926020000000001</v>
      </c>
    </row>
    <row r="550" spans="1:4" x14ac:dyDescent="0.2">
      <c r="A550" s="290">
        <v>44403</v>
      </c>
      <c r="B550" s="291">
        <v>61.467369999999995</v>
      </c>
      <c r="C550" s="291">
        <v>56.356640999999996</v>
      </c>
      <c r="D550" s="291">
        <v>11.717171</v>
      </c>
    </row>
    <row r="551" spans="1:4" x14ac:dyDescent="0.2">
      <c r="A551" s="288">
        <v>44404</v>
      </c>
      <c r="B551" s="289">
        <v>61.476054000000005</v>
      </c>
      <c r="C551" s="289">
        <v>56.421019000000001</v>
      </c>
      <c r="D551" s="289">
        <v>11.38935</v>
      </c>
    </row>
    <row r="552" spans="1:4" x14ac:dyDescent="0.2">
      <c r="A552" s="290">
        <v>44405</v>
      </c>
      <c r="B552" s="291">
        <v>61.698800000000006</v>
      </c>
      <c r="C552" s="291">
        <v>56.665680000000002</v>
      </c>
      <c r="D552" s="291">
        <v>11.454083999999998</v>
      </c>
    </row>
    <row r="553" spans="1:4" x14ac:dyDescent="0.2">
      <c r="A553" s="288">
        <v>44406</v>
      </c>
      <c r="B553" s="289">
        <v>61.707723999999992</v>
      </c>
      <c r="C553" s="289">
        <v>56.670168000000004</v>
      </c>
      <c r="D553" s="289">
        <v>11.390870000000001</v>
      </c>
    </row>
    <row r="554" spans="1:4" x14ac:dyDescent="0.2">
      <c r="A554" s="290">
        <v>44407</v>
      </c>
      <c r="B554" s="291">
        <v>62.287244999999999</v>
      </c>
      <c r="C554" s="291">
        <v>57.195557000000001</v>
      </c>
      <c r="D554" s="291">
        <v>11.370481</v>
      </c>
    </row>
    <row r="555" spans="1:4" x14ac:dyDescent="0.2">
      <c r="A555" s="288">
        <v>44408</v>
      </c>
      <c r="B555" s="289">
        <v>62.282524999999993</v>
      </c>
      <c r="C555" s="289">
        <v>57.195557000000001</v>
      </c>
      <c r="D555" s="289">
        <v>11.370481</v>
      </c>
    </row>
    <row r="556" spans="1:4" x14ac:dyDescent="0.2">
      <c r="A556" s="290">
        <v>44409</v>
      </c>
      <c r="B556" s="291">
        <v>62.241656000000006</v>
      </c>
      <c r="C556" s="291">
        <v>57.156642000000005</v>
      </c>
      <c r="D556" s="291">
        <v>11.370481</v>
      </c>
    </row>
    <row r="557" spans="1:4" x14ac:dyDescent="0.2">
      <c r="A557" s="288">
        <v>44410</v>
      </c>
      <c r="B557" s="289">
        <v>62.099580999999993</v>
      </c>
      <c r="C557" s="289">
        <v>57.288925999999996</v>
      </c>
      <c r="D557" s="289">
        <v>10.50225</v>
      </c>
    </row>
    <row r="558" spans="1:4" x14ac:dyDescent="0.2">
      <c r="A558" s="290">
        <v>44411</v>
      </c>
      <c r="B558" s="291">
        <v>61.957931999999992</v>
      </c>
      <c r="C558" s="291">
        <v>57.11318</v>
      </c>
      <c r="D558" s="291">
        <v>10.479070999999999</v>
      </c>
    </row>
    <row r="559" spans="1:4" x14ac:dyDescent="0.2">
      <c r="A559" s="288">
        <v>44412</v>
      </c>
      <c r="B559" s="289">
        <v>62.130846000000005</v>
      </c>
      <c r="C559" s="289">
        <v>57.438483000000005</v>
      </c>
      <c r="D559" s="289">
        <v>10.521792</v>
      </c>
    </row>
    <row r="560" spans="1:4" x14ac:dyDescent="0.2">
      <c r="A560" s="290">
        <v>44413</v>
      </c>
      <c r="B560" s="291">
        <v>62.224285999999992</v>
      </c>
      <c r="C560" s="291">
        <v>57.457911999999993</v>
      </c>
      <c r="D560" s="291">
        <v>9.9736029999999989</v>
      </c>
    </row>
    <row r="561" spans="1:4" x14ac:dyDescent="0.2">
      <c r="A561" s="288">
        <v>44414</v>
      </c>
      <c r="B561" s="289">
        <v>62.82610900000001</v>
      </c>
      <c r="C561" s="289">
        <v>57.896964999999994</v>
      </c>
      <c r="D561" s="289">
        <v>9.9253259999999983</v>
      </c>
    </row>
    <row r="562" spans="1:4" x14ac:dyDescent="0.2">
      <c r="A562" s="290">
        <v>44415</v>
      </c>
      <c r="B562" s="291">
        <v>62.825331000000006</v>
      </c>
      <c r="C562" s="291">
        <v>57.895964999999997</v>
      </c>
      <c r="D562" s="291">
        <v>9.9253259999999983</v>
      </c>
    </row>
    <row r="563" spans="1:4" x14ac:dyDescent="0.2">
      <c r="A563" s="288">
        <v>44416</v>
      </c>
      <c r="B563" s="289">
        <v>62.775921000000004</v>
      </c>
      <c r="C563" s="289">
        <v>57.856705000000005</v>
      </c>
      <c r="D563" s="289">
        <v>9.9253259999999983</v>
      </c>
    </row>
    <row r="564" spans="1:4" x14ac:dyDescent="0.2">
      <c r="A564" s="290">
        <v>44417</v>
      </c>
      <c r="B564" s="291">
        <v>62.139626999999997</v>
      </c>
      <c r="C564" s="291">
        <v>57.306746999999994</v>
      </c>
      <c r="D564" s="291">
        <v>9.4910759999999996</v>
      </c>
    </row>
    <row r="565" spans="1:4" x14ac:dyDescent="0.2">
      <c r="A565" s="288">
        <v>44418</v>
      </c>
      <c r="B565" s="289">
        <v>62.025683000000001</v>
      </c>
      <c r="C565" s="289">
        <v>57.365419000000003</v>
      </c>
      <c r="D565" s="289">
        <v>9.4709380000000003</v>
      </c>
    </row>
    <row r="566" spans="1:4" x14ac:dyDescent="0.2">
      <c r="A566" s="290">
        <v>44419</v>
      </c>
      <c r="B566" s="291">
        <v>62.103970000000011</v>
      </c>
      <c r="C566" s="291">
        <v>57.324220999999994</v>
      </c>
      <c r="D566" s="291">
        <v>9.4119159999999997</v>
      </c>
    </row>
    <row r="567" spans="1:4" x14ac:dyDescent="0.2">
      <c r="A567" s="288">
        <v>44420</v>
      </c>
      <c r="B567" s="289">
        <v>62.027538999999997</v>
      </c>
      <c r="C567" s="289">
        <v>57.338055999999995</v>
      </c>
      <c r="D567" s="289">
        <v>9.0737429999999986</v>
      </c>
    </row>
    <row r="568" spans="1:4" x14ac:dyDescent="0.2">
      <c r="A568" s="290">
        <v>44421</v>
      </c>
      <c r="B568" s="291">
        <v>62.508960999999992</v>
      </c>
      <c r="C568" s="291">
        <v>57.845870000000005</v>
      </c>
      <c r="D568" s="291">
        <v>9.0513930000000009</v>
      </c>
    </row>
    <row r="569" spans="1:4" x14ac:dyDescent="0.2">
      <c r="A569" s="288">
        <v>44422</v>
      </c>
      <c r="B569" s="289">
        <v>62.507668999999993</v>
      </c>
      <c r="C569" s="289">
        <v>57.845870000000005</v>
      </c>
      <c r="D569" s="289">
        <v>9.0513930000000009</v>
      </c>
    </row>
    <row r="570" spans="1:4" x14ac:dyDescent="0.2">
      <c r="A570" s="290">
        <v>44423</v>
      </c>
      <c r="B570" s="291">
        <v>62.482813</v>
      </c>
      <c r="C570" s="291">
        <v>57.831175999999999</v>
      </c>
      <c r="D570" s="291">
        <v>9.0513930000000009</v>
      </c>
    </row>
    <row r="571" spans="1:4" x14ac:dyDescent="0.2">
      <c r="A571" s="288">
        <v>44424</v>
      </c>
      <c r="B571" s="289">
        <v>62.455085000000004</v>
      </c>
      <c r="C571" s="289">
        <v>57.78471600000001</v>
      </c>
      <c r="D571" s="289">
        <v>9.0513930000000009</v>
      </c>
    </row>
    <row r="572" spans="1:4" x14ac:dyDescent="0.2">
      <c r="A572" s="290">
        <v>44425</v>
      </c>
      <c r="B572" s="291">
        <v>61.271574999999999</v>
      </c>
      <c r="C572" s="291">
        <v>56.715416999999995</v>
      </c>
      <c r="D572" s="291">
        <v>8.5849209999999996</v>
      </c>
    </row>
    <row r="574" spans="1:4" x14ac:dyDescent="0.2">
      <c r="A574" s="122" t="s">
        <v>1059</v>
      </c>
    </row>
    <row r="575" spans="1:4" x14ac:dyDescent="0.2">
      <c r="A575" s="122"/>
    </row>
    <row r="576" spans="1:4" x14ac:dyDescent="0.2">
      <c r="A576" s="229" t="s">
        <v>1042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E2C08-0F8A-074F-AEDC-CA3ECBA17E61}">
  <dimension ref="A1:G243"/>
  <sheetViews>
    <sheetView showGridLines="0" workbookViewId="0">
      <selection activeCell="A575" sqref="A575:XFD577"/>
    </sheetView>
  </sheetViews>
  <sheetFormatPr baseColWidth="10" defaultColWidth="10.83203125" defaultRowHeight="15" x14ac:dyDescent="0.2"/>
  <cols>
    <col min="1" max="1" width="10.83203125" style="232"/>
    <col min="2" max="2" width="20" style="232" customWidth="1"/>
    <col min="3" max="3" width="31.1640625" style="232" customWidth="1"/>
    <col min="4" max="4" width="20" style="232" customWidth="1"/>
    <col min="5" max="5" width="31.1640625" style="232" customWidth="1"/>
    <col min="6" max="6" width="20" style="232" customWidth="1"/>
    <col min="7" max="7" width="31.1640625" style="232" customWidth="1"/>
    <col min="8" max="16384" width="10.83203125" style="232"/>
  </cols>
  <sheetData>
    <row r="1" spans="1:7" x14ac:dyDescent="0.2">
      <c r="A1" s="225" t="s">
        <v>1359</v>
      </c>
      <c r="B1" s="283"/>
      <c r="C1" s="283"/>
      <c r="D1" s="283"/>
      <c r="E1" s="283"/>
      <c r="F1" s="283"/>
      <c r="G1" s="283"/>
    </row>
    <row r="2" spans="1:7" x14ac:dyDescent="0.2">
      <c r="A2" s="270" t="s">
        <v>1360</v>
      </c>
      <c r="B2" s="283"/>
      <c r="C2" s="283"/>
      <c r="D2" s="283"/>
      <c r="E2" s="283"/>
      <c r="F2" s="283"/>
      <c r="G2" s="283"/>
    </row>
    <row r="3" spans="1:7" x14ac:dyDescent="0.2">
      <c r="A3" s="240"/>
      <c r="B3" s="283"/>
      <c r="C3" s="283"/>
      <c r="D3" s="283"/>
      <c r="E3" s="283"/>
      <c r="F3" s="283"/>
      <c r="G3" s="283"/>
    </row>
    <row r="4" spans="1:7" x14ac:dyDescent="0.2">
      <c r="A4" s="271" t="s">
        <v>1361</v>
      </c>
      <c r="B4" s="283"/>
      <c r="C4" s="283"/>
      <c r="D4" s="283"/>
      <c r="E4" s="283"/>
      <c r="F4" s="283"/>
      <c r="G4" s="283"/>
    </row>
    <row r="5" spans="1:7" x14ac:dyDescent="0.2">
      <c r="A5" s="229" t="s">
        <v>1362</v>
      </c>
      <c r="B5" s="283"/>
      <c r="C5" s="283"/>
      <c r="D5" s="283"/>
      <c r="E5" s="283"/>
      <c r="F5" s="283"/>
      <c r="G5" s="283"/>
    </row>
    <row r="7" spans="1:7" ht="25.25" customHeight="1" x14ac:dyDescent="0.2">
      <c r="A7" s="558" t="s">
        <v>19</v>
      </c>
      <c r="B7" s="560" t="s">
        <v>1078</v>
      </c>
      <c r="C7" s="561"/>
      <c r="D7" s="560" t="s">
        <v>1079</v>
      </c>
      <c r="E7" s="561"/>
      <c r="F7" s="560" t="s">
        <v>1080</v>
      </c>
      <c r="G7" s="561"/>
    </row>
    <row r="8" spans="1:7" ht="25.25" customHeight="1" x14ac:dyDescent="0.2">
      <c r="A8" s="559"/>
      <c r="B8" s="560" t="s">
        <v>1081</v>
      </c>
      <c r="C8" s="561"/>
      <c r="D8" s="560" t="s">
        <v>1082</v>
      </c>
      <c r="E8" s="561"/>
      <c r="F8" s="560" t="s">
        <v>1083</v>
      </c>
      <c r="G8" s="561"/>
    </row>
    <row r="9" spans="1:7" ht="25.25" customHeight="1" x14ac:dyDescent="0.2">
      <c r="A9" s="556" t="s">
        <v>12</v>
      </c>
      <c r="B9" s="57" t="s">
        <v>1363</v>
      </c>
      <c r="C9" s="57" t="s">
        <v>1364</v>
      </c>
      <c r="D9" s="57" t="s">
        <v>1363</v>
      </c>
      <c r="E9" s="57" t="s">
        <v>1364</v>
      </c>
      <c r="F9" s="57" t="s">
        <v>1363</v>
      </c>
      <c r="G9" s="57" t="s">
        <v>1364</v>
      </c>
    </row>
    <row r="10" spans="1:7" ht="25.25" customHeight="1" x14ac:dyDescent="0.2">
      <c r="A10" s="557"/>
      <c r="B10" s="57" t="s">
        <v>1347</v>
      </c>
      <c r="C10" s="57" t="s">
        <v>1365</v>
      </c>
      <c r="D10" s="57" t="s">
        <v>1347</v>
      </c>
      <c r="E10" s="57" t="s">
        <v>1365</v>
      </c>
      <c r="F10" s="57" t="s">
        <v>1347</v>
      </c>
      <c r="G10" s="57" t="s">
        <v>1365</v>
      </c>
    </row>
    <row r="11" spans="1:7" x14ac:dyDescent="0.2">
      <c r="A11" s="288">
        <v>44197</v>
      </c>
      <c r="B11" s="289">
        <v>-1.0749999999999999E-2</v>
      </c>
      <c r="C11" s="289">
        <v>-10.013734999999986</v>
      </c>
      <c r="D11" s="289">
        <v>-2E-3</v>
      </c>
      <c r="E11" s="289">
        <v>-2.478716000000015</v>
      </c>
      <c r="F11" s="289">
        <v>0</v>
      </c>
      <c r="G11" s="289">
        <v>-8.6374999999999993E-2</v>
      </c>
    </row>
    <row r="12" spans="1:7" x14ac:dyDescent="0.2">
      <c r="A12" s="290">
        <v>44198</v>
      </c>
      <c r="B12" s="291">
        <v>-1.1374000000001615E-2</v>
      </c>
      <c r="C12" s="291">
        <v>-13.861826999999932</v>
      </c>
      <c r="D12" s="291">
        <v>-2E-3</v>
      </c>
      <c r="E12" s="291">
        <v>-2.9409960000000428</v>
      </c>
      <c r="F12" s="291">
        <v>0</v>
      </c>
      <c r="G12" s="291">
        <v>-0.12637499999999999</v>
      </c>
    </row>
    <row r="13" spans="1:7" x14ac:dyDescent="0.2">
      <c r="A13" s="288">
        <v>44199</v>
      </c>
      <c r="B13" s="289">
        <v>-1.9666000000001078E-2</v>
      </c>
      <c r="C13" s="289">
        <v>-14.689875000000001</v>
      </c>
      <c r="D13" s="289">
        <v>-4.4999999999999997E-3</v>
      </c>
      <c r="E13" s="289">
        <v>-4.0455539999998873</v>
      </c>
      <c r="F13" s="289">
        <v>0</v>
      </c>
      <c r="G13" s="289">
        <v>-0.19365599999999905</v>
      </c>
    </row>
    <row r="14" spans="1:7" x14ac:dyDescent="0.2">
      <c r="A14" s="290">
        <v>44200</v>
      </c>
      <c r="B14" s="291">
        <v>0.32816399999999885</v>
      </c>
      <c r="C14" s="291">
        <v>-16.707871000000043</v>
      </c>
      <c r="D14" s="291">
        <v>0.57598299999999836</v>
      </c>
      <c r="E14" s="291">
        <v>5.7627349999999948</v>
      </c>
      <c r="F14" s="291">
        <v>0.13817299999999999</v>
      </c>
      <c r="G14" s="291">
        <v>-0.2032939999999992</v>
      </c>
    </row>
    <row r="15" spans="1:7" x14ac:dyDescent="0.2">
      <c r="A15" s="288">
        <v>44201</v>
      </c>
      <c r="B15" s="289">
        <v>0.44571500000000014</v>
      </c>
      <c r="C15" s="289">
        <v>-8.3966199999999951</v>
      </c>
      <c r="D15" s="289">
        <v>0.67971700000000057</v>
      </c>
      <c r="E15" s="289">
        <v>14.246384000000139</v>
      </c>
      <c r="F15" s="289">
        <v>0.10094699999999988</v>
      </c>
      <c r="G15" s="289">
        <v>0.34421600000000058</v>
      </c>
    </row>
    <row r="16" spans="1:7" x14ac:dyDescent="0.2">
      <c r="A16" s="290">
        <v>44202</v>
      </c>
      <c r="B16" s="291">
        <v>0.52034000000000014</v>
      </c>
      <c r="C16" s="291">
        <v>4.4670190000000876</v>
      </c>
      <c r="D16" s="291">
        <v>0.77976699999999988</v>
      </c>
      <c r="E16" s="291">
        <v>19.425768000000033</v>
      </c>
      <c r="F16" s="291">
        <v>0.10094699999999988</v>
      </c>
      <c r="G16" s="291">
        <v>0.99932899999999814</v>
      </c>
    </row>
    <row r="17" spans="1:7" x14ac:dyDescent="0.2">
      <c r="A17" s="288">
        <v>44203</v>
      </c>
      <c r="B17" s="289">
        <v>0.55843799999999832</v>
      </c>
      <c r="C17" s="289">
        <v>13.044052000000026</v>
      </c>
      <c r="D17" s="289">
        <v>0.76766599999999929</v>
      </c>
      <c r="E17" s="289">
        <v>23.070372000000063</v>
      </c>
      <c r="F17" s="289">
        <v>5.9792999999999895E-2</v>
      </c>
      <c r="G17" s="289">
        <v>1.0098239999999985</v>
      </c>
    </row>
    <row r="18" spans="1:7" x14ac:dyDescent="0.2">
      <c r="A18" s="290">
        <v>44204</v>
      </c>
      <c r="B18" s="291">
        <v>0.81063799999999897</v>
      </c>
      <c r="C18" s="291">
        <v>19.794777000000003</v>
      </c>
      <c r="D18" s="291">
        <v>0.96807300000000029</v>
      </c>
      <c r="E18" s="291">
        <v>19.506779000000073</v>
      </c>
      <c r="F18" s="291">
        <v>5.9792999999999895E-2</v>
      </c>
      <c r="G18" s="291">
        <v>0.80629099999999898</v>
      </c>
    </row>
    <row r="19" spans="1:7" x14ac:dyDescent="0.2">
      <c r="A19" s="288">
        <v>44205</v>
      </c>
      <c r="B19" s="289">
        <v>0.81025100000000017</v>
      </c>
      <c r="C19" s="289">
        <v>11.993804000000004</v>
      </c>
      <c r="D19" s="289">
        <v>0.96807300000000029</v>
      </c>
      <c r="E19" s="289">
        <v>18.390926000000068</v>
      </c>
      <c r="F19" s="289">
        <v>5.9792999999999895E-2</v>
      </c>
      <c r="G19" s="289">
        <v>0.62632399999999844</v>
      </c>
    </row>
    <row r="20" spans="1:7" x14ac:dyDescent="0.2">
      <c r="A20" s="290">
        <v>44206</v>
      </c>
      <c r="B20" s="291">
        <v>0.80962700000000043</v>
      </c>
      <c r="C20" s="291">
        <v>10.18774700000009</v>
      </c>
      <c r="D20" s="291">
        <v>0.96807300000000029</v>
      </c>
      <c r="E20" s="291">
        <v>17.745085000000053</v>
      </c>
      <c r="F20" s="291">
        <v>5.9792999999999895E-2</v>
      </c>
      <c r="G20" s="291">
        <v>0.62632399999999844</v>
      </c>
    </row>
    <row r="21" spans="1:7" x14ac:dyDescent="0.2">
      <c r="A21" s="288">
        <v>44207</v>
      </c>
      <c r="B21" s="289">
        <v>0.8717000000000007</v>
      </c>
      <c r="C21" s="289">
        <v>9.1609370000000343</v>
      </c>
      <c r="D21" s="289">
        <v>1.0587919999999977</v>
      </c>
      <c r="E21" s="289">
        <v>21.06391399999989</v>
      </c>
      <c r="F21" s="289">
        <v>0.1807929999999999</v>
      </c>
      <c r="G21" s="289">
        <v>0.83399300000000021</v>
      </c>
    </row>
    <row r="22" spans="1:7" x14ac:dyDescent="0.2">
      <c r="A22" s="290">
        <v>44208</v>
      </c>
      <c r="B22" s="291">
        <v>0.83802599999999983</v>
      </c>
      <c r="C22" s="291">
        <v>12.605237000000081</v>
      </c>
      <c r="D22" s="291">
        <v>1.1251389999999992</v>
      </c>
      <c r="E22" s="291">
        <v>26.685860000000069</v>
      </c>
      <c r="F22" s="291">
        <v>0.1807929999999999</v>
      </c>
      <c r="G22" s="291">
        <v>1.1493039999999981</v>
      </c>
    </row>
    <row r="23" spans="1:7" x14ac:dyDescent="0.2">
      <c r="A23" s="288">
        <v>44209</v>
      </c>
      <c r="B23" s="289">
        <v>0.90442399999999912</v>
      </c>
      <c r="C23" s="289">
        <v>21.78353700000001</v>
      </c>
      <c r="D23" s="289">
        <v>1.1877539999999991</v>
      </c>
      <c r="E23" s="289">
        <v>25.108264000000041</v>
      </c>
      <c r="F23" s="289">
        <v>9.0498000000000051E-2</v>
      </c>
      <c r="G23" s="289">
        <v>1.8927969999999983</v>
      </c>
    </row>
    <row r="24" spans="1:7" x14ac:dyDescent="0.2">
      <c r="A24" s="290">
        <v>44210</v>
      </c>
      <c r="B24" s="291">
        <v>0.95083099999999832</v>
      </c>
      <c r="C24" s="291">
        <v>18.266304000000119</v>
      </c>
      <c r="D24" s="291">
        <v>1.2190049999999992</v>
      </c>
      <c r="E24" s="291">
        <v>28.221655000000034</v>
      </c>
      <c r="F24" s="291">
        <v>7.0498000000000047E-2</v>
      </c>
      <c r="G24" s="291">
        <v>2.8954099999999996</v>
      </c>
    </row>
    <row r="25" spans="1:7" x14ac:dyDescent="0.2">
      <c r="A25" s="288">
        <v>44211</v>
      </c>
      <c r="B25" s="289">
        <v>1.1546049999999997</v>
      </c>
      <c r="C25" s="289">
        <v>21.495744000000066</v>
      </c>
      <c r="D25" s="289">
        <v>1.3666309999999995</v>
      </c>
      <c r="E25" s="289">
        <v>30.55867400000005</v>
      </c>
      <c r="F25" s="289">
        <v>9.1304999999999831E-2</v>
      </c>
      <c r="G25" s="289">
        <v>3.2350370000000006</v>
      </c>
    </row>
    <row r="26" spans="1:7" x14ac:dyDescent="0.2">
      <c r="A26" s="290">
        <v>44212</v>
      </c>
      <c r="B26" s="291">
        <v>1.1537209999999978</v>
      </c>
      <c r="C26" s="291">
        <v>24.155832999999983</v>
      </c>
      <c r="D26" s="291">
        <v>1.3666309999999995</v>
      </c>
      <c r="E26" s="291">
        <v>29.889750000000053</v>
      </c>
      <c r="F26" s="291">
        <v>9.1304999999999831E-2</v>
      </c>
      <c r="G26" s="291">
        <v>3.175802</v>
      </c>
    </row>
    <row r="27" spans="1:7" x14ac:dyDescent="0.2">
      <c r="A27" s="288">
        <v>44213</v>
      </c>
      <c r="B27" s="289">
        <v>1.1442819999999974</v>
      </c>
      <c r="C27" s="289">
        <v>23.136976000000026</v>
      </c>
      <c r="D27" s="289">
        <v>1.3646309999999995</v>
      </c>
      <c r="E27" s="289">
        <v>27.901765000000182</v>
      </c>
      <c r="F27" s="289">
        <v>9.1304999999999831E-2</v>
      </c>
      <c r="G27" s="289">
        <v>3.1548380000000003</v>
      </c>
    </row>
    <row r="28" spans="1:7" x14ac:dyDescent="0.2">
      <c r="A28" s="290">
        <v>44214</v>
      </c>
      <c r="B28" s="291">
        <v>1.2739869999999991</v>
      </c>
      <c r="C28" s="291">
        <v>19.918242000000085</v>
      </c>
      <c r="D28" s="291">
        <v>1.4631779999999981</v>
      </c>
      <c r="E28" s="291">
        <v>29.854852000000029</v>
      </c>
      <c r="F28" s="291">
        <v>9.1509999999999758E-2</v>
      </c>
      <c r="G28" s="291">
        <v>3.4180729999999988</v>
      </c>
    </row>
    <row r="29" spans="1:7" x14ac:dyDescent="0.2">
      <c r="A29" s="288">
        <v>44215</v>
      </c>
      <c r="B29" s="289">
        <v>1.3432309999999998</v>
      </c>
      <c r="C29" s="289">
        <v>20.028760000000009</v>
      </c>
      <c r="D29" s="289">
        <v>1.5660679999999993</v>
      </c>
      <c r="E29" s="289">
        <v>35.627751000000018</v>
      </c>
      <c r="F29" s="289">
        <v>7.8937999999999869E-2</v>
      </c>
      <c r="G29" s="289">
        <v>3.8778060000000023</v>
      </c>
    </row>
    <row r="30" spans="1:7" x14ac:dyDescent="0.2">
      <c r="A30" s="290">
        <v>44216</v>
      </c>
      <c r="B30" s="291">
        <v>1.4602739999999976</v>
      </c>
      <c r="C30" s="291">
        <v>28.141158999999984</v>
      </c>
      <c r="D30" s="291">
        <v>1.6833109999999978</v>
      </c>
      <c r="E30" s="291">
        <v>33.098427000000129</v>
      </c>
      <c r="F30" s="291">
        <v>7.8937999999999869E-2</v>
      </c>
      <c r="G30" s="291">
        <v>4.0493890000000015</v>
      </c>
    </row>
    <row r="31" spans="1:7" x14ac:dyDescent="0.2">
      <c r="A31" s="288">
        <v>44217</v>
      </c>
      <c r="B31" s="289">
        <v>1.498316999999999</v>
      </c>
      <c r="C31" s="289">
        <v>22.872344000000041</v>
      </c>
      <c r="D31" s="289">
        <v>1.7969689999999992</v>
      </c>
      <c r="E31" s="289">
        <v>36.416546000000018</v>
      </c>
      <c r="F31" s="289">
        <v>7.8937999999999869E-2</v>
      </c>
      <c r="G31" s="289">
        <v>4.2157790000000004</v>
      </c>
    </row>
    <row r="32" spans="1:7" x14ac:dyDescent="0.2">
      <c r="A32" s="290">
        <v>44218</v>
      </c>
      <c r="B32" s="291">
        <v>1.6518580000000003</v>
      </c>
      <c r="C32" s="291">
        <v>26.053298000000069</v>
      </c>
      <c r="D32" s="291">
        <v>1.8702619999999988</v>
      </c>
      <c r="E32" s="291">
        <v>39.757590999999998</v>
      </c>
      <c r="F32" s="291">
        <v>7.8937999999999869E-2</v>
      </c>
      <c r="G32" s="291">
        <v>4.5446829999999956</v>
      </c>
    </row>
    <row r="33" spans="1:7" x14ac:dyDescent="0.2">
      <c r="A33" s="288">
        <v>44219</v>
      </c>
      <c r="B33" s="289">
        <v>1.6517379999999975</v>
      </c>
      <c r="C33" s="289">
        <v>30.376513000000035</v>
      </c>
      <c r="D33" s="289">
        <v>1.8702619999999988</v>
      </c>
      <c r="E33" s="289">
        <v>39.09681800000007</v>
      </c>
      <c r="F33" s="289">
        <v>7.8937999999999869E-2</v>
      </c>
      <c r="G33" s="289">
        <v>4.5446829999999956</v>
      </c>
    </row>
    <row r="34" spans="1:7" x14ac:dyDescent="0.2">
      <c r="A34" s="290">
        <v>44220</v>
      </c>
      <c r="B34" s="291">
        <v>1.6456939999999995</v>
      </c>
      <c r="C34" s="291">
        <v>29.370861999999963</v>
      </c>
      <c r="D34" s="291">
        <v>1.8691620000000002</v>
      </c>
      <c r="E34" s="291">
        <v>38.932063999999912</v>
      </c>
      <c r="F34" s="291">
        <v>7.8937999999999869E-2</v>
      </c>
      <c r="G34" s="291">
        <v>4.5446829999999956</v>
      </c>
    </row>
    <row r="35" spans="1:7" x14ac:dyDescent="0.2">
      <c r="A35" s="288">
        <v>44221</v>
      </c>
      <c r="B35" s="289">
        <v>1.6444059999999991</v>
      </c>
      <c r="C35" s="289">
        <v>29.023898000000045</v>
      </c>
      <c r="D35" s="289">
        <v>1.8622900000000009</v>
      </c>
      <c r="E35" s="289">
        <v>42.429107000000116</v>
      </c>
      <c r="F35" s="289">
        <v>7.8937999999999869E-2</v>
      </c>
      <c r="G35" s="289">
        <v>4.6989570000000001</v>
      </c>
    </row>
    <row r="36" spans="1:7" x14ac:dyDescent="0.2">
      <c r="A36" s="290">
        <v>44222</v>
      </c>
      <c r="B36" s="291">
        <v>1.7178199999999997</v>
      </c>
      <c r="C36" s="291">
        <v>35.208249000000066</v>
      </c>
      <c r="D36" s="291">
        <v>1.9010609999999997</v>
      </c>
      <c r="E36" s="291">
        <v>45.395780000000016</v>
      </c>
      <c r="F36" s="291">
        <v>0.18397899999999981</v>
      </c>
      <c r="G36" s="291">
        <v>4.6118389999999962</v>
      </c>
    </row>
    <row r="37" spans="1:7" x14ac:dyDescent="0.2">
      <c r="A37" s="288">
        <v>44223</v>
      </c>
      <c r="B37" s="289">
        <v>1.9858319999999985</v>
      </c>
      <c r="C37" s="289">
        <v>39.564040999999968</v>
      </c>
      <c r="D37" s="289">
        <v>2.1682110000000012</v>
      </c>
      <c r="E37" s="289">
        <v>39.075116000000044</v>
      </c>
      <c r="F37" s="289">
        <v>0.25050099999999975</v>
      </c>
      <c r="G37" s="289">
        <v>5.2738889999999952</v>
      </c>
    </row>
    <row r="38" spans="1:7" x14ac:dyDescent="0.2">
      <c r="A38" s="290">
        <v>44224</v>
      </c>
      <c r="B38" s="291">
        <v>2.1377669999999998</v>
      </c>
      <c r="C38" s="291">
        <v>27.467130000000122</v>
      </c>
      <c r="D38" s="291">
        <v>2.3690799999999999</v>
      </c>
      <c r="E38" s="291">
        <v>42.074843999999999</v>
      </c>
      <c r="F38" s="291">
        <v>0.29050099999999973</v>
      </c>
      <c r="G38" s="291">
        <v>5.9692449999999955</v>
      </c>
    </row>
    <row r="39" spans="1:7" x14ac:dyDescent="0.2">
      <c r="A39" s="288">
        <v>44225</v>
      </c>
      <c r="B39" s="289">
        <v>2.4612729999999976</v>
      </c>
      <c r="C39" s="289">
        <v>30.112668999999993</v>
      </c>
      <c r="D39" s="289">
        <v>2.6307309999999999</v>
      </c>
      <c r="E39" s="289">
        <v>43.163512000000019</v>
      </c>
      <c r="F39" s="289">
        <v>0.31646999999999981</v>
      </c>
      <c r="G39" s="289">
        <v>8.2478060000000024</v>
      </c>
    </row>
    <row r="40" spans="1:7" x14ac:dyDescent="0.2">
      <c r="A40" s="290">
        <v>44226</v>
      </c>
      <c r="B40" s="291">
        <v>2.4609219999999987</v>
      </c>
      <c r="C40" s="291">
        <v>30.700440999999991</v>
      </c>
      <c r="D40" s="291">
        <v>2.6307309999999999</v>
      </c>
      <c r="E40" s="291">
        <v>42.309246000000073</v>
      </c>
      <c r="F40" s="291">
        <v>0.31646999999999981</v>
      </c>
      <c r="G40" s="291">
        <v>8.2478060000000024</v>
      </c>
    </row>
    <row r="41" spans="1:7" x14ac:dyDescent="0.2">
      <c r="A41" s="288">
        <v>44227</v>
      </c>
      <c r="B41" s="289">
        <v>2.4454939999999987</v>
      </c>
      <c r="C41" s="289">
        <v>29.363624000000069</v>
      </c>
      <c r="D41" s="289">
        <v>2.6239310000000007</v>
      </c>
      <c r="E41" s="289">
        <v>42.135691000000094</v>
      </c>
      <c r="F41" s="289">
        <v>0.31646999999999981</v>
      </c>
      <c r="G41" s="289">
        <v>8.2478060000000024</v>
      </c>
    </row>
    <row r="42" spans="1:7" x14ac:dyDescent="0.2">
      <c r="A42" s="290">
        <v>44228</v>
      </c>
      <c r="B42" s="291">
        <v>2.6243819999999998</v>
      </c>
      <c r="C42" s="291">
        <v>28.883166000000084</v>
      </c>
      <c r="D42" s="291">
        <v>2.8015379999999985</v>
      </c>
      <c r="E42" s="291">
        <v>48.838514000000025</v>
      </c>
      <c r="F42" s="291">
        <v>0.41626599999999964</v>
      </c>
      <c r="G42" s="291">
        <v>8.470462999999997</v>
      </c>
    </row>
    <row r="43" spans="1:7" x14ac:dyDescent="0.2">
      <c r="A43" s="288">
        <v>44229</v>
      </c>
      <c r="B43" s="289">
        <v>2.7698950000000004</v>
      </c>
      <c r="C43" s="289">
        <v>39.958410000000029</v>
      </c>
      <c r="D43" s="289">
        <v>2.9573059999999987</v>
      </c>
      <c r="E43" s="289">
        <v>52.646417</v>
      </c>
      <c r="F43" s="289">
        <v>1.1466439999999996</v>
      </c>
      <c r="G43" s="289">
        <v>8.6531019999999952</v>
      </c>
    </row>
    <row r="44" spans="1:7" x14ac:dyDescent="0.2">
      <c r="A44" s="290">
        <v>44230</v>
      </c>
      <c r="B44" s="291">
        <v>3.1782700000000004</v>
      </c>
      <c r="C44" s="291">
        <v>45.224104000000054</v>
      </c>
      <c r="D44" s="291">
        <v>3.4441319999999997</v>
      </c>
      <c r="E44" s="291">
        <v>45.542603999999919</v>
      </c>
      <c r="F44" s="291">
        <v>1.440814</v>
      </c>
      <c r="G44" s="291">
        <v>9.3786449999999988</v>
      </c>
    </row>
    <row r="45" spans="1:7" x14ac:dyDescent="0.2">
      <c r="A45" s="288">
        <v>44231</v>
      </c>
      <c r="B45" s="289">
        <v>3.506484999999997</v>
      </c>
      <c r="C45" s="289">
        <v>32.005579000000026</v>
      </c>
      <c r="D45" s="289">
        <v>3.7765599999999977</v>
      </c>
      <c r="E45" s="289">
        <v>49.182555999999927</v>
      </c>
      <c r="F45" s="289">
        <v>1.440814</v>
      </c>
      <c r="G45" s="289">
        <v>9.7093609999999995</v>
      </c>
    </row>
    <row r="46" spans="1:7" x14ac:dyDescent="0.2">
      <c r="A46" s="290">
        <v>44232</v>
      </c>
      <c r="B46" s="291">
        <v>3.770281999999999</v>
      </c>
      <c r="C46" s="291">
        <v>35.29869900000002</v>
      </c>
      <c r="D46" s="291">
        <v>3.9302399999999982</v>
      </c>
      <c r="E46" s="291">
        <v>53.05955700000014</v>
      </c>
      <c r="F46" s="291">
        <v>1.440814</v>
      </c>
      <c r="G46" s="291">
        <v>9.9935620000000007</v>
      </c>
    </row>
    <row r="47" spans="1:7" x14ac:dyDescent="0.2">
      <c r="A47" s="288">
        <v>44233</v>
      </c>
      <c r="B47" s="289">
        <v>3.7694769999999989</v>
      </c>
      <c r="C47" s="289">
        <v>40.402439000000015</v>
      </c>
      <c r="D47" s="289">
        <v>3.9302399999999982</v>
      </c>
      <c r="E47" s="289">
        <v>52.314015999999938</v>
      </c>
      <c r="F47" s="289">
        <v>1.440814</v>
      </c>
      <c r="G47" s="289">
        <v>9.8589410000000015</v>
      </c>
    </row>
    <row r="48" spans="1:7" x14ac:dyDescent="0.2">
      <c r="A48" s="290">
        <v>44234</v>
      </c>
      <c r="B48" s="291">
        <v>3.757133999999998</v>
      </c>
      <c r="C48" s="291">
        <v>39.345481000000028</v>
      </c>
      <c r="D48" s="291">
        <v>3.9255069999999979</v>
      </c>
      <c r="E48" s="291">
        <v>50.705009999999994</v>
      </c>
      <c r="F48" s="291">
        <v>1.440814</v>
      </c>
      <c r="G48" s="291">
        <v>9.8312789999999968</v>
      </c>
    </row>
    <row r="49" spans="1:7" x14ac:dyDescent="0.2">
      <c r="A49" s="288">
        <v>44235</v>
      </c>
      <c r="B49" s="289">
        <v>4.0507459999999993</v>
      </c>
      <c r="C49" s="289">
        <v>36.619138000000035</v>
      </c>
      <c r="D49" s="289">
        <v>4.3938369999999995</v>
      </c>
      <c r="E49" s="289">
        <v>51.798723999999986</v>
      </c>
      <c r="F49" s="289">
        <v>1.734548</v>
      </c>
      <c r="G49" s="289">
        <v>11.909679000000002</v>
      </c>
    </row>
    <row r="50" spans="1:7" x14ac:dyDescent="0.2">
      <c r="A50" s="290">
        <v>44236</v>
      </c>
      <c r="B50" s="291">
        <v>4.2520559999999969</v>
      </c>
      <c r="C50" s="291">
        <v>35.161787000000011</v>
      </c>
      <c r="D50" s="291">
        <v>4.5051479999999975</v>
      </c>
      <c r="E50" s="291">
        <v>57.182308000000006</v>
      </c>
      <c r="F50" s="291">
        <v>1.7859649999999994</v>
      </c>
      <c r="G50" s="291">
        <v>11.973540000000002</v>
      </c>
    </row>
    <row r="51" spans="1:7" x14ac:dyDescent="0.2">
      <c r="A51" s="288">
        <v>44237</v>
      </c>
      <c r="B51" s="289">
        <v>4.4824399999999986</v>
      </c>
      <c r="C51" s="289">
        <v>43.294924000000002</v>
      </c>
      <c r="D51" s="289">
        <v>4.7599029999999987</v>
      </c>
      <c r="E51" s="289">
        <v>54.217454000000195</v>
      </c>
      <c r="F51" s="289">
        <v>1.8707679999999998</v>
      </c>
      <c r="G51" s="289">
        <v>12.241987000000002</v>
      </c>
    </row>
    <row r="52" spans="1:7" x14ac:dyDescent="0.2">
      <c r="A52" s="290">
        <v>44238</v>
      </c>
      <c r="B52" s="291">
        <v>4.7333020000000001</v>
      </c>
      <c r="C52" s="291">
        <v>37.291074000000023</v>
      </c>
      <c r="D52" s="291">
        <v>4.8670449999999983</v>
      </c>
      <c r="E52" s="291">
        <v>56.99480000000009</v>
      </c>
      <c r="F52" s="291">
        <v>1.8918889999999999</v>
      </c>
      <c r="G52" s="291">
        <v>12.738642</v>
      </c>
    </row>
    <row r="53" spans="1:7" x14ac:dyDescent="0.2">
      <c r="A53" s="288">
        <v>44239</v>
      </c>
      <c r="B53" s="289">
        <v>5.2247049999999984</v>
      </c>
      <c r="C53" s="289">
        <v>39.488758000000033</v>
      </c>
      <c r="D53" s="289">
        <v>5.4426229999999993</v>
      </c>
      <c r="E53" s="289">
        <v>59.034961000000152</v>
      </c>
      <c r="F53" s="289">
        <v>2.3205500000000003</v>
      </c>
      <c r="G53" s="289">
        <v>12.889908000000004</v>
      </c>
    </row>
    <row r="54" spans="1:7" x14ac:dyDescent="0.2">
      <c r="A54" s="290">
        <v>44240</v>
      </c>
      <c r="B54" s="291">
        <v>5.2242139999999999</v>
      </c>
      <c r="C54" s="291">
        <v>41.083434999999938</v>
      </c>
      <c r="D54" s="291">
        <v>5.4426229999999993</v>
      </c>
      <c r="E54" s="291">
        <v>58.094030000000046</v>
      </c>
      <c r="F54" s="291">
        <v>2.3205500000000003</v>
      </c>
      <c r="G54" s="291">
        <v>12.889908000000004</v>
      </c>
    </row>
    <row r="55" spans="1:7" x14ac:dyDescent="0.2">
      <c r="A55" s="288">
        <v>44241</v>
      </c>
      <c r="B55" s="289">
        <v>5.2123739999999996</v>
      </c>
      <c r="C55" s="289">
        <v>39.587096000000017</v>
      </c>
      <c r="D55" s="289">
        <v>5.4319529999999974</v>
      </c>
      <c r="E55" s="289">
        <v>57.415757999999897</v>
      </c>
      <c r="F55" s="289">
        <v>2.3205500000000003</v>
      </c>
      <c r="G55" s="289">
        <v>12.769908000000003</v>
      </c>
    </row>
    <row r="56" spans="1:7" x14ac:dyDescent="0.2">
      <c r="A56" s="290">
        <v>44242</v>
      </c>
      <c r="B56" s="291">
        <v>4.9624510000000006</v>
      </c>
      <c r="C56" s="291">
        <v>38.78970900000003</v>
      </c>
      <c r="D56" s="291">
        <v>5.2507669999999962</v>
      </c>
      <c r="E56" s="291">
        <v>55.81408400000015</v>
      </c>
      <c r="F56" s="291">
        <v>2.3205500000000003</v>
      </c>
      <c r="G56" s="291">
        <v>12.749908000000003</v>
      </c>
    </row>
    <row r="57" spans="1:7" x14ac:dyDescent="0.2">
      <c r="A57" s="288">
        <v>44243</v>
      </c>
      <c r="B57" s="289">
        <v>4.8161789999999964</v>
      </c>
      <c r="C57" s="289">
        <v>36.298001000000049</v>
      </c>
      <c r="D57" s="289">
        <v>5.0825410000000009</v>
      </c>
      <c r="E57" s="289">
        <v>54.319484999999958</v>
      </c>
      <c r="F57" s="289">
        <v>2.29555</v>
      </c>
      <c r="G57" s="289">
        <v>12.725813999999998</v>
      </c>
    </row>
    <row r="58" spans="1:7" x14ac:dyDescent="0.2">
      <c r="A58" s="290">
        <v>44244</v>
      </c>
      <c r="B58" s="291">
        <v>5.6387099999999988</v>
      </c>
      <c r="C58" s="291">
        <v>33.406097000000067</v>
      </c>
      <c r="D58" s="291">
        <v>6.0545540000000004</v>
      </c>
      <c r="E58" s="291">
        <v>53.230391000000061</v>
      </c>
      <c r="F58" s="291">
        <v>2.8860240000000004</v>
      </c>
      <c r="G58" s="291">
        <v>13.064254999999998</v>
      </c>
    </row>
    <row r="59" spans="1:7" x14ac:dyDescent="0.2">
      <c r="A59" s="288">
        <v>44245</v>
      </c>
      <c r="B59" s="289">
        <v>5.8870299999999984</v>
      </c>
      <c r="C59" s="289">
        <v>26.871685000000056</v>
      </c>
      <c r="D59" s="289">
        <v>6.285156999999999</v>
      </c>
      <c r="E59" s="289">
        <v>59.231962999999993</v>
      </c>
      <c r="F59" s="289">
        <v>2.8966570000000003</v>
      </c>
      <c r="G59" s="289">
        <v>13.474605</v>
      </c>
    </row>
    <row r="60" spans="1:7" x14ac:dyDescent="0.2">
      <c r="A60" s="290">
        <v>44246</v>
      </c>
      <c r="B60" s="291">
        <v>6.2508929999999996</v>
      </c>
      <c r="C60" s="291">
        <v>33.071680999999984</v>
      </c>
      <c r="D60" s="291">
        <v>6.5846659999999977</v>
      </c>
      <c r="E60" s="291">
        <v>62.209909999999887</v>
      </c>
      <c r="F60" s="291">
        <v>3.2171630000000007</v>
      </c>
      <c r="G60" s="291">
        <v>14.199687999999998</v>
      </c>
    </row>
    <row r="61" spans="1:7" x14ac:dyDescent="0.2">
      <c r="A61" s="288">
        <v>44247</v>
      </c>
      <c r="B61" s="289">
        <v>6.2506179999999985</v>
      </c>
      <c r="C61" s="289">
        <v>35.073532000000007</v>
      </c>
      <c r="D61" s="289">
        <v>6.5846659999999977</v>
      </c>
      <c r="E61" s="289">
        <v>61.097629000000161</v>
      </c>
      <c r="F61" s="289">
        <v>3.2171630000000007</v>
      </c>
      <c r="G61" s="289">
        <v>14.024620999999996</v>
      </c>
    </row>
    <row r="62" spans="1:7" x14ac:dyDescent="0.2">
      <c r="A62" s="290">
        <v>44248</v>
      </c>
      <c r="B62" s="291">
        <v>6.2504479999999969</v>
      </c>
      <c r="C62" s="291">
        <v>33.386337999999988</v>
      </c>
      <c r="D62" s="291">
        <v>6.5846659999999977</v>
      </c>
      <c r="E62" s="291">
        <v>60.533278000000017</v>
      </c>
      <c r="F62" s="291">
        <v>3.2171630000000007</v>
      </c>
      <c r="G62" s="291">
        <v>13.963077000000002</v>
      </c>
    </row>
    <row r="63" spans="1:7" x14ac:dyDescent="0.2">
      <c r="A63" s="288">
        <v>44249</v>
      </c>
      <c r="B63" s="289">
        <v>6.5670239999999973</v>
      </c>
      <c r="C63" s="289">
        <v>32.138672000000021</v>
      </c>
      <c r="D63" s="289">
        <v>6.9101179999999989</v>
      </c>
      <c r="E63" s="289">
        <v>63.628664000000008</v>
      </c>
      <c r="F63" s="289">
        <v>3.3432629999999999</v>
      </c>
      <c r="G63" s="289">
        <v>15.188079000000002</v>
      </c>
    </row>
    <row r="64" spans="1:7" x14ac:dyDescent="0.2">
      <c r="A64" s="290">
        <v>44250</v>
      </c>
      <c r="B64" s="291">
        <v>6.8342909999999977</v>
      </c>
      <c r="C64" s="291">
        <v>33.577097000000066</v>
      </c>
      <c r="D64" s="291">
        <v>7.127391999999996</v>
      </c>
      <c r="E64" s="291">
        <v>69.236165000000156</v>
      </c>
      <c r="F64" s="291">
        <v>3.637108</v>
      </c>
      <c r="G64" s="291">
        <v>16.185619000000003</v>
      </c>
    </row>
    <row r="65" spans="1:7" x14ac:dyDescent="0.2">
      <c r="A65" s="288">
        <v>44251</v>
      </c>
      <c r="B65" s="289">
        <v>7.1380800000000013</v>
      </c>
      <c r="C65" s="289">
        <v>41.244671000000089</v>
      </c>
      <c r="D65" s="289">
        <v>7.3402419999999982</v>
      </c>
      <c r="E65" s="289">
        <v>70.98333599999998</v>
      </c>
      <c r="F65" s="289">
        <v>3.6610390000000006</v>
      </c>
      <c r="G65" s="289">
        <v>17.965779999999999</v>
      </c>
    </row>
    <row r="66" spans="1:7" x14ac:dyDescent="0.2">
      <c r="A66" s="290">
        <v>44252</v>
      </c>
      <c r="B66" s="291">
        <v>7.4178809999999977</v>
      </c>
      <c r="C66" s="291">
        <v>42.09623899999994</v>
      </c>
      <c r="D66" s="291">
        <v>7.6240969999999981</v>
      </c>
      <c r="E66" s="291">
        <v>73.121713999999997</v>
      </c>
      <c r="F66" s="291">
        <v>3.6442860000000001</v>
      </c>
      <c r="G66" s="291">
        <v>18.590463</v>
      </c>
    </row>
    <row r="67" spans="1:7" x14ac:dyDescent="0.2">
      <c r="A67" s="288">
        <v>44253</v>
      </c>
      <c r="B67" s="289">
        <v>8.1255829999999989</v>
      </c>
      <c r="C67" s="289">
        <v>44.404372000000087</v>
      </c>
      <c r="D67" s="289">
        <v>8.1869789999999991</v>
      </c>
      <c r="E67" s="289">
        <v>72.798218999999989</v>
      </c>
      <c r="F67" s="289">
        <v>3.6974860000000001</v>
      </c>
      <c r="G67" s="289">
        <v>19.060718999999999</v>
      </c>
    </row>
    <row r="68" spans="1:7" x14ac:dyDescent="0.2">
      <c r="A68" s="290">
        <v>44254</v>
      </c>
      <c r="B68" s="291">
        <v>8.1249769999999994</v>
      </c>
      <c r="C68" s="291">
        <v>42.748858000000006</v>
      </c>
      <c r="D68" s="291">
        <v>8.1869789999999991</v>
      </c>
      <c r="E68" s="291">
        <v>71.759811000000042</v>
      </c>
      <c r="F68" s="291">
        <v>3.6974860000000001</v>
      </c>
      <c r="G68" s="291">
        <v>18.077500999999998</v>
      </c>
    </row>
    <row r="69" spans="1:7" x14ac:dyDescent="0.2">
      <c r="A69" s="288">
        <v>44255</v>
      </c>
      <c r="B69" s="289">
        <v>8.1146259999999995</v>
      </c>
      <c r="C69" s="289">
        <v>41.264924000000001</v>
      </c>
      <c r="D69" s="289">
        <v>8.1809189999999976</v>
      </c>
      <c r="E69" s="289">
        <v>70.22176800000004</v>
      </c>
      <c r="F69" s="289">
        <v>3.6974860000000001</v>
      </c>
      <c r="G69" s="289">
        <v>18.077500999999998</v>
      </c>
    </row>
    <row r="70" spans="1:7" x14ac:dyDescent="0.2">
      <c r="A70" s="290">
        <v>44256</v>
      </c>
      <c r="B70" s="291">
        <v>8.8145669999999985</v>
      </c>
      <c r="C70" s="291">
        <v>38.563233999999937</v>
      </c>
      <c r="D70" s="291">
        <v>8.8040190000000003</v>
      </c>
      <c r="E70" s="291">
        <v>69.443999999999974</v>
      </c>
      <c r="F70" s="291">
        <v>3.8174859999999997</v>
      </c>
      <c r="G70" s="291">
        <v>16.440463999999999</v>
      </c>
    </row>
    <row r="71" spans="1:7" x14ac:dyDescent="0.2">
      <c r="A71" s="288">
        <v>44257</v>
      </c>
      <c r="B71" s="289">
        <v>9.0639119999999966</v>
      </c>
      <c r="C71" s="289">
        <v>36.267812000000035</v>
      </c>
      <c r="D71" s="289">
        <v>9.1434800000000038</v>
      </c>
      <c r="E71" s="289">
        <v>76.541475999999989</v>
      </c>
      <c r="F71" s="289">
        <v>3.9145600000000003</v>
      </c>
      <c r="G71" s="289">
        <v>16.903133999999998</v>
      </c>
    </row>
    <row r="72" spans="1:7" x14ac:dyDescent="0.2">
      <c r="A72" s="290">
        <v>44258</v>
      </c>
      <c r="B72" s="291">
        <v>9.3225060000000006</v>
      </c>
      <c r="C72" s="291">
        <v>45.797685000000058</v>
      </c>
      <c r="D72" s="291">
        <v>9.3687109999999993</v>
      </c>
      <c r="E72" s="291">
        <v>77.507977000000082</v>
      </c>
      <c r="F72" s="291">
        <v>3.9884250000000003</v>
      </c>
      <c r="G72" s="291">
        <v>17.087947999999997</v>
      </c>
    </row>
    <row r="73" spans="1:7" x14ac:dyDescent="0.2">
      <c r="A73" s="288">
        <v>44259</v>
      </c>
      <c r="B73" s="289">
        <v>9.5373589999999968</v>
      </c>
      <c r="C73" s="289">
        <v>45.363216999999949</v>
      </c>
      <c r="D73" s="289">
        <v>9.5419180000000008</v>
      </c>
      <c r="E73" s="289">
        <v>80.272788000000006</v>
      </c>
      <c r="F73" s="289">
        <v>4.0084249999999999</v>
      </c>
      <c r="G73" s="289">
        <v>17.079423999999999</v>
      </c>
    </row>
    <row r="74" spans="1:7" x14ac:dyDescent="0.2">
      <c r="A74" s="290">
        <v>44260</v>
      </c>
      <c r="B74" s="291">
        <v>10.134613999999997</v>
      </c>
      <c r="C74" s="291">
        <v>48.339195999999994</v>
      </c>
      <c r="D74" s="291">
        <v>10.121801999999999</v>
      </c>
      <c r="E74" s="291">
        <v>80.847427999999866</v>
      </c>
      <c r="F74" s="291">
        <v>4.2384250000000003</v>
      </c>
      <c r="G74" s="291">
        <v>16.831322</v>
      </c>
    </row>
    <row r="75" spans="1:7" x14ac:dyDescent="0.2">
      <c r="A75" s="288">
        <v>44261</v>
      </c>
      <c r="B75" s="289">
        <v>10.134497999999999</v>
      </c>
      <c r="C75" s="289">
        <v>47.183444000000016</v>
      </c>
      <c r="D75" s="289">
        <v>10.121801999999999</v>
      </c>
      <c r="E75" s="289">
        <v>79.60335000000012</v>
      </c>
      <c r="F75" s="289">
        <v>4.2384250000000003</v>
      </c>
      <c r="G75" s="289">
        <v>16.761551000000001</v>
      </c>
    </row>
    <row r="76" spans="1:7" x14ac:dyDescent="0.2">
      <c r="A76" s="290">
        <v>44262</v>
      </c>
      <c r="B76" s="291">
        <v>10.134153999999999</v>
      </c>
      <c r="C76" s="291">
        <v>45.658322999999974</v>
      </c>
      <c r="D76" s="291">
        <v>10.121801999999999</v>
      </c>
      <c r="E76" s="291">
        <v>78.858127999999937</v>
      </c>
      <c r="F76" s="291">
        <v>4.2384250000000003</v>
      </c>
      <c r="G76" s="291">
        <v>16.710550999999999</v>
      </c>
    </row>
    <row r="77" spans="1:7" x14ac:dyDescent="0.2">
      <c r="A77" s="288">
        <v>44263</v>
      </c>
      <c r="B77" s="289">
        <v>10.744271999999997</v>
      </c>
      <c r="C77" s="289">
        <v>43.943216000000014</v>
      </c>
      <c r="D77" s="289">
        <v>10.531295999999999</v>
      </c>
      <c r="E77" s="289">
        <v>79.73642199999999</v>
      </c>
      <c r="F77" s="289">
        <v>4.3323149999999995</v>
      </c>
      <c r="G77" s="289">
        <v>16.204580999999997</v>
      </c>
    </row>
    <row r="78" spans="1:7" x14ac:dyDescent="0.2">
      <c r="A78" s="290">
        <v>44264</v>
      </c>
      <c r="B78" s="291">
        <v>10.812676999999999</v>
      </c>
      <c r="C78" s="291">
        <v>43.578388000000032</v>
      </c>
      <c r="D78" s="291">
        <v>10.748989000000002</v>
      </c>
      <c r="E78" s="291">
        <v>85.449568999999954</v>
      </c>
      <c r="F78" s="291">
        <v>4.3998619999999997</v>
      </c>
      <c r="G78" s="291">
        <v>16.610518999999996</v>
      </c>
    </row>
    <row r="79" spans="1:7" x14ac:dyDescent="0.2">
      <c r="A79" s="288">
        <v>44265</v>
      </c>
      <c r="B79" s="289">
        <v>11.230176</v>
      </c>
      <c r="C79" s="289">
        <v>51.498268999999972</v>
      </c>
      <c r="D79" s="289">
        <v>11.115688999999998</v>
      </c>
      <c r="E79" s="289">
        <v>84.147522000000009</v>
      </c>
      <c r="F79" s="289">
        <v>4.5301450000000001</v>
      </c>
      <c r="G79" s="289">
        <v>14.734392</v>
      </c>
    </row>
    <row r="80" spans="1:7" x14ac:dyDescent="0.2">
      <c r="A80" s="290">
        <v>44266</v>
      </c>
      <c r="B80" s="291">
        <v>11.469791999999998</v>
      </c>
      <c r="C80" s="291">
        <v>47.120340000000084</v>
      </c>
      <c r="D80" s="291">
        <v>11.341899000000002</v>
      </c>
      <c r="E80" s="291">
        <v>87.044971000000103</v>
      </c>
      <c r="F80" s="291">
        <v>4.864134</v>
      </c>
      <c r="G80" s="291">
        <v>16.974176</v>
      </c>
    </row>
    <row r="81" spans="1:7" x14ac:dyDescent="0.2">
      <c r="A81" s="288">
        <v>44267</v>
      </c>
      <c r="B81" s="289">
        <v>11.902114000000001</v>
      </c>
      <c r="C81" s="289">
        <v>49.970337000000058</v>
      </c>
      <c r="D81" s="289">
        <v>11.775519999999997</v>
      </c>
      <c r="E81" s="289">
        <v>88.454884999999919</v>
      </c>
      <c r="F81" s="289">
        <v>5.0966969999999998</v>
      </c>
      <c r="G81" s="289">
        <v>17.083416</v>
      </c>
    </row>
    <row r="82" spans="1:7" x14ac:dyDescent="0.2">
      <c r="A82" s="290">
        <v>44268</v>
      </c>
      <c r="B82" s="291">
        <v>11.901941999999995</v>
      </c>
      <c r="C82" s="291">
        <v>50.534158999999988</v>
      </c>
      <c r="D82" s="291">
        <v>11.775519999999997</v>
      </c>
      <c r="E82" s="291">
        <v>87.488645999999974</v>
      </c>
      <c r="F82" s="291">
        <v>5.0966969999999998</v>
      </c>
      <c r="G82" s="291">
        <v>17.083416</v>
      </c>
    </row>
    <row r="83" spans="1:7" x14ac:dyDescent="0.2">
      <c r="A83" s="288">
        <v>44269</v>
      </c>
      <c r="B83" s="289">
        <v>11.892788000000001</v>
      </c>
      <c r="C83" s="289">
        <v>49.231234000000057</v>
      </c>
      <c r="D83" s="289">
        <v>11.775519999999997</v>
      </c>
      <c r="E83" s="289">
        <v>85.323065000000085</v>
      </c>
      <c r="F83" s="289">
        <v>5.0966969999999998</v>
      </c>
      <c r="G83" s="289">
        <v>17.011797000000001</v>
      </c>
    </row>
    <row r="84" spans="1:7" x14ac:dyDescent="0.2">
      <c r="A84" s="290">
        <v>44270</v>
      </c>
      <c r="B84" s="291">
        <v>12.387129000000002</v>
      </c>
      <c r="C84" s="291">
        <v>45.619445000000063</v>
      </c>
      <c r="D84" s="291">
        <v>12.390724999999998</v>
      </c>
      <c r="E84" s="291">
        <v>86.332347000000041</v>
      </c>
      <c r="F84" s="291">
        <v>5.3021329999999995</v>
      </c>
      <c r="G84" s="291">
        <v>16.988359000000003</v>
      </c>
    </row>
    <row r="85" spans="1:7" x14ac:dyDescent="0.2">
      <c r="A85" s="288">
        <v>44271</v>
      </c>
      <c r="B85" s="289">
        <v>12.604585999999999</v>
      </c>
      <c r="C85" s="289">
        <v>44.254947999999978</v>
      </c>
      <c r="D85" s="289">
        <v>12.581453999999994</v>
      </c>
      <c r="E85" s="289">
        <v>92.480530000000059</v>
      </c>
      <c r="F85" s="289">
        <v>5.6338299999999997</v>
      </c>
      <c r="G85" s="289">
        <v>17.017205000000001</v>
      </c>
    </row>
    <row r="86" spans="1:7" x14ac:dyDescent="0.2">
      <c r="A86" s="290">
        <v>44272</v>
      </c>
      <c r="B86" s="291">
        <v>12.759837999999997</v>
      </c>
      <c r="C86" s="291">
        <v>52.834989999999991</v>
      </c>
      <c r="D86" s="291">
        <v>12.717298</v>
      </c>
      <c r="E86" s="291">
        <v>96.406110999999996</v>
      </c>
      <c r="F86" s="291">
        <v>5.7600820000000006</v>
      </c>
      <c r="G86" s="291">
        <v>17.200302000000004</v>
      </c>
    </row>
    <row r="87" spans="1:7" x14ac:dyDescent="0.2">
      <c r="A87" s="288">
        <v>44273</v>
      </c>
      <c r="B87" s="289">
        <v>12.856576</v>
      </c>
      <c r="C87" s="289">
        <v>58.838540000000037</v>
      </c>
      <c r="D87" s="289">
        <v>12.764189000000002</v>
      </c>
      <c r="E87" s="289">
        <v>99.48175100000006</v>
      </c>
      <c r="F87" s="289">
        <v>5.8468850000000003</v>
      </c>
      <c r="G87" s="289">
        <v>17.200432999999997</v>
      </c>
    </row>
    <row r="88" spans="1:7" x14ac:dyDescent="0.2">
      <c r="A88" s="290">
        <v>44274</v>
      </c>
      <c r="B88" s="291">
        <v>13.449407000000003</v>
      </c>
      <c r="C88" s="291">
        <v>62.525486000000036</v>
      </c>
      <c r="D88" s="291">
        <v>13.327698999999997</v>
      </c>
      <c r="E88" s="291">
        <v>94.533444999999972</v>
      </c>
      <c r="F88" s="291">
        <v>5.9591380000000003</v>
      </c>
      <c r="G88" s="291">
        <v>16.163210000000003</v>
      </c>
    </row>
    <row r="89" spans="1:7" x14ac:dyDescent="0.2">
      <c r="A89" s="288">
        <v>44275</v>
      </c>
      <c r="B89" s="289">
        <v>13.449340999999997</v>
      </c>
      <c r="C89" s="289">
        <v>52.183418999999994</v>
      </c>
      <c r="D89" s="289">
        <v>13.327698999999997</v>
      </c>
      <c r="E89" s="289">
        <v>93.206825000000094</v>
      </c>
      <c r="F89" s="289">
        <v>5.9591380000000003</v>
      </c>
      <c r="G89" s="289">
        <v>16.143210000000003</v>
      </c>
    </row>
    <row r="90" spans="1:7" x14ac:dyDescent="0.2">
      <c r="A90" s="290">
        <v>44276</v>
      </c>
      <c r="B90" s="291">
        <v>13.435780999999999</v>
      </c>
      <c r="C90" s="291">
        <v>50.687455000000071</v>
      </c>
      <c r="D90" s="291">
        <v>13.317098999999999</v>
      </c>
      <c r="E90" s="291">
        <v>91.556584999999885</v>
      </c>
      <c r="F90" s="291">
        <v>5.9591380000000003</v>
      </c>
      <c r="G90" s="291">
        <v>16.123210000000004</v>
      </c>
    </row>
    <row r="91" spans="1:7" x14ac:dyDescent="0.2">
      <c r="A91" s="288">
        <v>44277</v>
      </c>
      <c r="B91" s="289">
        <v>13.784390999999996</v>
      </c>
      <c r="C91" s="289">
        <v>47.973232000000074</v>
      </c>
      <c r="D91" s="289">
        <v>13.662801000000004</v>
      </c>
      <c r="E91" s="289">
        <v>92.50842500000013</v>
      </c>
      <c r="F91" s="289">
        <v>6.1649790000000007</v>
      </c>
      <c r="G91" s="289">
        <v>16.651170999999998</v>
      </c>
    </row>
    <row r="92" spans="1:7" x14ac:dyDescent="0.2">
      <c r="A92" s="290">
        <v>44278</v>
      </c>
      <c r="B92" s="291">
        <v>13.965684000000001</v>
      </c>
      <c r="C92" s="291">
        <v>46.322773000000048</v>
      </c>
      <c r="D92" s="291">
        <v>13.892493999999999</v>
      </c>
      <c r="E92" s="291">
        <v>99.632723999999982</v>
      </c>
      <c r="F92" s="291">
        <v>6.1106450000000008</v>
      </c>
      <c r="G92" s="291">
        <v>17.122521999999996</v>
      </c>
    </row>
    <row r="93" spans="1:7" x14ac:dyDescent="0.2">
      <c r="A93" s="288">
        <v>44279</v>
      </c>
      <c r="B93" s="289">
        <v>13.96086</v>
      </c>
      <c r="C93" s="289">
        <v>55.60431599999999</v>
      </c>
      <c r="D93" s="289">
        <v>13.889993999999998</v>
      </c>
      <c r="E93" s="289">
        <v>99.122190000000117</v>
      </c>
      <c r="F93" s="289">
        <v>6.1106450000000008</v>
      </c>
      <c r="G93" s="289">
        <v>17.122521999999996</v>
      </c>
    </row>
    <row r="94" spans="1:7" x14ac:dyDescent="0.2">
      <c r="A94" s="290">
        <v>44280</v>
      </c>
      <c r="B94" s="291">
        <v>14.407957000000001</v>
      </c>
      <c r="C94" s="291">
        <v>54.526744999999998</v>
      </c>
      <c r="D94" s="291">
        <v>14.338458000000003</v>
      </c>
      <c r="E94" s="291">
        <v>96.503676000000084</v>
      </c>
      <c r="F94" s="291">
        <v>6.1106450000000008</v>
      </c>
      <c r="G94" s="291">
        <v>16.699337999999997</v>
      </c>
    </row>
    <row r="95" spans="1:7" x14ac:dyDescent="0.2">
      <c r="A95" s="288">
        <v>44281</v>
      </c>
      <c r="B95" s="289">
        <v>14.706544999999995</v>
      </c>
      <c r="C95" s="289">
        <v>48.538675999999981</v>
      </c>
      <c r="D95" s="289">
        <v>14.569751</v>
      </c>
      <c r="E95" s="289">
        <v>100.37686099999996</v>
      </c>
      <c r="F95" s="289">
        <v>6.262004000000001</v>
      </c>
      <c r="G95" s="289">
        <v>16.766048999999995</v>
      </c>
    </row>
    <row r="96" spans="1:7" x14ac:dyDescent="0.2">
      <c r="A96" s="290">
        <v>44282</v>
      </c>
      <c r="B96" s="291">
        <v>14.706380999999997</v>
      </c>
      <c r="C96" s="291">
        <v>52.893699000000019</v>
      </c>
      <c r="D96" s="291">
        <v>14.569751</v>
      </c>
      <c r="E96" s="291">
        <v>99.597170999999904</v>
      </c>
      <c r="F96" s="291">
        <v>6.262004000000001</v>
      </c>
      <c r="G96" s="291">
        <v>16.766048999999995</v>
      </c>
    </row>
    <row r="97" spans="1:7" x14ac:dyDescent="0.2">
      <c r="A97" s="288">
        <v>44283</v>
      </c>
      <c r="B97" s="289">
        <v>14.700436999999997</v>
      </c>
      <c r="C97" s="289">
        <v>51.75588400000008</v>
      </c>
      <c r="D97" s="289">
        <v>14.568650999999997</v>
      </c>
      <c r="E97" s="289">
        <v>97.325859000000122</v>
      </c>
      <c r="F97" s="289">
        <v>6.262004000000001</v>
      </c>
      <c r="G97" s="289">
        <v>16.723588999999997</v>
      </c>
    </row>
    <row r="98" spans="1:7" x14ac:dyDescent="0.2">
      <c r="A98" s="290">
        <v>44284</v>
      </c>
      <c r="B98" s="291">
        <v>14.917387999999999</v>
      </c>
      <c r="C98" s="291">
        <v>48.231880000000004</v>
      </c>
      <c r="D98" s="291">
        <v>14.911134999999998</v>
      </c>
      <c r="E98" s="291">
        <v>98.711840000000095</v>
      </c>
      <c r="F98" s="291">
        <v>6.5145380000000008</v>
      </c>
      <c r="G98" s="291">
        <v>15.696410999999996</v>
      </c>
    </row>
    <row r="99" spans="1:7" x14ac:dyDescent="0.2">
      <c r="A99" s="288">
        <v>44285</v>
      </c>
      <c r="B99" s="289">
        <v>15.113944000000004</v>
      </c>
      <c r="C99" s="289">
        <v>48.84300099999993</v>
      </c>
      <c r="D99" s="289">
        <v>15.047738999999998</v>
      </c>
      <c r="E99" s="289">
        <v>103.64343699999998</v>
      </c>
      <c r="F99" s="289">
        <v>6.6110980000000001</v>
      </c>
      <c r="G99" s="289">
        <v>14.976756999999999</v>
      </c>
    </row>
    <row r="100" spans="1:7" x14ac:dyDescent="0.2">
      <c r="A100" s="290">
        <v>44286</v>
      </c>
      <c r="B100" s="291">
        <v>15.716564999999999</v>
      </c>
      <c r="C100" s="291">
        <v>54.992970000000085</v>
      </c>
      <c r="D100" s="291">
        <v>15.557508999999998</v>
      </c>
      <c r="E100" s="291">
        <v>103.18937200000006</v>
      </c>
      <c r="F100" s="291">
        <v>6.7110979999999998</v>
      </c>
      <c r="G100" s="291">
        <v>15.125795</v>
      </c>
    </row>
    <row r="101" spans="1:7" x14ac:dyDescent="0.2">
      <c r="A101" s="288">
        <v>44287</v>
      </c>
      <c r="B101" s="289">
        <v>15.704848999999998</v>
      </c>
      <c r="C101" s="289">
        <v>52.585898999999976</v>
      </c>
      <c r="D101" s="289">
        <v>15.547208999999999</v>
      </c>
      <c r="E101" s="289">
        <v>101.9532270000001</v>
      </c>
      <c r="F101" s="289">
        <v>6.7110979999999998</v>
      </c>
      <c r="G101" s="289">
        <v>15.059956999999997</v>
      </c>
    </row>
    <row r="102" spans="1:7" x14ac:dyDescent="0.2">
      <c r="A102" s="290">
        <v>44288</v>
      </c>
      <c r="B102" s="291">
        <v>15.70205</v>
      </c>
      <c r="C102" s="291">
        <v>50.810071999999927</v>
      </c>
      <c r="D102" s="291">
        <v>15.547208999999999</v>
      </c>
      <c r="E102" s="291">
        <v>101.421487</v>
      </c>
      <c r="F102" s="291">
        <v>6.7110979999999998</v>
      </c>
      <c r="G102" s="291">
        <v>15.059956999999997</v>
      </c>
    </row>
    <row r="103" spans="1:7" x14ac:dyDescent="0.2">
      <c r="A103" s="288">
        <v>44289</v>
      </c>
      <c r="B103" s="289">
        <v>15.70205</v>
      </c>
      <c r="C103" s="289">
        <v>50.07578999999992</v>
      </c>
      <c r="D103" s="289">
        <v>15.547208999999999</v>
      </c>
      <c r="E103" s="289">
        <v>100.73460400000019</v>
      </c>
      <c r="F103" s="289">
        <v>6.7110979999999998</v>
      </c>
      <c r="G103" s="289">
        <v>15.033430000000003</v>
      </c>
    </row>
    <row r="104" spans="1:7" x14ac:dyDescent="0.2">
      <c r="A104" s="290">
        <v>44290</v>
      </c>
      <c r="B104" s="291">
        <v>15.678959000000003</v>
      </c>
      <c r="C104" s="291">
        <v>49.122917000000015</v>
      </c>
      <c r="D104" s="291">
        <v>15.518248999999999</v>
      </c>
      <c r="E104" s="291">
        <v>98.738547000000096</v>
      </c>
      <c r="F104" s="291">
        <v>6.7110979999999998</v>
      </c>
      <c r="G104" s="291">
        <v>14.955301999999998</v>
      </c>
    </row>
    <row r="105" spans="1:7" x14ac:dyDescent="0.2">
      <c r="A105" s="288">
        <v>44291</v>
      </c>
      <c r="B105" s="289">
        <v>16.347676999999997</v>
      </c>
      <c r="C105" s="289">
        <v>45.343030999999961</v>
      </c>
      <c r="D105" s="289">
        <v>16.063961999999997</v>
      </c>
      <c r="E105" s="289">
        <v>98.201257000000041</v>
      </c>
      <c r="F105" s="289">
        <v>7.1361050000000015</v>
      </c>
      <c r="G105" s="289">
        <v>14.679368</v>
      </c>
    </row>
    <row r="106" spans="1:7" x14ac:dyDescent="0.2">
      <c r="A106" s="290">
        <v>44292</v>
      </c>
      <c r="B106" s="291">
        <v>16.666784999999997</v>
      </c>
      <c r="C106" s="291">
        <v>40.288842000000059</v>
      </c>
      <c r="D106" s="291">
        <v>16.410190999999994</v>
      </c>
      <c r="E106" s="291">
        <v>106.95986399999994</v>
      </c>
      <c r="F106" s="291">
        <v>7.0394100000000002</v>
      </c>
      <c r="G106" s="291">
        <v>15.648500999999996</v>
      </c>
    </row>
    <row r="107" spans="1:7" x14ac:dyDescent="0.2">
      <c r="A107" s="288">
        <v>44293</v>
      </c>
      <c r="B107" s="289">
        <v>17.067202999999999</v>
      </c>
      <c r="C107" s="289">
        <v>51.871673999999999</v>
      </c>
      <c r="D107" s="289">
        <v>16.734689999999997</v>
      </c>
      <c r="E107" s="289">
        <v>106.09879400000005</v>
      </c>
      <c r="F107" s="289">
        <v>7.2225000000000001</v>
      </c>
      <c r="G107" s="289">
        <v>15.071567</v>
      </c>
    </row>
    <row r="108" spans="1:7" x14ac:dyDescent="0.2">
      <c r="A108" s="290">
        <v>44294</v>
      </c>
      <c r="B108" s="291">
        <v>17.327199</v>
      </c>
      <c r="C108" s="291">
        <v>49.208844999999975</v>
      </c>
      <c r="D108" s="291">
        <v>16.986775000000002</v>
      </c>
      <c r="E108" s="291">
        <v>109.43748699999999</v>
      </c>
      <c r="F108" s="291">
        <v>7.2923969999999994</v>
      </c>
      <c r="G108" s="291">
        <v>14.715011999999996</v>
      </c>
    </row>
    <row r="109" spans="1:7" x14ac:dyDescent="0.2">
      <c r="A109" s="288">
        <v>44295</v>
      </c>
      <c r="B109" s="289">
        <v>17.975823999999999</v>
      </c>
      <c r="C109" s="289">
        <v>52.910072000000042</v>
      </c>
      <c r="D109" s="289">
        <v>17.617241000000003</v>
      </c>
      <c r="E109" s="289">
        <v>111.45809200000009</v>
      </c>
      <c r="F109" s="289">
        <v>7.2923969999999994</v>
      </c>
      <c r="G109" s="289">
        <v>15.6777</v>
      </c>
    </row>
    <row r="110" spans="1:7" x14ac:dyDescent="0.2">
      <c r="A110" s="290">
        <v>44296</v>
      </c>
      <c r="B110" s="291">
        <v>17.974813999999999</v>
      </c>
      <c r="C110" s="291">
        <v>54.454576999999929</v>
      </c>
      <c r="D110" s="291">
        <v>17.617241000000003</v>
      </c>
      <c r="E110" s="291">
        <v>110.04777200000002</v>
      </c>
      <c r="F110" s="291">
        <v>7.2923969999999994</v>
      </c>
      <c r="G110" s="291">
        <v>15.589536000000003</v>
      </c>
    </row>
    <row r="111" spans="1:7" x14ac:dyDescent="0.2">
      <c r="A111" s="288">
        <v>44297</v>
      </c>
      <c r="B111" s="289">
        <v>17.959705999999997</v>
      </c>
      <c r="C111" s="289">
        <v>52.587434000000009</v>
      </c>
      <c r="D111" s="289">
        <v>17.609978999999999</v>
      </c>
      <c r="E111" s="289">
        <v>109.26855500000011</v>
      </c>
      <c r="F111" s="289">
        <v>7.2923969999999994</v>
      </c>
      <c r="G111" s="289">
        <v>15.569536000000001</v>
      </c>
    </row>
    <row r="112" spans="1:7" x14ac:dyDescent="0.2">
      <c r="A112" s="290">
        <v>44298</v>
      </c>
      <c r="B112" s="291">
        <v>18.448730999999999</v>
      </c>
      <c r="C112" s="291">
        <v>50.986360000000104</v>
      </c>
      <c r="D112" s="291">
        <v>17.976033000000001</v>
      </c>
      <c r="E112" s="291">
        <v>110.89411799999996</v>
      </c>
      <c r="F112" s="291">
        <v>7.3303969999999987</v>
      </c>
      <c r="G112" s="291">
        <v>15.595081</v>
      </c>
    </row>
    <row r="113" spans="1:7" x14ac:dyDescent="0.2">
      <c r="A113" s="288">
        <v>44299</v>
      </c>
      <c r="B113" s="289">
        <v>18.723862999999998</v>
      </c>
      <c r="C113" s="289">
        <v>51.823637000000105</v>
      </c>
      <c r="D113" s="289">
        <v>18.164915999999998</v>
      </c>
      <c r="E113" s="289">
        <v>117.08076400000006</v>
      </c>
      <c r="F113" s="289">
        <v>7.3803969999999994</v>
      </c>
      <c r="G113" s="289">
        <v>16.065557999999999</v>
      </c>
    </row>
    <row r="114" spans="1:7" x14ac:dyDescent="0.2">
      <c r="A114" s="290">
        <v>44300</v>
      </c>
      <c r="B114" s="291">
        <v>19.158998999999998</v>
      </c>
      <c r="C114" s="291">
        <v>60.124730999999912</v>
      </c>
      <c r="D114" s="291">
        <v>18.595291999999997</v>
      </c>
      <c r="E114" s="291">
        <v>114.86437299999992</v>
      </c>
      <c r="F114" s="291">
        <v>7.5147340000000007</v>
      </c>
      <c r="G114" s="291">
        <v>15.735479</v>
      </c>
    </row>
    <row r="115" spans="1:7" x14ac:dyDescent="0.2">
      <c r="A115" s="288">
        <v>44301</v>
      </c>
      <c r="B115" s="289">
        <v>19.466101999999999</v>
      </c>
      <c r="C115" s="289">
        <v>55.392273000000046</v>
      </c>
      <c r="D115" s="289">
        <v>18.858564999999999</v>
      </c>
      <c r="E115" s="289">
        <v>118.13731900000008</v>
      </c>
      <c r="F115" s="289">
        <v>7.5764140000000006</v>
      </c>
      <c r="G115" s="289">
        <v>16.100828999999997</v>
      </c>
    </row>
    <row r="116" spans="1:7" x14ac:dyDescent="0.2">
      <c r="A116" s="290">
        <v>44302</v>
      </c>
      <c r="B116" s="291">
        <v>19.888383999999999</v>
      </c>
      <c r="C116" s="291">
        <v>58.233081000000006</v>
      </c>
      <c r="D116" s="291">
        <v>19.168030000000002</v>
      </c>
      <c r="E116" s="291">
        <v>122.39153000000006</v>
      </c>
      <c r="F116" s="291">
        <v>7.7155959999999997</v>
      </c>
      <c r="G116" s="291">
        <v>16.131892999999998</v>
      </c>
    </row>
    <row r="117" spans="1:7" x14ac:dyDescent="0.2">
      <c r="A117" s="288">
        <v>44303</v>
      </c>
      <c r="B117" s="289">
        <v>19.888368999999997</v>
      </c>
      <c r="C117" s="289">
        <v>63.558192999999967</v>
      </c>
      <c r="D117" s="289">
        <v>19.168030000000002</v>
      </c>
      <c r="E117" s="289">
        <v>121.72455500000008</v>
      </c>
      <c r="F117" s="289">
        <v>7.7155959999999997</v>
      </c>
      <c r="G117" s="289">
        <v>16.131892999999998</v>
      </c>
    </row>
    <row r="118" spans="1:7" x14ac:dyDescent="0.2">
      <c r="A118" s="290">
        <v>44304</v>
      </c>
      <c r="B118" s="291">
        <v>19.874186000000002</v>
      </c>
      <c r="C118" s="291">
        <v>62.679193000000083</v>
      </c>
      <c r="D118" s="291">
        <v>19.158630000000002</v>
      </c>
      <c r="E118" s="291">
        <v>119.16340099999995</v>
      </c>
      <c r="F118" s="291">
        <v>7.7155959999999997</v>
      </c>
      <c r="G118" s="291">
        <v>16.109100999999995</v>
      </c>
    </row>
    <row r="119" spans="1:7" x14ac:dyDescent="0.2">
      <c r="A119" s="288">
        <v>44305</v>
      </c>
      <c r="B119" s="289">
        <v>20.511171999999991</v>
      </c>
      <c r="C119" s="289">
        <v>58.521569999999947</v>
      </c>
      <c r="D119" s="289">
        <v>19.831951999999998</v>
      </c>
      <c r="E119" s="289">
        <v>120.98760099999997</v>
      </c>
      <c r="F119" s="289">
        <v>8.0839159999999985</v>
      </c>
      <c r="G119" s="289">
        <v>16.645958</v>
      </c>
    </row>
    <row r="120" spans="1:7" x14ac:dyDescent="0.2">
      <c r="A120" s="290">
        <v>44306</v>
      </c>
      <c r="B120" s="291">
        <v>20.799045</v>
      </c>
      <c r="C120" s="291">
        <v>58.95259400000004</v>
      </c>
      <c r="D120" s="291">
        <v>20.030279</v>
      </c>
      <c r="E120" s="291">
        <v>126.30095700000015</v>
      </c>
      <c r="F120" s="291">
        <v>8.0839159999999985</v>
      </c>
      <c r="G120" s="291">
        <v>17.175195999999996</v>
      </c>
    </row>
    <row r="121" spans="1:7" x14ac:dyDescent="0.2">
      <c r="A121" s="288">
        <v>44307</v>
      </c>
      <c r="B121" s="289">
        <v>21.329275000000003</v>
      </c>
      <c r="C121" s="289">
        <v>65.446753000000029</v>
      </c>
      <c r="D121" s="289">
        <v>20.451032999999999</v>
      </c>
      <c r="E121" s="289">
        <v>122.95905599999992</v>
      </c>
      <c r="F121" s="289">
        <v>8.184349000000001</v>
      </c>
      <c r="G121" s="289">
        <v>16.808944000000004</v>
      </c>
    </row>
    <row r="122" spans="1:7" x14ac:dyDescent="0.2">
      <c r="A122" s="290">
        <v>44308</v>
      </c>
      <c r="B122" s="291">
        <v>21.667366000000001</v>
      </c>
      <c r="C122" s="291">
        <v>59.631364999999988</v>
      </c>
      <c r="D122" s="291">
        <v>20.875692999999998</v>
      </c>
      <c r="E122" s="291">
        <v>125.81234000000005</v>
      </c>
      <c r="F122" s="291">
        <v>8.2714179999999988</v>
      </c>
      <c r="G122" s="291">
        <v>16.749740999999993</v>
      </c>
    </row>
    <row r="123" spans="1:7" x14ac:dyDescent="0.2">
      <c r="A123" s="288">
        <v>44309</v>
      </c>
      <c r="B123" s="289">
        <v>22.042681999999992</v>
      </c>
      <c r="C123" s="289">
        <v>61.898008999999959</v>
      </c>
      <c r="D123" s="289">
        <v>21.190716999999999</v>
      </c>
      <c r="E123" s="289">
        <v>130.95014100000012</v>
      </c>
      <c r="F123" s="289">
        <v>8.3610340000000019</v>
      </c>
      <c r="G123" s="289">
        <v>17.068396999999997</v>
      </c>
    </row>
    <row r="124" spans="1:7" x14ac:dyDescent="0.2">
      <c r="A124" s="290">
        <v>44310</v>
      </c>
      <c r="B124" s="291">
        <v>22.041736999999994</v>
      </c>
      <c r="C124" s="291">
        <v>68.54502399999997</v>
      </c>
      <c r="D124" s="291">
        <v>21.190716999999999</v>
      </c>
      <c r="E124" s="291">
        <v>130.39049099999997</v>
      </c>
      <c r="F124" s="291">
        <v>8.3610340000000019</v>
      </c>
      <c r="G124" s="291">
        <v>17.068396999999997</v>
      </c>
    </row>
    <row r="125" spans="1:7" x14ac:dyDescent="0.2">
      <c r="A125" s="288">
        <v>44311</v>
      </c>
      <c r="B125" s="289">
        <v>22.030178999999997</v>
      </c>
      <c r="C125" s="289">
        <v>67.634638000000038</v>
      </c>
      <c r="D125" s="289">
        <v>21.189534000000002</v>
      </c>
      <c r="E125" s="289">
        <v>129.47037899999995</v>
      </c>
      <c r="F125" s="289">
        <v>8.3610340000000019</v>
      </c>
      <c r="G125" s="289">
        <v>16.980140999999996</v>
      </c>
    </row>
    <row r="126" spans="1:7" x14ac:dyDescent="0.2">
      <c r="A126" s="290">
        <v>44312</v>
      </c>
      <c r="B126" s="291">
        <v>22.519031999999992</v>
      </c>
      <c r="C126" s="291">
        <v>65.73558100000001</v>
      </c>
      <c r="D126" s="291">
        <v>21.729126999999998</v>
      </c>
      <c r="E126" s="291">
        <v>125.79201900000007</v>
      </c>
      <c r="F126" s="291">
        <v>8.4034910000000007</v>
      </c>
      <c r="G126" s="291">
        <v>16.385152000000001</v>
      </c>
    </row>
    <row r="127" spans="1:7" x14ac:dyDescent="0.2">
      <c r="A127" s="288">
        <v>44313</v>
      </c>
      <c r="B127" s="289">
        <v>22.776350999999995</v>
      </c>
      <c r="C127" s="289">
        <v>59.433250999999935</v>
      </c>
      <c r="D127" s="289">
        <v>21.925176999999998</v>
      </c>
      <c r="E127" s="289">
        <v>131.40969199999995</v>
      </c>
      <c r="F127" s="289">
        <v>8.5700690000000019</v>
      </c>
      <c r="G127" s="289">
        <v>15.966273999999995</v>
      </c>
    </row>
    <row r="128" spans="1:7" x14ac:dyDescent="0.2">
      <c r="A128" s="290">
        <v>44314</v>
      </c>
      <c r="B128" s="291">
        <v>23.245819000000004</v>
      </c>
      <c r="C128" s="291">
        <v>66.077220000000082</v>
      </c>
      <c r="D128" s="291">
        <v>22.438257999999998</v>
      </c>
      <c r="E128" s="291">
        <v>129.21639200000001</v>
      </c>
      <c r="F128" s="291">
        <v>8.8702539999999992</v>
      </c>
      <c r="G128" s="291">
        <v>16.059187999999999</v>
      </c>
    </row>
    <row r="129" spans="1:7" x14ac:dyDescent="0.2">
      <c r="A129" s="288">
        <v>44315</v>
      </c>
      <c r="B129" s="289">
        <v>23.508216999999991</v>
      </c>
      <c r="C129" s="289">
        <v>61.987046000000092</v>
      </c>
      <c r="D129" s="289">
        <v>22.730413000000006</v>
      </c>
      <c r="E129" s="289">
        <v>131.78215299999999</v>
      </c>
      <c r="F129" s="289">
        <v>8.8975589999999993</v>
      </c>
      <c r="G129" s="289">
        <v>15.900342000000002</v>
      </c>
    </row>
    <row r="130" spans="1:7" x14ac:dyDescent="0.2">
      <c r="A130" s="290">
        <v>44316</v>
      </c>
      <c r="B130" s="291">
        <v>24.212582999999999</v>
      </c>
      <c r="C130" s="291">
        <v>64.076778999999974</v>
      </c>
      <c r="D130" s="291">
        <v>23.459039999999998</v>
      </c>
      <c r="E130" s="291">
        <v>131.48634400000006</v>
      </c>
      <c r="F130" s="291">
        <v>8.9478880000000007</v>
      </c>
      <c r="G130" s="291">
        <v>17.890131999999998</v>
      </c>
    </row>
    <row r="131" spans="1:7" x14ac:dyDescent="0.2">
      <c r="A131" s="288">
        <v>44317</v>
      </c>
      <c r="B131" s="289">
        <v>24.21078</v>
      </c>
      <c r="C131" s="289">
        <v>63.48766799999995</v>
      </c>
      <c r="D131" s="289">
        <v>23.454039999999996</v>
      </c>
      <c r="E131" s="289">
        <v>130.32552100000012</v>
      </c>
      <c r="F131" s="289">
        <v>8.9478880000000007</v>
      </c>
      <c r="G131" s="289">
        <v>17.830008999999997</v>
      </c>
    </row>
    <row r="132" spans="1:7" x14ac:dyDescent="0.2">
      <c r="A132" s="290">
        <v>44318</v>
      </c>
      <c r="B132" s="291">
        <v>24.192537999999999</v>
      </c>
      <c r="C132" s="291">
        <v>62.130131000000056</v>
      </c>
      <c r="D132" s="291">
        <v>23.435778000000003</v>
      </c>
      <c r="E132" s="291">
        <v>130.04767200000018</v>
      </c>
      <c r="F132" s="291">
        <v>8.9478880000000007</v>
      </c>
      <c r="G132" s="291">
        <v>17.830008999999997</v>
      </c>
    </row>
    <row r="133" spans="1:7" x14ac:dyDescent="0.2">
      <c r="A133" s="288">
        <v>44319</v>
      </c>
      <c r="B133" s="289">
        <v>24.496873000000001</v>
      </c>
      <c r="C133" s="289">
        <v>61.517616000000039</v>
      </c>
      <c r="D133" s="289">
        <v>23.641518000000001</v>
      </c>
      <c r="E133" s="289">
        <v>137.07122399999997</v>
      </c>
      <c r="F133" s="289">
        <v>8.9658369999999987</v>
      </c>
      <c r="G133" s="289">
        <v>18.242695999999999</v>
      </c>
    </row>
    <row r="134" spans="1:7" x14ac:dyDescent="0.2">
      <c r="A134" s="290">
        <v>44320</v>
      </c>
      <c r="B134" s="291">
        <v>24.645963000000002</v>
      </c>
      <c r="C134" s="291">
        <v>71.587815000000063</v>
      </c>
      <c r="D134" s="291">
        <v>23.815619000000002</v>
      </c>
      <c r="E134" s="291">
        <v>140.42463500000008</v>
      </c>
      <c r="F134" s="291">
        <v>8.8812320000000007</v>
      </c>
      <c r="G134" s="291">
        <v>17.979688000000003</v>
      </c>
    </row>
    <row r="135" spans="1:7" x14ac:dyDescent="0.2">
      <c r="A135" s="288">
        <v>44321</v>
      </c>
      <c r="B135" s="289">
        <v>25.383146999999997</v>
      </c>
      <c r="C135" s="289">
        <v>75.922363999999945</v>
      </c>
      <c r="D135" s="289">
        <v>24.553488999999999</v>
      </c>
      <c r="E135" s="289">
        <v>133.45193800000001</v>
      </c>
      <c r="F135" s="289">
        <v>8.9340040000000016</v>
      </c>
      <c r="G135" s="289">
        <v>17.788022000000002</v>
      </c>
    </row>
    <row r="136" spans="1:7" x14ac:dyDescent="0.2">
      <c r="A136" s="290">
        <v>44322</v>
      </c>
      <c r="B136" s="291">
        <v>25.781518999999999</v>
      </c>
      <c r="C136" s="291">
        <v>64.630065000000059</v>
      </c>
      <c r="D136" s="291">
        <v>24.917811000000004</v>
      </c>
      <c r="E136" s="291">
        <v>136.38544099999996</v>
      </c>
      <c r="F136" s="291">
        <v>9.5082409999999999</v>
      </c>
      <c r="G136" s="291">
        <v>17.777751000000002</v>
      </c>
    </row>
    <row r="137" spans="1:7" x14ac:dyDescent="0.2">
      <c r="A137" s="288">
        <v>44323</v>
      </c>
      <c r="B137" s="289">
        <v>26.400363999999993</v>
      </c>
      <c r="C137" s="289">
        <v>67.252292000000011</v>
      </c>
      <c r="D137" s="289">
        <v>25.418424999999999</v>
      </c>
      <c r="E137" s="289">
        <v>137.48508200000001</v>
      </c>
      <c r="F137" s="289">
        <v>9.6524849999999986</v>
      </c>
      <c r="G137" s="289">
        <v>17.991105000000005</v>
      </c>
    </row>
    <row r="138" spans="1:7" x14ac:dyDescent="0.2">
      <c r="A138" s="290">
        <v>44324</v>
      </c>
      <c r="B138" s="291">
        <v>26.400253999999993</v>
      </c>
      <c r="C138" s="291">
        <v>68.610376000000045</v>
      </c>
      <c r="D138" s="291">
        <v>25.418424999999999</v>
      </c>
      <c r="E138" s="291">
        <v>136.19354100000004</v>
      </c>
      <c r="F138" s="291">
        <v>9.6524849999999986</v>
      </c>
      <c r="G138" s="291">
        <v>17.991105000000005</v>
      </c>
    </row>
    <row r="139" spans="1:7" x14ac:dyDescent="0.2">
      <c r="A139" s="288">
        <v>44325</v>
      </c>
      <c r="B139" s="289">
        <v>26.377976999999998</v>
      </c>
      <c r="C139" s="289">
        <v>67.055045999999976</v>
      </c>
      <c r="D139" s="289">
        <v>25.412320000000005</v>
      </c>
      <c r="E139" s="289">
        <v>133.85662699999992</v>
      </c>
      <c r="F139" s="289">
        <v>9.6524849999999986</v>
      </c>
      <c r="G139" s="289">
        <v>17.889236000000004</v>
      </c>
    </row>
    <row r="140" spans="1:7" x14ac:dyDescent="0.2">
      <c r="A140" s="290">
        <v>44326</v>
      </c>
      <c r="B140" s="291">
        <v>27.009120000000003</v>
      </c>
      <c r="C140" s="291">
        <v>63.416567000000036</v>
      </c>
      <c r="D140" s="291">
        <v>26.178470999999995</v>
      </c>
      <c r="E140" s="291">
        <v>135.73121199999997</v>
      </c>
      <c r="F140" s="291">
        <v>9.5260540000000002</v>
      </c>
      <c r="G140" s="291">
        <v>17.379349000000001</v>
      </c>
    </row>
    <row r="141" spans="1:7" x14ac:dyDescent="0.2">
      <c r="A141" s="288">
        <v>44327</v>
      </c>
      <c r="B141" s="289">
        <v>27.360773999999999</v>
      </c>
      <c r="C141" s="289">
        <v>63.38990399999998</v>
      </c>
      <c r="D141" s="289">
        <v>26.444769999999995</v>
      </c>
      <c r="E141" s="289">
        <v>142.44913500000004</v>
      </c>
      <c r="F141" s="289">
        <v>9.756003999999999</v>
      </c>
      <c r="G141" s="289">
        <v>18.445150000000002</v>
      </c>
    </row>
    <row r="142" spans="1:7" x14ac:dyDescent="0.2">
      <c r="A142" s="290">
        <v>44328</v>
      </c>
      <c r="B142" s="291">
        <v>27.793552000000002</v>
      </c>
      <c r="C142" s="291">
        <v>71.882446000000002</v>
      </c>
      <c r="D142" s="291">
        <v>26.849051000000003</v>
      </c>
      <c r="E142" s="291">
        <v>140.32142699999989</v>
      </c>
      <c r="F142" s="291">
        <v>9.7822430000000011</v>
      </c>
      <c r="G142" s="291">
        <v>18.491811000000002</v>
      </c>
    </row>
    <row r="143" spans="1:7" x14ac:dyDescent="0.2">
      <c r="A143" s="288">
        <v>44329</v>
      </c>
      <c r="B143" s="289">
        <v>28.066244999999995</v>
      </c>
      <c r="C143" s="289">
        <v>67.344949000000028</v>
      </c>
      <c r="D143" s="289">
        <v>27.109124999999995</v>
      </c>
      <c r="E143" s="289">
        <v>143.14915100000007</v>
      </c>
      <c r="F143" s="289">
        <v>9.8014090000000014</v>
      </c>
      <c r="G143" s="289">
        <v>18.455770999999995</v>
      </c>
    </row>
    <row r="144" spans="1:7" x14ac:dyDescent="0.2">
      <c r="A144" s="290">
        <v>44330</v>
      </c>
      <c r="B144" s="291">
        <v>28.86500899999999</v>
      </c>
      <c r="C144" s="291">
        <v>69.432283999999981</v>
      </c>
      <c r="D144" s="291">
        <v>27.813604999999999</v>
      </c>
      <c r="E144" s="291">
        <v>144.35905600000007</v>
      </c>
      <c r="F144" s="291">
        <v>9.8842770000000009</v>
      </c>
      <c r="G144" s="291">
        <v>18.419919</v>
      </c>
    </row>
    <row r="145" spans="1:7" x14ac:dyDescent="0.2">
      <c r="A145" s="288">
        <v>44331</v>
      </c>
      <c r="B145" s="289">
        <v>28.864296000000003</v>
      </c>
      <c r="C145" s="289">
        <v>70.221685000000051</v>
      </c>
      <c r="D145" s="289">
        <v>27.812604999999998</v>
      </c>
      <c r="E145" s="289">
        <v>143.27599900000016</v>
      </c>
      <c r="F145" s="289">
        <v>9.8842770000000009</v>
      </c>
      <c r="G145" s="289">
        <v>18.354423000000004</v>
      </c>
    </row>
    <row r="146" spans="1:7" x14ac:dyDescent="0.2">
      <c r="A146" s="290">
        <v>44332</v>
      </c>
      <c r="B146" s="291">
        <v>28.864290999999998</v>
      </c>
      <c r="C146" s="291">
        <v>68.675044</v>
      </c>
      <c r="D146" s="291">
        <v>27.812604999999998</v>
      </c>
      <c r="E146" s="291">
        <v>142.31019099999997</v>
      </c>
      <c r="F146" s="291">
        <v>9.8842770000000009</v>
      </c>
      <c r="G146" s="291">
        <v>18.354423000000004</v>
      </c>
    </row>
    <row r="147" spans="1:7" x14ac:dyDescent="0.2">
      <c r="A147" s="288">
        <v>44333</v>
      </c>
      <c r="B147" s="289">
        <v>29.701081999999996</v>
      </c>
      <c r="C147" s="289">
        <v>66.407989000000057</v>
      </c>
      <c r="D147" s="289">
        <v>28.456113000000002</v>
      </c>
      <c r="E147" s="289">
        <v>143.98059400000005</v>
      </c>
      <c r="F147" s="289">
        <v>10.078317</v>
      </c>
      <c r="G147" s="289">
        <v>19.068146000000002</v>
      </c>
    </row>
    <row r="148" spans="1:7" x14ac:dyDescent="0.2">
      <c r="A148" s="290">
        <v>44334</v>
      </c>
      <c r="B148" s="291">
        <v>29.678622000000004</v>
      </c>
      <c r="C148" s="291">
        <v>68.096422999999945</v>
      </c>
      <c r="D148" s="291">
        <v>28.574075999999998</v>
      </c>
      <c r="E148" s="291">
        <v>148.82572300000001</v>
      </c>
      <c r="F148" s="291">
        <v>10.077005999999999</v>
      </c>
      <c r="G148" s="291">
        <v>18.991364000000001</v>
      </c>
    </row>
    <row r="149" spans="1:7" x14ac:dyDescent="0.2">
      <c r="A149" s="288">
        <v>44335</v>
      </c>
      <c r="B149" s="289">
        <v>30.351047999999995</v>
      </c>
      <c r="C149" s="289">
        <v>73.914124999999999</v>
      </c>
      <c r="D149" s="289">
        <v>29.379273000000005</v>
      </c>
      <c r="E149" s="289">
        <v>147.49742600000002</v>
      </c>
      <c r="F149" s="289">
        <v>10.187723</v>
      </c>
      <c r="G149" s="289">
        <v>19.760445999999995</v>
      </c>
    </row>
    <row r="150" spans="1:7" x14ac:dyDescent="0.2">
      <c r="A150" s="290">
        <v>44336</v>
      </c>
      <c r="B150" s="291">
        <v>30.667822000000001</v>
      </c>
      <c r="C150" s="291">
        <v>70.373043999999993</v>
      </c>
      <c r="D150" s="291">
        <v>29.747764999999994</v>
      </c>
      <c r="E150" s="291">
        <v>150.06951400000011</v>
      </c>
      <c r="F150" s="291">
        <v>10.265471</v>
      </c>
      <c r="G150" s="291">
        <v>19.989507999999994</v>
      </c>
    </row>
    <row r="151" spans="1:7" x14ac:dyDescent="0.2">
      <c r="A151" s="288">
        <v>44337</v>
      </c>
      <c r="B151" s="289">
        <v>31.368269999999995</v>
      </c>
      <c r="C151" s="289">
        <v>72.50286700000008</v>
      </c>
      <c r="D151" s="289">
        <v>30.553236999999989</v>
      </c>
      <c r="E151" s="289">
        <v>151.29744500000004</v>
      </c>
      <c r="F151" s="289">
        <v>10.463087</v>
      </c>
      <c r="G151" s="289">
        <v>20.26756</v>
      </c>
    </row>
    <row r="152" spans="1:7" x14ac:dyDescent="0.2">
      <c r="A152" s="290">
        <v>44338</v>
      </c>
      <c r="B152" s="291">
        <v>31.367690000000003</v>
      </c>
      <c r="C152" s="291">
        <v>73.40070799999998</v>
      </c>
      <c r="D152" s="291">
        <v>30.55123699999999</v>
      </c>
      <c r="E152" s="291">
        <v>150.33220599999999</v>
      </c>
      <c r="F152" s="291">
        <v>10.463087</v>
      </c>
      <c r="G152" s="291">
        <v>20.26756</v>
      </c>
    </row>
    <row r="153" spans="1:7" x14ac:dyDescent="0.2">
      <c r="A153" s="288">
        <v>44339</v>
      </c>
      <c r="B153" s="289">
        <v>31.342592000000003</v>
      </c>
      <c r="C153" s="289">
        <v>72.356246999999968</v>
      </c>
      <c r="D153" s="289">
        <v>30.541012999999996</v>
      </c>
      <c r="E153" s="289">
        <v>149.28468399999991</v>
      </c>
      <c r="F153" s="289">
        <v>10.463087</v>
      </c>
      <c r="G153" s="289">
        <v>20.22756</v>
      </c>
    </row>
    <row r="154" spans="1:7" x14ac:dyDescent="0.2">
      <c r="A154" s="290">
        <v>44340</v>
      </c>
      <c r="B154" s="291">
        <v>31.317464000000001</v>
      </c>
      <c r="C154" s="291">
        <v>71.120200000000068</v>
      </c>
      <c r="D154" s="291">
        <v>30.528801999999992</v>
      </c>
      <c r="E154" s="291">
        <v>148.97077599999997</v>
      </c>
      <c r="F154" s="291">
        <v>10.437687</v>
      </c>
      <c r="G154" s="291">
        <v>20.227559999999997</v>
      </c>
    </row>
    <row r="155" spans="1:7" x14ac:dyDescent="0.2">
      <c r="A155" s="288">
        <v>44341</v>
      </c>
      <c r="B155" s="289">
        <v>31.302837</v>
      </c>
      <c r="C155" s="289">
        <v>70.726739000000066</v>
      </c>
      <c r="D155" s="289">
        <v>30.524701999999994</v>
      </c>
      <c r="E155" s="289">
        <v>148.22645800000004</v>
      </c>
      <c r="F155" s="289">
        <v>10.437687</v>
      </c>
      <c r="G155" s="289">
        <v>20.227559999999997</v>
      </c>
    </row>
    <row r="156" spans="1:7" x14ac:dyDescent="0.2">
      <c r="A156" s="290">
        <v>44342</v>
      </c>
      <c r="B156" s="291">
        <v>31.656190000000002</v>
      </c>
      <c r="C156" s="291">
        <v>69.287185999999991</v>
      </c>
      <c r="D156" s="291">
        <v>30.824244999999998</v>
      </c>
      <c r="E156" s="291">
        <v>146.02533200000005</v>
      </c>
      <c r="F156" s="291">
        <v>10.784605000000001</v>
      </c>
      <c r="G156" s="291">
        <v>20.869819000000003</v>
      </c>
    </row>
    <row r="157" spans="1:7" x14ac:dyDescent="0.2">
      <c r="A157" s="288">
        <v>44343</v>
      </c>
      <c r="B157" s="289">
        <v>31.930170000000004</v>
      </c>
      <c r="C157" s="289">
        <v>64.250102999999996</v>
      </c>
      <c r="D157" s="289">
        <v>31.152456000000001</v>
      </c>
      <c r="E157" s="289">
        <v>150.77658400000016</v>
      </c>
      <c r="F157" s="289">
        <v>10.856215000000001</v>
      </c>
      <c r="G157" s="289">
        <v>21.038527999999999</v>
      </c>
    </row>
    <row r="158" spans="1:7" x14ac:dyDescent="0.2">
      <c r="A158" s="290">
        <v>44344</v>
      </c>
      <c r="B158" s="291">
        <v>32.738492000000001</v>
      </c>
      <c r="C158" s="291">
        <v>68.459830000000068</v>
      </c>
      <c r="D158" s="291">
        <v>31.850329000000002</v>
      </c>
      <c r="E158" s="291">
        <v>153.35932600000004</v>
      </c>
      <c r="F158" s="291">
        <v>11.693633999999999</v>
      </c>
      <c r="G158" s="291">
        <v>21.926473000000005</v>
      </c>
    </row>
    <row r="159" spans="1:7" x14ac:dyDescent="0.2">
      <c r="A159" s="288">
        <v>44345</v>
      </c>
      <c r="B159" s="289">
        <v>32.735851000000004</v>
      </c>
      <c r="C159" s="289">
        <v>71.677299000000005</v>
      </c>
      <c r="D159" s="289">
        <v>31.849329000000001</v>
      </c>
      <c r="E159" s="289">
        <v>151.831186</v>
      </c>
      <c r="F159" s="289">
        <v>11.693633999999999</v>
      </c>
      <c r="G159" s="289">
        <v>21.881373</v>
      </c>
    </row>
    <row r="160" spans="1:7" x14ac:dyDescent="0.2">
      <c r="A160" s="290">
        <v>44346</v>
      </c>
      <c r="B160" s="291">
        <v>32.666191000000005</v>
      </c>
      <c r="C160" s="291">
        <v>69.710670000000036</v>
      </c>
      <c r="D160" s="291">
        <v>31.849329000000001</v>
      </c>
      <c r="E160" s="291">
        <v>150.27301299999993</v>
      </c>
      <c r="F160" s="291">
        <v>11.693633999999999</v>
      </c>
      <c r="G160" s="291">
        <v>21.857809</v>
      </c>
    </row>
    <row r="161" spans="1:7" x14ac:dyDescent="0.2">
      <c r="A161" s="288">
        <v>44347</v>
      </c>
      <c r="B161" s="289">
        <v>33.125205999999999</v>
      </c>
      <c r="C161" s="289">
        <v>67.264184000000014</v>
      </c>
      <c r="D161" s="289">
        <v>32.389908999999996</v>
      </c>
      <c r="E161" s="289">
        <v>152.19985200000008</v>
      </c>
      <c r="F161" s="289">
        <v>11.574735</v>
      </c>
      <c r="G161" s="289">
        <v>20.985592999999998</v>
      </c>
    </row>
    <row r="162" spans="1:7" x14ac:dyDescent="0.2">
      <c r="A162" s="290">
        <v>44348</v>
      </c>
      <c r="B162" s="291">
        <v>33.575410000000005</v>
      </c>
      <c r="C162" s="291">
        <v>67.215483000000006</v>
      </c>
      <c r="D162" s="291">
        <v>32.789921</v>
      </c>
      <c r="E162" s="291">
        <v>159.45004699999998</v>
      </c>
      <c r="F162" s="291">
        <v>11.685557999999999</v>
      </c>
      <c r="G162" s="291">
        <v>21.416318000000008</v>
      </c>
    </row>
    <row r="163" spans="1:7" x14ac:dyDescent="0.2">
      <c r="A163" s="288">
        <v>44349</v>
      </c>
      <c r="B163" s="289">
        <v>33.978860999999995</v>
      </c>
      <c r="C163" s="289">
        <v>76.571472999999997</v>
      </c>
      <c r="D163" s="289">
        <v>33.114388999999996</v>
      </c>
      <c r="E163" s="289">
        <v>160.68306000000004</v>
      </c>
      <c r="F163" s="289">
        <v>11.708619000000001</v>
      </c>
      <c r="G163" s="289">
        <v>20.947223999999995</v>
      </c>
    </row>
    <row r="164" spans="1:7" x14ac:dyDescent="0.2">
      <c r="A164" s="290">
        <v>44350</v>
      </c>
      <c r="B164" s="291">
        <v>34.232185000000001</v>
      </c>
      <c r="C164" s="291">
        <v>76.954368000000017</v>
      </c>
      <c r="D164" s="291">
        <v>33.253657999999994</v>
      </c>
      <c r="E164" s="291">
        <v>163.178969</v>
      </c>
      <c r="F164" s="291">
        <v>12.049073999999999</v>
      </c>
      <c r="G164" s="291">
        <v>22.026670000000006</v>
      </c>
    </row>
    <row r="165" spans="1:7" x14ac:dyDescent="0.2">
      <c r="A165" s="288">
        <v>44351</v>
      </c>
      <c r="B165" s="289">
        <v>35.214931</v>
      </c>
      <c r="C165" s="289">
        <v>79.299883000000037</v>
      </c>
      <c r="D165" s="289">
        <v>34.173798000000012</v>
      </c>
      <c r="E165" s="289">
        <v>161.81682000000001</v>
      </c>
      <c r="F165" s="289">
        <v>12.312310999999999</v>
      </c>
      <c r="G165" s="289">
        <v>22.479406999999991</v>
      </c>
    </row>
    <row r="166" spans="1:7" x14ac:dyDescent="0.2">
      <c r="A166" s="290">
        <v>44352</v>
      </c>
      <c r="B166" s="291">
        <v>35.214331000000001</v>
      </c>
      <c r="C166" s="291">
        <v>76.974028999999987</v>
      </c>
      <c r="D166" s="291">
        <v>34.173798000000012</v>
      </c>
      <c r="E166" s="291">
        <v>160.62073200000003</v>
      </c>
      <c r="F166" s="291">
        <v>12.312310999999999</v>
      </c>
      <c r="G166" s="291">
        <v>22.479406999999991</v>
      </c>
    </row>
    <row r="167" spans="1:7" x14ac:dyDescent="0.2">
      <c r="A167" s="288">
        <v>44353</v>
      </c>
      <c r="B167" s="289">
        <v>35.195894000000003</v>
      </c>
      <c r="C167" s="289">
        <v>75.618037000000015</v>
      </c>
      <c r="D167" s="289">
        <v>34.168597999999996</v>
      </c>
      <c r="E167" s="289">
        <v>159.34897999999998</v>
      </c>
      <c r="F167" s="289">
        <v>12.312310999999999</v>
      </c>
      <c r="G167" s="289">
        <v>22.479406999999991</v>
      </c>
    </row>
    <row r="168" spans="1:7" x14ac:dyDescent="0.2">
      <c r="A168" s="290">
        <v>44354</v>
      </c>
      <c r="B168" s="291">
        <v>35.820746999999997</v>
      </c>
      <c r="C168" s="291">
        <v>73.293498000000028</v>
      </c>
      <c r="D168" s="291">
        <v>34.747498999999998</v>
      </c>
      <c r="E168" s="291">
        <v>161.25783500000003</v>
      </c>
      <c r="F168" s="291">
        <v>12.598711000000002</v>
      </c>
      <c r="G168" s="291">
        <v>21.869445999999989</v>
      </c>
    </row>
    <row r="169" spans="1:7" x14ac:dyDescent="0.2">
      <c r="A169" s="288">
        <v>44355</v>
      </c>
      <c r="B169" s="289">
        <v>36.132528000000001</v>
      </c>
      <c r="C169" s="289">
        <v>73.442933000000082</v>
      </c>
      <c r="D169" s="289">
        <v>35.026720999999988</v>
      </c>
      <c r="E169" s="289">
        <v>167.97199599999996</v>
      </c>
      <c r="F169" s="289">
        <v>12.572692000000002</v>
      </c>
      <c r="G169" s="289">
        <v>22.151038999999997</v>
      </c>
    </row>
    <row r="170" spans="1:7" x14ac:dyDescent="0.2">
      <c r="A170" s="290">
        <v>44356</v>
      </c>
      <c r="B170" s="291">
        <v>36.778640999999993</v>
      </c>
      <c r="C170" s="291">
        <v>82.111297000000022</v>
      </c>
      <c r="D170" s="291">
        <v>35.812879000000002</v>
      </c>
      <c r="E170" s="291">
        <v>164.1667040000001</v>
      </c>
      <c r="F170" s="291">
        <v>12.515356000000002</v>
      </c>
      <c r="G170" s="291">
        <v>21.117986999999992</v>
      </c>
    </row>
    <row r="171" spans="1:7" x14ac:dyDescent="0.2">
      <c r="A171" s="288">
        <v>44357</v>
      </c>
      <c r="B171" s="289">
        <v>37.197444999999995</v>
      </c>
      <c r="C171" s="289">
        <v>75.354530000000025</v>
      </c>
      <c r="D171" s="289">
        <v>36.333689</v>
      </c>
      <c r="E171" s="289">
        <v>168.98114200000001</v>
      </c>
      <c r="F171" s="289">
        <v>12.404468999999999</v>
      </c>
      <c r="G171" s="289">
        <v>23.019703999999997</v>
      </c>
    </row>
    <row r="172" spans="1:7" x14ac:dyDescent="0.2">
      <c r="A172" s="290">
        <v>44358</v>
      </c>
      <c r="B172" s="291">
        <v>37.955795999999999</v>
      </c>
      <c r="C172" s="291">
        <v>79.371178999999998</v>
      </c>
      <c r="D172" s="291">
        <v>36.931335999999995</v>
      </c>
      <c r="E172" s="291">
        <v>169.82571100000001</v>
      </c>
      <c r="F172" s="291">
        <v>12.430925</v>
      </c>
      <c r="G172" s="291">
        <v>25.382604999999995</v>
      </c>
    </row>
    <row r="173" spans="1:7" x14ac:dyDescent="0.2">
      <c r="A173" s="288">
        <v>44359</v>
      </c>
      <c r="B173" s="289">
        <v>37.955277000000002</v>
      </c>
      <c r="C173" s="289">
        <v>80.156300000000044</v>
      </c>
      <c r="D173" s="289">
        <v>36.931335999999995</v>
      </c>
      <c r="E173" s="289">
        <v>168.50821200000007</v>
      </c>
      <c r="F173" s="289">
        <v>12.430925</v>
      </c>
      <c r="G173" s="289">
        <v>25.320281000000001</v>
      </c>
    </row>
    <row r="174" spans="1:7" x14ac:dyDescent="0.2">
      <c r="A174" s="290">
        <v>44360</v>
      </c>
      <c r="B174" s="291">
        <v>37.931832999999997</v>
      </c>
      <c r="C174" s="291">
        <v>78.690923999999995</v>
      </c>
      <c r="D174" s="291">
        <v>36.908032000000006</v>
      </c>
      <c r="E174" s="291">
        <v>166.445718</v>
      </c>
      <c r="F174" s="291">
        <v>12.430925</v>
      </c>
      <c r="G174" s="291">
        <v>25.269924</v>
      </c>
    </row>
    <row r="175" spans="1:7" x14ac:dyDescent="0.2">
      <c r="A175" s="288">
        <v>44361</v>
      </c>
      <c r="B175" s="289">
        <v>38.454242000000001</v>
      </c>
      <c r="C175" s="289">
        <v>75.515166000000079</v>
      </c>
      <c r="D175" s="289">
        <v>37.339641</v>
      </c>
      <c r="E175" s="289">
        <v>168.36939700000005</v>
      </c>
      <c r="F175" s="289">
        <v>12.164645</v>
      </c>
      <c r="G175" s="289">
        <v>27.171916</v>
      </c>
    </row>
    <row r="176" spans="1:7" x14ac:dyDescent="0.2">
      <c r="A176" s="290">
        <v>44362</v>
      </c>
      <c r="B176" s="291">
        <v>38.868386000000008</v>
      </c>
      <c r="C176" s="291">
        <v>75.903448000000097</v>
      </c>
      <c r="D176" s="291">
        <v>37.76270199999999</v>
      </c>
      <c r="E176" s="291">
        <v>175.42681900000008</v>
      </c>
      <c r="F176" s="291">
        <v>11.979263999999999</v>
      </c>
      <c r="G176" s="291">
        <v>29.852719000000008</v>
      </c>
    </row>
    <row r="177" spans="1:7" x14ac:dyDescent="0.2">
      <c r="A177" s="288">
        <v>44363</v>
      </c>
      <c r="B177" s="289">
        <v>39.287800000000004</v>
      </c>
      <c r="C177" s="289">
        <v>84.633045000000038</v>
      </c>
      <c r="D177" s="289">
        <v>38.138837000000002</v>
      </c>
      <c r="E177" s="289">
        <v>173.99737399999989</v>
      </c>
      <c r="F177" s="289">
        <v>12.321456</v>
      </c>
      <c r="G177" s="289">
        <v>29.148575000000005</v>
      </c>
    </row>
    <row r="178" spans="1:7" x14ac:dyDescent="0.2">
      <c r="A178" s="290">
        <v>44364</v>
      </c>
      <c r="B178" s="291">
        <v>39.459777000000003</v>
      </c>
      <c r="C178" s="291">
        <v>81.493230999999909</v>
      </c>
      <c r="D178" s="291">
        <v>38.330089999999998</v>
      </c>
      <c r="E178" s="291">
        <v>177.407432</v>
      </c>
      <c r="F178" s="291">
        <v>12.280975</v>
      </c>
      <c r="G178" s="291">
        <v>30.699311000000009</v>
      </c>
    </row>
    <row r="179" spans="1:7" x14ac:dyDescent="0.2">
      <c r="A179" s="288">
        <v>44365</v>
      </c>
      <c r="B179" s="289">
        <v>40.174362000000002</v>
      </c>
      <c r="C179" s="289">
        <v>83.963800000000049</v>
      </c>
      <c r="D179" s="289">
        <v>38.924503999999999</v>
      </c>
      <c r="E179" s="289">
        <v>178.82912900000002</v>
      </c>
      <c r="F179" s="289">
        <v>12.301060999999999</v>
      </c>
      <c r="G179" s="289">
        <v>32.306580000000004</v>
      </c>
    </row>
    <row r="180" spans="1:7" x14ac:dyDescent="0.2">
      <c r="A180" s="290">
        <v>44366</v>
      </c>
      <c r="B180" s="291">
        <v>40.172954000000004</v>
      </c>
      <c r="C180" s="291">
        <v>84.808425000000042</v>
      </c>
      <c r="D180" s="291">
        <v>38.924503999999999</v>
      </c>
      <c r="E180" s="291">
        <v>177.41234000000003</v>
      </c>
      <c r="F180" s="291">
        <v>12.301060999999999</v>
      </c>
      <c r="G180" s="291">
        <v>32.25658</v>
      </c>
    </row>
    <row r="181" spans="1:7" x14ac:dyDescent="0.2">
      <c r="A181" s="288">
        <v>44367</v>
      </c>
      <c r="B181" s="289">
        <v>40.142278000000005</v>
      </c>
      <c r="C181" s="289">
        <v>83.228792000000013</v>
      </c>
      <c r="D181" s="289">
        <v>38.915013999999992</v>
      </c>
      <c r="E181" s="289">
        <v>175.85810900000016</v>
      </c>
      <c r="F181" s="289">
        <v>12.301060999999999</v>
      </c>
      <c r="G181" s="289">
        <v>32.236580000000004</v>
      </c>
    </row>
    <row r="182" spans="1:7" x14ac:dyDescent="0.2">
      <c r="A182" s="290">
        <v>44368</v>
      </c>
      <c r="B182" s="291">
        <v>40.119099999999996</v>
      </c>
      <c r="C182" s="291">
        <v>81.520381999999984</v>
      </c>
      <c r="D182" s="291">
        <v>38.913283999999997</v>
      </c>
      <c r="E182" s="291">
        <v>175.55797000000021</v>
      </c>
      <c r="F182" s="291">
        <v>12.301060999999999</v>
      </c>
      <c r="G182" s="291">
        <v>32.236580000000004</v>
      </c>
    </row>
    <row r="183" spans="1:7" x14ac:dyDescent="0.2">
      <c r="A183" s="288">
        <v>44369</v>
      </c>
      <c r="B183" s="289">
        <v>40.514845000000001</v>
      </c>
      <c r="C183" s="289">
        <v>80.705275999999955</v>
      </c>
      <c r="D183" s="289">
        <v>39.247023999999989</v>
      </c>
      <c r="E183" s="289">
        <v>178.04991899999999</v>
      </c>
      <c r="F183" s="289">
        <v>12.182625999999999</v>
      </c>
      <c r="G183" s="289">
        <v>34.574578000000002</v>
      </c>
    </row>
    <row r="184" spans="1:7" x14ac:dyDescent="0.2">
      <c r="A184" s="290">
        <v>44370</v>
      </c>
      <c r="B184" s="291">
        <v>40.785713000000001</v>
      </c>
      <c r="C184" s="291">
        <v>81.242474000000044</v>
      </c>
      <c r="D184" s="291">
        <v>39.423193999999988</v>
      </c>
      <c r="E184" s="291">
        <v>185.38248199999998</v>
      </c>
      <c r="F184" s="291">
        <v>12.142627999999998</v>
      </c>
      <c r="G184" s="291">
        <v>34.782629</v>
      </c>
    </row>
    <row r="185" spans="1:7" x14ac:dyDescent="0.2">
      <c r="A185" s="288">
        <v>44371</v>
      </c>
      <c r="B185" s="289">
        <v>41.037163</v>
      </c>
      <c r="C185" s="289">
        <v>90.234135999999936</v>
      </c>
      <c r="D185" s="289">
        <v>39.543193000000002</v>
      </c>
      <c r="E185" s="289">
        <v>189.83193399999999</v>
      </c>
      <c r="F185" s="289">
        <v>12.150928000000002</v>
      </c>
      <c r="G185" s="289">
        <v>34.689644000000001</v>
      </c>
    </row>
    <row r="186" spans="1:7" x14ac:dyDescent="0.2">
      <c r="A186" s="290">
        <v>44372</v>
      </c>
      <c r="B186" s="291">
        <v>41.711765999999997</v>
      </c>
      <c r="C186" s="291">
        <v>96.070373000000018</v>
      </c>
      <c r="D186" s="291">
        <v>40.055439</v>
      </c>
      <c r="E186" s="291">
        <v>184.53852599999996</v>
      </c>
      <c r="F186" s="291">
        <v>12.039569000000002</v>
      </c>
      <c r="G186" s="291">
        <v>35.394062000000005</v>
      </c>
    </row>
    <row r="187" spans="1:7" x14ac:dyDescent="0.2">
      <c r="A187" s="288">
        <v>44373</v>
      </c>
      <c r="B187" s="289">
        <v>41.711722999999992</v>
      </c>
      <c r="C187" s="289">
        <v>88.245466999999948</v>
      </c>
      <c r="D187" s="289">
        <v>40.055439</v>
      </c>
      <c r="E187" s="289">
        <v>183.02278000000015</v>
      </c>
      <c r="F187" s="289">
        <v>12.039569000000002</v>
      </c>
      <c r="G187" s="289">
        <v>35.242023000000003</v>
      </c>
    </row>
    <row r="188" spans="1:7" x14ac:dyDescent="0.2">
      <c r="A188" s="290">
        <v>44374</v>
      </c>
      <c r="B188" s="291">
        <v>41.689816999999998</v>
      </c>
      <c r="C188" s="291">
        <v>86.382696999999922</v>
      </c>
      <c r="D188" s="291">
        <v>40.047198999999992</v>
      </c>
      <c r="E188" s="291">
        <v>179.61466299999998</v>
      </c>
      <c r="F188" s="291">
        <v>12.039569000000002</v>
      </c>
      <c r="G188" s="291">
        <v>35.221023000000002</v>
      </c>
    </row>
    <row r="189" spans="1:7" x14ac:dyDescent="0.2">
      <c r="A189" s="288">
        <v>44375</v>
      </c>
      <c r="B189" s="289">
        <v>42.009886000000002</v>
      </c>
      <c r="C189" s="289">
        <v>81.411559000000011</v>
      </c>
      <c r="D189" s="289">
        <v>40.249304999999993</v>
      </c>
      <c r="E189" s="289">
        <v>183.29565499999998</v>
      </c>
      <c r="F189" s="289">
        <v>11.921444000000001</v>
      </c>
      <c r="G189" s="289">
        <v>35.336542000000001</v>
      </c>
    </row>
    <row r="190" spans="1:7" x14ac:dyDescent="0.2">
      <c r="A190" s="290">
        <v>44376</v>
      </c>
      <c r="B190" s="291">
        <v>42.191955</v>
      </c>
      <c r="C190" s="291">
        <v>83.684593999999919</v>
      </c>
      <c r="D190" s="291">
        <v>40.415324999999996</v>
      </c>
      <c r="E190" s="291">
        <v>191.07094800000004</v>
      </c>
      <c r="F190" s="291">
        <v>11.555515000000002</v>
      </c>
      <c r="G190" s="291">
        <v>35.253479000000006</v>
      </c>
    </row>
    <row r="191" spans="1:7" x14ac:dyDescent="0.2">
      <c r="A191" s="288">
        <v>44377</v>
      </c>
      <c r="B191" s="289">
        <v>43.005718999999999</v>
      </c>
      <c r="C191" s="289">
        <v>92.338117000000082</v>
      </c>
      <c r="D191" s="289">
        <v>40.982831000000004</v>
      </c>
      <c r="E191" s="289">
        <v>189.16953599999997</v>
      </c>
      <c r="F191" s="289">
        <v>11.590515000000002</v>
      </c>
      <c r="G191" s="289">
        <v>37.448631000000006</v>
      </c>
    </row>
    <row r="192" spans="1:7" x14ac:dyDescent="0.2">
      <c r="A192" s="290">
        <v>44378</v>
      </c>
      <c r="B192" s="291">
        <v>43.749121999999986</v>
      </c>
      <c r="C192" s="291">
        <v>89.919452000000049</v>
      </c>
      <c r="D192" s="291">
        <v>41.504884999999994</v>
      </c>
      <c r="E192" s="291">
        <v>193.03294999999994</v>
      </c>
      <c r="F192" s="291">
        <v>11.792797</v>
      </c>
      <c r="G192" s="291">
        <v>39.620252000000001</v>
      </c>
    </row>
    <row r="193" spans="1:7" x14ac:dyDescent="0.2">
      <c r="A193" s="288">
        <v>44379</v>
      </c>
      <c r="B193" s="289">
        <v>44.430785999999998</v>
      </c>
      <c r="C193" s="289">
        <v>95.057594000000037</v>
      </c>
      <c r="D193" s="289">
        <v>41.926209</v>
      </c>
      <c r="E193" s="289">
        <v>196.64255700000007</v>
      </c>
      <c r="F193" s="289">
        <v>11.900197000000002</v>
      </c>
      <c r="G193" s="289">
        <v>40.883082000000009</v>
      </c>
    </row>
    <row r="194" spans="1:7" x14ac:dyDescent="0.2">
      <c r="A194" s="290">
        <v>44380</v>
      </c>
      <c r="B194" s="291">
        <v>44.430630999999991</v>
      </c>
      <c r="C194" s="291">
        <v>99.643854000000047</v>
      </c>
      <c r="D194" s="291">
        <v>41.926209</v>
      </c>
      <c r="E194" s="291">
        <v>195.58089299999995</v>
      </c>
      <c r="F194" s="291">
        <v>11.900197000000002</v>
      </c>
      <c r="G194" s="291">
        <v>40.859116000000007</v>
      </c>
    </row>
    <row r="195" spans="1:7" x14ac:dyDescent="0.2">
      <c r="A195" s="288">
        <v>44381</v>
      </c>
      <c r="B195" s="289">
        <v>44.384415000000004</v>
      </c>
      <c r="C195" s="289">
        <v>98.391576000000114</v>
      </c>
      <c r="D195" s="289">
        <v>41.872678999999991</v>
      </c>
      <c r="E195" s="289">
        <v>193.09585500000009</v>
      </c>
      <c r="F195" s="289">
        <v>11.900197000000002</v>
      </c>
      <c r="G195" s="289">
        <v>40.828536000000007</v>
      </c>
    </row>
    <row r="196" spans="1:7" x14ac:dyDescent="0.2">
      <c r="A196" s="290">
        <v>44382</v>
      </c>
      <c r="B196" s="291">
        <v>44.597767000000005</v>
      </c>
      <c r="C196" s="291">
        <v>94.541014000000089</v>
      </c>
      <c r="D196" s="291">
        <v>41.838376999999994</v>
      </c>
      <c r="E196" s="291">
        <v>195.73316200000014</v>
      </c>
      <c r="F196" s="291">
        <v>11.806409000000002</v>
      </c>
      <c r="G196" s="291">
        <v>41.078082999999999</v>
      </c>
    </row>
    <row r="197" spans="1:7" x14ac:dyDescent="0.2">
      <c r="A197" s="288">
        <v>44383</v>
      </c>
      <c r="B197" s="289">
        <v>44.895608999999993</v>
      </c>
      <c r="C197" s="289">
        <v>96.924782000000008</v>
      </c>
      <c r="D197" s="289">
        <v>42.065315000000005</v>
      </c>
      <c r="E197" s="289">
        <v>202.71164200000015</v>
      </c>
      <c r="F197" s="289">
        <v>11.648609</v>
      </c>
      <c r="G197" s="289">
        <v>41.183290000000007</v>
      </c>
    </row>
    <row r="198" spans="1:7" x14ac:dyDescent="0.2">
      <c r="A198" s="290">
        <v>44384</v>
      </c>
      <c r="B198" s="291">
        <v>45.442037999999997</v>
      </c>
      <c r="C198" s="291">
        <v>106.38063699999999</v>
      </c>
      <c r="D198" s="291">
        <v>42.624386000000001</v>
      </c>
      <c r="E198" s="291">
        <v>200.73545000000013</v>
      </c>
      <c r="F198" s="291">
        <v>11.456157000000001</v>
      </c>
      <c r="G198" s="291">
        <v>41.002572999999998</v>
      </c>
    </row>
    <row r="199" spans="1:7" x14ac:dyDescent="0.2">
      <c r="A199" s="288">
        <v>44385</v>
      </c>
      <c r="B199" s="289">
        <v>45.782761000000008</v>
      </c>
      <c r="C199" s="289">
        <v>103.20974399999994</v>
      </c>
      <c r="D199" s="289">
        <v>42.974299999999999</v>
      </c>
      <c r="E199" s="289">
        <v>205.76320200000012</v>
      </c>
      <c r="F199" s="289">
        <v>11.456157000000001</v>
      </c>
      <c r="G199" s="289">
        <v>41.599240999999999</v>
      </c>
    </row>
    <row r="200" spans="1:7" x14ac:dyDescent="0.2">
      <c r="A200" s="290">
        <v>44386</v>
      </c>
      <c r="B200" s="291">
        <v>45.769881999999996</v>
      </c>
      <c r="C200" s="291">
        <v>109.74443700000003</v>
      </c>
      <c r="D200" s="291">
        <v>42.965300000000006</v>
      </c>
      <c r="E200" s="291">
        <v>203.35849300000007</v>
      </c>
      <c r="F200" s="291">
        <v>11.456157000000001</v>
      </c>
      <c r="G200" s="291">
        <v>41.567588999999998</v>
      </c>
    </row>
    <row r="201" spans="1:7" x14ac:dyDescent="0.2">
      <c r="A201" s="288">
        <v>44387</v>
      </c>
      <c r="B201" s="289">
        <v>45.769877000000001</v>
      </c>
      <c r="C201" s="289">
        <v>106.89876000000001</v>
      </c>
      <c r="D201" s="289">
        <v>42.965300000000006</v>
      </c>
      <c r="E201" s="289">
        <v>202.44909600000008</v>
      </c>
      <c r="F201" s="289">
        <v>11.456157000000001</v>
      </c>
      <c r="G201" s="289">
        <v>39.997588999999998</v>
      </c>
    </row>
    <row r="202" spans="1:7" x14ac:dyDescent="0.2">
      <c r="A202" s="290">
        <v>44388</v>
      </c>
      <c r="B202" s="291">
        <v>45.742403000000003</v>
      </c>
      <c r="C202" s="291">
        <v>105.69727300000004</v>
      </c>
      <c r="D202" s="291">
        <v>42.945789999999995</v>
      </c>
      <c r="E202" s="291">
        <v>200.76602699999995</v>
      </c>
      <c r="F202" s="291">
        <v>11.456157000000001</v>
      </c>
      <c r="G202" s="291">
        <v>37.497588999999998</v>
      </c>
    </row>
    <row r="203" spans="1:7" x14ac:dyDescent="0.2">
      <c r="A203" s="288">
        <v>44389</v>
      </c>
      <c r="B203" s="289">
        <v>46.162925999999992</v>
      </c>
      <c r="C203" s="289">
        <v>103.33201600000007</v>
      </c>
      <c r="D203" s="289">
        <v>43.529502999999998</v>
      </c>
      <c r="E203" s="289">
        <v>198.98815699999992</v>
      </c>
      <c r="F203" s="289">
        <v>11.300981</v>
      </c>
      <c r="G203" s="289">
        <v>37.093851000000008</v>
      </c>
    </row>
    <row r="204" spans="1:7" x14ac:dyDescent="0.2">
      <c r="A204" s="290">
        <v>44390</v>
      </c>
      <c r="B204" s="291">
        <v>46.372929000000006</v>
      </c>
      <c r="C204" s="291">
        <v>98.916907000000009</v>
      </c>
      <c r="D204" s="291">
        <v>43.754012999999993</v>
      </c>
      <c r="E204" s="291">
        <v>208.25190999999998</v>
      </c>
      <c r="F204" s="291">
        <v>11.191806999999999</v>
      </c>
      <c r="G204" s="291">
        <v>37.156679000000004</v>
      </c>
    </row>
    <row r="205" spans="1:7" x14ac:dyDescent="0.2">
      <c r="A205" s="288">
        <v>44391</v>
      </c>
      <c r="B205" s="289">
        <v>46.738807999999999</v>
      </c>
      <c r="C205" s="289">
        <v>110.03233600000002</v>
      </c>
      <c r="D205" s="289">
        <v>44.066964999999996</v>
      </c>
      <c r="E205" s="289">
        <v>206.93598700000004</v>
      </c>
      <c r="F205" s="289">
        <v>11.130127</v>
      </c>
      <c r="G205" s="289">
        <v>34.632373000000001</v>
      </c>
    </row>
    <row r="206" spans="1:7" x14ac:dyDescent="0.2">
      <c r="A206" s="290">
        <v>44392</v>
      </c>
      <c r="B206" s="291">
        <v>46.958079999999995</v>
      </c>
      <c r="C206" s="291">
        <v>106.9481050000001</v>
      </c>
      <c r="D206" s="291">
        <v>44.157243000000001</v>
      </c>
      <c r="E206" s="291">
        <v>210.94213599999995</v>
      </c>
      <c r="F206" s="291">
        <v>11.031902000000001</v>
      </c>
      <c r="G206" s="291">
        <v>32.415566999999996</v>
      </c>
    </row>
    <row r="207" spans="1:7" x14ac:dyDescent="0.2">
      <c r="A207" s="288">
        <v>44393</v>
      </c>
      <c r="B207" s="289">
        <v>47.461697999999991</v>
      </c>
      <c r="C207" s="289">
        <v>110.67725300000002</v>
      </c>
      <c r="D207" s="289">
        <v>44.502189000000001</v>
      </c>
      <c r="E207" s="289">
        <v>213.11404000000005</v>
      </c>
      <c r="F207" s="289">
        <v>11.059936</v>
      </c>
      <c r="G207" s="289">
        <v>32.103387000000005</v>
      </c>
    </row>
    <row r="208" spans="1:7" x14ac:dyDescent="0.2">
      <c r="A208" s="290">
        <v>44394</v>
      </c>
      <c r="B208" s="291">
        <v>47.461156000000003</v>
      </c>
      <c r="C208" s="291">
        <v>112.76876199999998</v>
      </c>
      <c r="D208" s="291">
        <v>44.502189000000001</v>
      </c>
      <c r="E208" s="291">
        <v>212.007701</v>
      </c>
      <c r="F208" s="291">
        <v>11.059936</v>
      </c>
      <c r="G208" s="291">
        <v>30.603387000000001</v>
      </c>
    </row>
    <row r="209" spans="1:7" x14ac:dyDescent="0.2">
      <c r="A209" s="288">
        <v>44395</v>
      </c>
      <c r="B209" s="289">
        <v>47.426105</v>
      </c>
      <c r="C209" s="289">
        <v>111.27747900000006</v>
      </c>
      <c r="D209" s="289">
        <v>44.485368999999992</v>
      </c>
      <c r="E209" s="289">
        <v>208.40379999999999</v>
      </c>
      <c r="F209" s="289">
        <v>11.059936</v>
      </c>
      <c r="G209" s="289">
        <v>29.552585000000008</v>
      </c>
    </row>
    <row r="210" spans="1:7" x14ac:dyDescent="0.2">
      <c r="A210" s="290">
        <v>44396</v>
      </c>
      <c r="B210" s="291">
        <v>47.29327099999999</v>
      </c>
      <c r="C210" s="291">
        <v>106.8919140000001</v>
      </c>
      <c r="D210" s="291">
        <v>44.753324999999997</v>
      </c>
      <c r="E210" s="291">
        <v>211.77318</v>
      </c>
      <c r="F210" s="291">
        <v>10.656711000000001</v>
      </c>
      <c r="G210" s="291">
        <v>29.371410999999998</v>
      </c>
    </row>
    <row r="211" spans="1:7" x14ac:dyDescent="0.2">
      <c r="A211" s="288">
        <v>44397</v>
      </c>
      <c r="B211" s="289">
        <v>47.281973000000001</v>
      </c>
      <c r="C211" s="289">
        <v>109.08544900000003</v>
      </c>
      <c r="D211" s="289">
        <v>44.716073999999992</v>
      </c>
      <c r="E211" s="289">
        <v>218.07090200000002</v>
      </c>
      <c r="F211" s="289">
        <v>10.541041999999999</v>
      </c>
      <c r="G211" s="289">
        <v>29.578593999999999</v>
      </c>
    </row>
    <row r="212" spans="1:7" x14ac:dyDescent="0.2">
      <c r="A212" s="290">
        <v>44398</v>
      </c>
      <c r="B212" s="291">
        <v>47.338294999999995</v>
      </c>
      <c r="C212" s="291">
        <v>116.31969400000001</v>
      </c>
      <c r="D212" s="291">
        <v>44.782800000000002</v>
      </c>
      <c r="E212" s="291">
        <v>223.44309300000006</v>
      </c>
      <c r="F212" s="291">
        <v>10.516806000000001</v>
      </c>
      <c r="G212" s="291">
        <v>29.922783999999996</v>
      </c>
    </row>
    <row r="213" spans="1:7" x14ac:dyDescent="0.2">
      <c r="A213" s="288">
        <v>44399</v>
      </c>
      <c r="B213" s="289">
        <v>47.563220999999999</v>
      </c>
      <c r="C213" s="289">
        <v>122.61411400000006</v>
      </c>
      <c r="D213" s="289">
        <v>44.960282999999997</v>
      </c>
      <c r="E213" s="289">
        <v>219.3373610000001</v>
      </c>
      <c r="F213" s="289">
        <v>10.427190000000001</v>
      </c>
      <c r="G213" s="289">
        <v>27.009665999999996</v>
      </c>
    </row>
    <row r="214" spans="1:7" x14ac:dyDescent="0.2">
      <c r="A214" s="290">
        <v>44400</v>
      </c>
      <c r="B214" s="291">
        <v>47.973392999999994</v>
      </c>
      <c r="C214" s="291">
        <v>115.607973</v>
      </c>
      <c r="D214" s="291">
        <v>45.342143999999998</v>
      </c>
      <c r="E214" s="291">
        <v>223.39345499999993</v>
      </c>
      <c r="F214" s="291">
        <v>10.427190000000001</v>
      </c>
      <c r="G214" s="291">
        <v>27.282801999999997</v>
      </c>
    </row>
    <row r="215" spans="1:7" x14ac:dyDescent="0.2">
      <c r="A215" s="288">
        <v>44401</v>
      </c>
      <c r="B215" s="289">
        <v>47.972731999999986</v>
      </c>
      <c r="C215" s="289">
        <v>119.52398899999994</v>
      </c>
      <c r="D215" s="289">
        <v>45.341144</v>
      </c>
      <c r="E215" s="289">
        <v>222.34970000000004</v>
      </c>
      <c r="F215" s="289">
        <v>10.427190000000001</v>
      </c>
      <c r="G215" s="289">
        <v>27.282801999999997</v>
      </c>
    </row>
    <row r="216" spans="1:7" x14ac:dyDescent="0.2">
      <c r="A216" s="290">
        <v>44402</v>
      </c>
      <c r="B216" s="291">
        <v>47.945808</v>
      </c>
      <c r="C216" s="291">
        <v>118.48572800000012</v>
      </c>
      <c r="D216" s="291">
        <v>45.312513999999993</v>
      </c>
      <c r="E216" s="291">
        <v>220.85742100000007</v>
      </c>
      <c r="F216" s="291">
        <v>10.427190000000001</v>
      </c>
      <c r="G216" s="291">
        <v>25.782801999999997</v>
      </c>
    </row>
    <row r="217" spans="1:7" x14ac:dyDescent="0.2">
      <c r="A217" s="288">
        <v>44403</v>
      </c>
      <c r="B217" s="289">
        <v>47.758971999999993</v>
      </c>
      <c r="C217" s="289">
        <v>116.78170899999992</v>
      </c>
      <c r="D217" s="289">
        <v>45.194780000000002</v>
      </c>
      <c r="E217" s="289">
        <v>221.09316000000007</v>
      </c>
      <c r="F217" s="289">
        <v>10.218341000000001</v>
      </c>
      <c r="G217" s="289">
        <v>25.160668000000005</v>
      </c>
    </row>
    <row r="218" spans="1:7" x14ac:dyDescent="0.2">
      <c r="A218" s="290">
        <v>44404</v>
      </c>
      <c r="B218" s="291">
        <v>47.767656000000002</v>
      </c>
      <c r="C218" s="291">
        <v>115.32913500000001</v>
      </c>
      <c r="D218" s="291">
        <v>45.259157999999999</v>
      </c>
      <c r="E218" s="291">
        <v>227.23877400000015</v>
      </c>
      <c r="F218" s="291">
        <v>9.8905200000000004</v>
      </c>
      <c r="G218" s="291">
        <v>25.490307999999995</v>
      </c>
    </row>
    <row r="219" spans="1:7" x14ac:dyDescent="0.2">
      <c r="A219" s="288">
        <v>44405</v>
      </c>
      <c r="B219" s="289">
        <v>47.990402000000003</v>
      </c>
      <c r="C219" s="289">
        <v>121.99839600000007</v>
      </c>
      <c r="D219" s="289">
        <v>45.503819</v>
      </c>
      <c r="E219" s="289">
        <v>223.28253500000002</v>
      </c>
      <c r="F219" s="289">
        <v>9.9552539999999983</v>
      </c>
      <c r="G219" s="289">
        <v>25.504051999999994</v>
      </c>
    </row>
    <row r="220" spans="1:7" x14ac:dyDescent="0.2">
      <c r="A220" s="290">
        <v>44406</v>
      </c>
      <c r="B220" s="291">
        <v>47.999325999999996</v>
      </c>
      <c r="C220" s="291">
        <v>116.18821600000001</v>
      </c>
      <c r="D220" s="291">
        <v>45.508307000000002</v>
      </c>
      <c r="E220" s="291">
        <v>226.64643700000019</v>
      </c>
      <c r="F220" s="291">
        <v>9.8920400000000015</v>
      </c>
      <c r="G220" s="291">
        <v>25.631938999999992</v>
      </c>
    </row>
    <row r="221" spans="1:7" x14ac:dyDescent="0.2">
      <c r="A221" s="288">
        <v>44407</v>
      </c>
      <c r="B221" s="289">
        <v>48.578846999999996</v>
      </c>
      <c r="C221" s="289">
        <v>117.95174699999997</v>
      </c>
      <c r="D221" s="289">
        <v>46.033695999999999</v>
      </c>
      <c r="E221" s="289">
        <v>227.78020499999997</v>
      </c>
      <c r="F221" s="289">
        <v>9.871651</v>
      </c>
      <c r="G221" s="289">
        <v>23.799525999999997</v>
      </c>
    </row>
    <row r="222" spans="1:7" x14ac:dyDescent="0.2">
      <c r="A222" s="290">
        <v>44408</v>
      </c>
      <c r="B222" s="291">
        <v>48.57412699999999</v>
      </c>
      <c r="C222" s="291">
        <v>117.46669400000002</v>
      </c>
      <c r="D222" s="291">
        <v>46.033695999999999</v>
      </c>
      <c r="E222" s="291">
        <v>226.28287399999996</v>
      </c>
      <c r="F222" s="291">
        <v>9.871651</v>
      </c>
      <c r="G222" s="291">
        <v>21.445291999999995</v>
      </c>
    </row>
    <row r="223" spans="1:7" x14ac:dyDescent="0.2">
      <c r="A223" s="288">
        <v>44409</v>
      </c>
      <c r="B223" s="289">
        <v>48.533258000000004</v>
      </c>
      <c r="C223" s="289">
        <v>115.86517799999996</v>
      </c>
      <c r="D223" s="289">
        <v>45.994781000000003</v>
      </c>
      <c r="E223" s="289">
        <v>225.43536499999993</v>
      </c>
      <c r="F223" s="289">
        <v>9.871651</v>
      </c>
      <c r="G223" s="289">
        <v>20.445291999999995</v>
      </c>
    </row>
    <row r="224" spans="1:7" x14ac:dyDescent="0.2">
      <c r="A224" s="290">
        <v>44410</v>
      </c>
      <c r="B224" s="291">
        <v>48.39109899999999</v>
      </c>
      <c r="C224" s="291">
        <v>114.94313199999998</v>
      </c>
      <c r="D224" s="291">
        <v>46.127065000000002</v>
      </c>
      <c r="E224" s="291">
        <v>226.755494</v>
      </c>
      <c r="F224" s="291">
        <v>9.0034200000000002</v>
      </c>
      <c r="G224" s="291">
        <v>20.524906999999999</v>
      </c>
    </row>
    <row r="225" spans="1:7" x14ac:dyDescent="0.2">
      <c r="A225" s="288">
        <v>44411</v>
      </c>
      <c r="B225" s="289">
        <v>48.249449999999996</v>
      </c>
      <c r="C225" s="289">
        <v>114.05322699999995</v>
      </c>
      <c r="D225" s="289">
        <v>45.951319000000005</v>
      </c>
      <c r="E225" s="289">
        <v>233.92432599999989</v>
      </c>
      <c r="F225" s="289">
        <v>8.9802409999999995</v>
      </c>
      <c r="G225" s="289">
        <v>20.478902000000001</v>
      </c>
    </row>
    <row r="226" spans="1:7" x14ac:dyDescent="0.2">
      <c r="A226" s="290">
        <v>44412</v>
      </c>
      <c r="B226" s="291">
        <v>48.422364000000002</v>
      </c>
      <c r="C226" s="291">
        <v>122.61448100000003</v>
      </c>
      <c r="D226" s="291">
        <v>46.276622000000003</v>
      </c>
      <c r="E226" s="291">
        <v>230.77601600000014</v>
      </c>
      <c r="F226" s="291">
        <v>9.0229619999999997</v>
      </c>
      <c r="G226" s="291">
        <v>20.172421</v>
      </c>
    </row>
    <row r="227" spans="1:7" x14ac:dyDescent="0.2">
      <c r="A227" s="288">
        <v>44413</v>
      </c>
      <c r="B227" s="289">
        <v>48.515804999999993</v>
      </c>
      <c r="C227" s="289">
        <v>116.74793900000002</v>
      </c>
      <c r="D227" s="289">
        <v>46.296050999999991</v>
      </c>
      <c r="E227" s="289">
        <v>234.51319500000005</v>
      </c>
      <c r="F227" s="289">
        <v>8.474772999999999</v>
      </c>
      <c r="G227" s="289">
        <v>18.778303000000001</v>
      </c>
    </row>
    <row r="228" spans="1:7" x14ac:dyDescent="0.2">
      <c r="A228" s="290">
        <v>44414</v>
      </c>
      <c r="B228" s="291">
        <v>49.118127999999999</v>
      </c>
      <c r="C228" s="291">
        <v>120.04961300000001</v>
      </c>
      <c r="D228" s="291">
        <v>46.735103999999993</v>
      </c>
      <c r="E228" s="291">
        <v>234.09160500000004</v>
      </c>
      <c r="F228" s="291">
        <v>8.4264959999999984</v>
      </c>
      <c r="G228" s="291">
        <v>18.885403999999998</v>
      </c>
    </row>
    <row r="229" spans="1:7" x14ac:dyDescent="0.2">
      <c r="A229" s="288">
        <v>44415</v>
      </c>
      <c r="B229" s="289">
        <v>49.117350000000009</v>
      </c>
      <c r="C229" s="289">
        <v>118.62153300000006</v>
      </c>
      <c r="D229" s="289">
        <v>46.734103999999995</v>
      </c>
      <c r="E229" s="289">
        <v>232.6259740000001</v>
      </c>
      <c r="F229" s="289">
        <v>8.4264959999999984</v>
      </c>
      <c r="G229" s="289">
        <v>18.864404</v>
      </c>
    </row>
    <row r="230" spans="1:7" x14ac:dyDescent="0.2">
      <c r="A230" s="290">
        <v>44416</v>
      </c>
      <c r="B230" s="291">
        <v>49.06794</v>
      </c>
      <c r="C230" s="291">
        <v>117.07397800000012</v>
      </c>
      <c r="D230" s="291">
        <v>46.694843999999996</v>
      </c>
      <c r="E230" s="291">
        <v>231.69912900000003</v>
      </c>
      <c r="F230" s="291">
        <v>8.4264959999999984</v>
      </c>
      <c r="G230" s="291">
        <v>18.864404</v>
      </c>
    </row>
    <row r="231" spans="1:7" x14ac:dyDescent="0.2">
      <c r="A231" s="288">
        <v>44417</v>
      </c>
      <c r="B231" s="289">
        <v>48.430669999999999</v>
      </c>
      <c r="C231" s="289">
        <v>116.38665599999996</v>
      </c>
      <c r="D231" s="289">
        <v>46.144886</v>
      </c>
      <c r="E231" s="289">
        <v>237.24176499999996</v>
      </c>
      <c r="F231" s="289">
        <v>7.9922459999999989</v>
      </c>
      <c r="G231" s="289">
        <v>19.006713000000001</v>
      </c>
    </row>
    <row r="232" spans="1:7" x14ac:dyDescent="0.2">
      <c r="A232" s="290">
        <v>44418</v>
      </c>
      <c r="B232" s="291">
        <v>48.317284999999998</v>
      </c>
      <c r="C232" s="291">
        <v>122.06206700000004</v>
      </c>
      <c r="D232" s="291">
        <v>46.203558000000001</v>
      </c>
      <c r="E232" s="291">
        <v>243.37690100000012</v>
      </c>
      <c r="F232" s="291">
        <v>7.9721080000000004</v>
      </c>
      <c r="G232" s="291">
        <v>22.825817000000001</v>
      </c>
    </row>
    <row r="233" spans="1:7" x14ac:dyDescent="0.2">
      <c r="A233" s="288">
        <v>44419</v>
      </c>
      <c r="B233" s="289">
        <v>48.395572000000008</v>
      </c>
      <c r="C233" s="289">
        <v>129.952348</v>
      </c>
      <c r="D233" s="289">
        <v>46.16236</v>
      </c>
      <c r="E233" s="289">
        <v>235.7642670000001</v>
      </c>
      <c r="F233" s="289">
        <v>7.913085999999999</v>
      </c>
      <c r="G233" s="289">
        <v>22.672307</v>
      </c>
    </row>
    <row r="234" spans="1:7" x14ac:dyDescent="0.2">
      <c r="A234" s="290">
        <v>44420</v>
      </c>
      <c r="B234" s="291">
        <v>48.319140999999995</v>
      </c>
      <c r="C234" s="291">
        <v>117.70249300000002</v>
      </c>
      <c r="D234" s="291">
        <v>46.176194999999993</v>
      </c>
      <c r="E234" s="291">
        <v>239.73521899999986</v>
      </c>
      <c r="F234" s="291">
        <v>7.5749129999999987</v>
      </c>
      <c r="G234" s="291">
        <v>24.006192000000002</v>
      </c>
    </row>
    <row r="235" spans="1:7" x14ac:dyDescent="0.2">
      <c r="A235" s="288">
        <v>44421</v>
      </c>
      <c r="B235" s="289">
        <v>48.800562999999997</v>
      </c>
      <c r="C235" s="289">
        <v>120.88344500000007</v>
      </c>
      <c r="D235" s="289">
        <v>46.684009000000003</v>
      </c>
      <c r="E235" s="289">
        <v>240.46468499999989</v>
      </c>
      <c r="F235" s="289">
        <v>7.5525630000000001</v>
      </c>
      <c r="G235" s="289">
        <v>27.365302000000003</v>
      </c>
    </row>
    <row r="236" spans="1:7" x14ac:dyDescent="0.2">
      <c r="A236" s="290">
        <v>44422</v>
      </c>
      <c r="B236" s="291">
        <v>48.79927099999999</v>
      </c>
      <c r="C236" s="291">
        <v>120.43173399999993</v>
      </c>
      <c r="D236" s="291">
        <v>46.684009000000003</v>
      </c>
      <c r="E236" s="291">
        <v>238.79237200000003</v>
      </c>
      <c r="F236" s="291">
        <v>7.5525630000000001</v>
      </c>
      <c r="G236" s="291">
        <v>27.328802000000003</v>
      </c>
    </row>
    <row r="237" spans="1:7" x14ac:dyDescent="0.2">
      <c r="A237" s="288">
        <v>44423</v>
      </c>
      <c r="B237" s="289">
        <v>48.774414999999998</v>
      </c>
      <c r="C237" s="289">
        <v>118.66086800000002</v>
      </c>
      <c r="D237" s="289">
        <v>46.669315000000005</v>
      </c>
      <c r="E237" s="289">
        <v>237.90718199999998</v>
      </c>
      <c r="F237" s="289">
        <v>7.5525630000000001</v>
      </c>
      <c r="G237" s="289">
        <v>27.328802000000003</v>
      </c>
    </row>
    <row r="238" spans="1:7" x14ac:dyDescent="0.2">
      <c r="A238" s="290">
        <v>44424</v>
      </c>
      <c r="B238" s="291">
        <v>48.746687000000009</v>
      </c>
      <c r="C238" s="291">
        <v>117.6269800000001</v>
      </c>
      <c r="D238" s="291">
        <v>46.622855000000008</v>
      </c>
      <c r="E238" s="291">
        <v>237.54012500000007</v>
      </c>
      <c r="F238" s="291">
        <v>7.5525630000000001</v>
      </c>
      <c r="G238" s="291">
        <v>27.328802000000003</v>
      </c>
    </row>
    <row r="239" spans="1:7" x14ac:dyDescent="0.2">
      <c r="A239" s="288">
        <v>44425</v>
      </c>
      <c r="B239" s="289">
        <v>47.563176999999996</v>
      </c>
      <c r="C239" s="289">
        <v>118.28845800000011</v>
      </c>
      <c r="D239" s="289">
        <v>45.553556</v>
      </c>
      <c r="E239" s="289">
        <v>239.25105300000007</v>
      </c>
      <c r="F239" s="289">
        <v>7.0860910000000006</v>
      </c>
      <c r="G239" s="289">
        <v>27.363978000000003</v>
      </c>
    </row>
    <row r="241" spans="1:1" x14ac:dyDescent="0.2">
      <c r="A241" s="122" t="s">
        <v>1059</v>
      </c>
    </row>
    <row r="242" spans="1:1" x14ac:dyDescent="0.2">
      <c r="A242" s="122"/>
    </row>
    <row r="243" spans="1:1" x14ac:dyDescent="0.2">
      <c r="A243" s="229" t="s">
        <v>1042</v>
      </c>
    </row>
  </sheetData>
  <mergeCells count="8">
    <mergeCell ref="A9:A10"/>
    <mergeCell ref="A7:A8"/>
    <mergeCell ref="B7:C7"/>
    <mergeCell ref="D7:E7"/>
    <mergeCell ref="F7:G7"/>
    <mergeCell ref="B8:C8"/>
    <mergeCell ref="D8:E8"/>
    <mergeCell ref="F8:G8"/>
  </mergeCells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6F5C9-B927-6843-B3EB-10647AF5D509}">
  <dimension ref="A1:G242"/>
  <sheetViews>
    <sheetView showGridLines="0" workbookViewId="0">
      <selection activeCell="A575" sqref="A575:XFD577"/>
    </sheetView>
  </sheetViews>
  <sheetFormatPr baseColWidth="10" defaultColWidth="10.83203125" defaultRowHeight="15" x14ac:dyDescent="0.2"/>
  <cols>
    <col min="1" max="1" width="10.83203125" style="232"/>
    <col min="2" max="7" width="26.1640625" style="232" customWidth="1"/>
    <col min="8" max="16384" width="10.83203125" style="232"/>
  </cols>
  <sheetData>
    <row r="1" spans="1:7" x14ac:dyDescent="0.2">
      <c r="A1" s="225" t="s">
        <v>1366</v>
      </c>
      <c r="B1" s="283"/>
      <c r="C1" s="283"/>
      <c r="D1" s="283"/>
      <c r="E1" s="283"/>
      <c r="F1" s="283"/>
      <c r="G1" s="283"/>
    </row>
    <row r="2" spans="1:7" x14ac:dyDescent="0.2">
      <c r="A2" s="270" t="s">
        <v>1367</v>
      </c>
      <c r="B2" s="283"/>
      <c r="C2" s="283"/>
      <c r="D2" s="283"/>
      <c r="E2" s="283"/>
      <c r="F2" s="283"/>
      <c r="G2" s="283"/>
    </row>
    <row r="3" spans="1:7" x14ac:dyDescent="0.2">
      <c r="A3" s="240"/>
      <c r="B3" s="283"/>
      <c r="C3" s="283"/>
      <c r="D3" s="283"/>
      <c r="E3" s="283"/>
      <c r="F3" s="283"/>
      <c r="G3" s="283"/>
    </row>
    <row r="4" spans="1:7" x14ac:dyDescent="0.2">
      <c r="A4" s="271" t="s">
        <v>1368</v>
      </c>
      <c r="B4" s="283"/>
      <c r="C4" s="283"/>
      <c r="D4" s="283"/>
      <c r="E4" s="283"/>
      <c r="F4" s="283"/>
      <c r="G4" s="283"/>
    </row>
    <row r="5" spans="1:7" x14ac:dyDescent="0.2">
      <c r="A5" s="229" t="s">
        <v>1369</v>
      </c>
      <c r="B5" s="283"/>
      <c r="C5" s="283"/>
      <c r="D5" s="283"/>
      <c r="E5" s="283"/>
      <c r="F5" s="283"/>
      <c r="G5" s="283"/>
    </row>
    <row r="7" spans="1:7" ht="16" x14ac:dyDescent="0.2">
      <c r="A7" s="278" t="s">
        <v>19</v>
      </c>
      <c r="B7" s="56" t="s">
        <v>1370</v>
      </c>
      <c r="C7" s="56" t="s">
        <v>1371</v>
      </c>
      <c r="D7" s="56" t="s">
        <v>1372</v>
      </c>
      <c r="E7" s="56" t="s">
        <v>1373</v>
      </c>
      <c r="F7" s="56" t="s">
        <v>1374</v>
      </c>
      <c r="G7" s="56" t="s">
        <v>1375</v>
      </c>
    </row>
    <row r="8" spans="1:7" ht="32" x14ac:dyDescent="0.2">
      <c r="A8" s="57" t="s">
        <v>12</v>
      </c>
      <c r="B8" s="57" t="s">
        <v>1376</v>
      </c>
      <c r="C8" s="57" t="s">
        <v>1377</v>
      </c>
      <c r="D8" s="57" t="s">
        <v>1378</v>
      </c>
      <c r="E8" s="57" t="s">
        <v>1379</v>
      </c>
      <c r="F8" s="57" t="s">
        <v>1380</v>
      </c>
      <c r="G8" s="57" t="s">
        <v>1381</v>
      </c>
    </row>
    <row r="9" spans="1:7" x14ac:dyDescent="0.2">
      <c r="A9" s="288">
        <v>44196</v>
      </c>
      <c r="B9" s="289">
        <v>100</v>
      </c>
      <c r="C9" s="289">
        <v>100</v>
      </c>
      <c r="D9" s="289">
        <v>100</v>
      </c>
      <c r="E9" s="289">
        <v>100</v>
      </c>
      <c r="F9" s="289">
        <v>100</v>
      </c>
      <c r="G9" s="289">
        <v>100</v>
      </c>
    </row>
    <row r="10" spans="1:7" x14ac:dyDescent="0.2">
      <c r="A10" s="290">
        <v>44197</v>
      </c>
      <c r="B10" s="291">
        <v>99.002473167262977</v>
      </c>
      <c r="C10" s="291">
        <v>99.174215192779187</v>
      </c>
      <c r="D10" s="291">
        <v>99.271941656776335</v>
      </c>
      <c r="E10" s="291">
        <v>99.320504978794617</v>
      </c>
      <c r="F10" s="291">
        <v>99.411400168428599</v>
      </c>
      <c r="G10" s="291">
        <v>99.471575228200649</v>
      </c>
    </row>
    <row r="11" spans="1:7" x14ac:dyDescent="0.2">
      <c r="A11" s="288">
        <v>44198</v>
      </c>
      <c r="B11" s="289">
        <v>98.790545419510906</v>
      </c>
      <c r="C11" s="289">
        <v>98.981691919233938</v>
      </c>
      <c r="D11" s="289">
        <v>99.115009568509123</v>
      </c>
      <c r="E11" s="289">
        <v>99.177242811878173</v>
      </c>
      <c r="F11" s="289">
        <v>99.280232060497156</v>
      </c>
      <c r="G11" s="289">
        <v>99.355828910063849</v>
      </c>
    </row>
    <row r="12" spans="1:7" x14ac:dyDescent="0.2">
      <c r="A12" s="290">
        <v>44199</v>
      </c>
      <c r="B12" s="291">
        <v>98.386490007518276</v>
      </c>
      <c r="C12" s="291">
        <v>98.607144765907449</v>
      </c>
      <c r="D12" s="291">
        <v>98.784574470410789</v>
      </c>
      <c r="E12" s="291">
        <v>98.884495159115545</v>
      </c>
      <c r="F12" s="291">
        <v>99.039803272010673</v>
      </c>
      <c r="G12" s="291">
        <v>99.119457465202515</v>
      </c>
    </row>
    <row r="13" spans="1:7" x14ac:dyDescent="0.2">
      <c r="A13" s="288">
        <v>44200</v>
      </c>
      <c r="B13" s="289">
        <v>98.679417528903329</v>
      </c>
      <c r="C13" s="289">
        <v>99.335949118906186</v>
      </c>
      <c r="D13" s="289">
        <v>99.894125793912949</v>
      </c>
      <c r="E13" s="289">
        <v>100.31175771081531</v>
      </c>
      <c r="F13" s="289">
        <v>100.7287666624066</v>
      </c>
      <c r="G13" s="289">
        <v>100.91103090159793</v>
      </c>
    </row>
    <row r="14" spans="1:7" x14ac:dyDescent="0.2">
      <c r="A14" s="290">
        <v>44201</v>
      </c>
      <c r="B14" s="291">
        <v>100.76085679066324</v>
      </c>
      <c r="C14" s="291">
        <v>101.6070495225954</v>
      </c>
      <c r="D14" s="291">
        <v>102.18377466646702</v>
      </c>
      <c r="E14" s="291">
        <v>102.53411291348885</v>
      </c>
      <c r="F14" s="291">
        <v>102.87791036359266</v>
      </c>
      <c r="G14" s="291">
        <v>103.03859691141535</v>
      </c>
    </row>
    <row r="15" spans="1:7" x14ac:dyDescent="0.2">
      <c r="A15" s="288">
        <v>44202</v>
      </c>
      <c r="B15" s="289">
        <v>102.51898424384456</v>
      </c>
      <c r="C15" s="289">
        <v>103.30374822700014</v>
      </c>
      <c r="D15" s="289">
        <v>103.83620306305113</v>
      </c>
      <c r="E15" s="289">
        <v>104.01497316882964</v>
      </c>
      <c r="F15" s="289">
        <v>104.28958666882582</v>
      </c>
      <c r="G15" s="289">
        <v>104.24545285123348</v>
      </c>
    </row>
    <row r="16" spans="1:7" x14ac:dyDescent="0.2">
      <c r="A16" s="290">
        <v>44203</v>
      </c>
      <c r="B16" s="291">
        <v>104.37012647873478</v>
      </c>
      <c r="C16" s="291">
        <v>104.89481737277949</v>
      </c>
      <c r="D16" s="291">
        <v>105.22863713810575</v>
      </c>
      <c r="E16" s="291">
        <v>105.15865299552971</v>
      </c>
      <c r="F16" s="291">
        <v>105.39788758053501</v>
      </c>
      <c r="G16" s="291">
        <v>105.19911228777612</v>
      </c>
    </row>
    <row r="17" spans="1:7" x14ac:dyDescent="0.2">
      <c r="A17" s="288">
        <v>44204</v>
      </c>
      <c r="B17" s="289">
        <v>103.17866629411603</v>
      </c>
      <c r="C17" s="289">
        <v>103.39850234384407</v>
      </c>
      <c r="D17" s="289">
        <v>103.73425361659572</v>
      </c>
      <c r="E17" s="289">
        <v>103.76364367708155</v>
      </c>
      <c r="F17" s="289">
        <v>104.06558410953484</v>
      </c>
      <c r="G17" s="289">
        <v>104.18582384994164</v>
      </c>
    </row>
    <row r="18" spans="1:7" x14ac:dyDescent="0.2">
      <c r="A18" s="290">
        <v>44205</v>
      </c>
      <c r="B18" s="291">
        <v>102.83954066055554</v>
      </c>
      <c r="C18" s="291">
        <v>103.0811910299303</v>
      </c>
      <c r="D18" s="291">
        <v>103.41508184135458</v>
      </c>
      <c r="E18" s="291">
        <v>103.46660884905619</v>
      </c>
      <c r="F18" s="291">
        <v>103.74410846734814</v>
      </c>
      <c r="G18" s="291">
        <v>103.902434264577</v>
      </c>
    </row>
    <row r="19" spans="1:7" x14ac:dyDescent="0.2">
      <c r="A19" s="288">
        <v>44206</v>
      </c>
      <c r="B19" s="289">
        <v>102.60642576127697</v>
      </c>
      <c r="C19" s="289">
        <v>102.8716524155561</v>
      </c>
      <c r="D19" s="289">
        <v>103.23604233137031</v>
      </c>
      <c r="E19" s="289">
        <v>103.30296969003889</v>
      </c>
      <c r="F19" s="289">
        <v>103.58999795734896</v>
      </c>
      <c r="G19" s="289">
        <v>103.76311276767107</v>
      </c>
    </row>
    <row r="20" spans="1:7" x14ac:dyDescent="0.2">
      <c r="A20" s="290">
        <v>44207</v>
      </c>
      <c r="B20" s="291">
        <v>102.92636986868402</v>
      </c>
      <c r="C20" s="291">
        <v>103.14805103630513</v>
      </c>
      <c r="D20" s="291">
        <v>103.65013019176988</v>
      </c>
      <c r="E20" s="291">
        <v>103.80803846608204</v>
      </c>
      <c r="F20" s="291">
        <v>104.35874242739756</v>
      </c>
      <c r="G20" s="291">
        <v>104.499734415642</v>
      </c>
    </row>
    <row r="21" spans="1:7" x14ac:dyDescent="0.2">
      <c r="A21" s="288">
        <v>44208</v>
      </c>
      <c r="B21" s="289">
        <v>104.60970811402923</v>
      </c>
      <c r="C21" s="289">
        <v>104.79949086426284</v>
      </c>
      <c r="D21" s="289">
        <v>105.31244335868001</v>
      </c>
      <c r="E21" s="289">
        <v>105.40889155163711</v>
      </c>
      <c r="F21" s="289">
        <v>105.93346336644218</v>
      </c>
      <c r="G21" s="289">
        <v>105.88880041414606</v>
      </c>
    </row>
    <row r="22" spans="1:7" x14ac:dyDescent="0.2">
      <c r="A22" s="290">
        <v>44209</v>
      </c>
      <c r="B22" s="291">
        <v>103.85478697478155</v>
      </c>
      <c r="C22" s="291">
        <v>104.05680601320083</v>
      </c>
      <c r="D22" s="291">
        <v>104.54440784936152</v>
      </c>
      <c r="E22" s="291">
        <v>104.80209273032479</v>
      </c>
      <c r="F22" s="291">
        <v>105.41105607060135</v>
      </c>
      <c r="G22" s="291">
        <v>105.48637759515707</v>
      </c>
    </row>
    <row r="23" spans="1:7" x14ac:dyDescent="0.2">
      <c r="A23" s="288">
        <v>44210</v>
      </c>
      <c r="B23" s="289">
        <v>104.27375649196253</v>
      </c>
      <c r="C23" s="289">
        <v>104.49619649061341</v>
      </c>
      <c r="D23" s="289">
        <v>105.08048560644558</v>
      </c>
      <c r="E23" s="289">
        <v>105.37236063984219</v>
      </c>
      <c r="F23" s="289">
        <v>106.06998694744098</v>
      </c>
      <c r="G23" s="289">
        <v>106.10286948956089</v>
      </c>
    </row>
    <row r="24" spans="1:7" x14ac:dyDescent="0.2">
      <c r="A24" s="290">
        <v>44211</v>
      </c>
      <c r="B24" s="291">
        <v>104.65324455514886</v>
      </c>
      <c r="C24" s="291">
        <v>104.92780643470738</v>
      </c>
      <c r="D24" s="291">
        <v>105.56857636142823</v>
      </c>
      <c r="E24" s="291">
        <v>105.82403233044158</v>
      </c>
      <c r="F24" s="291">
        <v>106.53789553233588</v>
      </c>
      <c r="G24" s="291">
        <v>106.51260655492041</v>
      </c>
    </row>
    <row r="25" spans="1:7" x14ac:dyDescent="0.2">
      <c r="A25" s="288">
        <v>44212</v>
      </c>
      <c r="B25" s="289">
        <v>104.46947678732306</v>
      </c>
      <c r="C25" s="289">
        <v>104.744331608593</v>
      </c>
      <c r="D25" s="289">
        <v>105.39141521499855</v>
      </c>
      <c r="E25" s="289">
        <v>105.65093443890498</v>
      </c>
      <c r="F25" s="289">
        <v>106.35716602896596</v>
      </c>
      <c r="G25" s="289">
        <v>106.34929031052131</v>
      </c>
    </row>
    <row r="26" spans="1:7" x14ac:dyDescent="0.2">
      <c r="A26" s="290">
        <v>44213</v>
      </c>
      <c r="B26" s="291">
        <v>103.67518041100074</v>
      </c>
      <c r="C26" s="291">
        <v>104.04759117284186</v>
      </c>
      <c r="D26" s="291">
        <v>104.77547742969155</v>
      </c>
      <c r="E26" s="291">
        <v>105.11531946492182</v>
      </c>
      <c r="F26" s="291">
        <v>105.8934042889754</v>
      </c>
      <c r="G26" s="291">
        <v>105.94027515017233</v>
      </c>
    </row>
    <row r="27" spans="1:7" x14ac:dyDescent="0.2">
      <c r="A27" s="288">
        <v>44214</v>
      </c>
      <c r="B27" s="289">
        <v>102.81646659668431</v>
      </c>
      <c r="C27" s="289">
        <v>103.48554581239915</v>
      </c>
      <c r="D27" s="289">
        <v>104.59883066853473</v>
      </c>
      <c r="E27" s="289">
        <v>105.1356062381884</v>
      </c>
      <c r="F27" s="289">
        <v>106.16434190859876</v>
      </c>
      <c r="G27" s="289">
        <v>106.17641830028673</v>
      </c>
    </row>
    <row r="28" spans="1:7" x14ac:dyDescent="0.2">
      <c r="A28" s="290">
        <v>44215</v>
      </c>
      <c r="B28" s="291">
        <v>104.09717398637662</v>
      </c>
      <c r="C28" s="291">
        <v>104.8409393426561</v>
      </c>
      <c r="D28" s="291">
        <v>106.0731574509487</v>
      </c>
      <c r="E28" s="291">
        <v>106.52801048779703</v>
      </c>
      <c r="F28" s="291">
        <v>107.6036610680718</v>
      </c>
      <c r="G28" s="291">
        <v>107.48046345667035</v>
      </c>
    </row>
    <row r="29" spans="1:7" x14ac:dyDescent="0.2">
      <c r="A29" s="288">
        <v>44216</v>
      </c>
      <c r="B29" s="289">
        <v>102.82627604165529</v>
      </c>
      <c r="C29" s="289">
        <v>103.66444816084899</v>
      </c>
      <c r="D29" s="289">
        <v>105.0639206860432</v>
      </c>
      <c r="E29" s="289">
        <v>105.63964343308709</v>
      </c>
      <c r="F29" s="289">
        <v>106.7749707249768</v>
      </c>
      <c r="G29" s="289">
        <v>106.76923717531564</v>
      </c>
    </row>
    <row r="30" spans="1:7" x14ac:dyDescent="0.2">
      <c r="A30" s="290">
        <v>44217</v>
      </c>
      <c r="B30" s="291">
        <v>102.68013405575003</v>
      </c>
      <c r="C30" s="291">
        <v>103.9609836537584</v>
      </c>
      <c r="D30" s="291">
        <v>105.53032924446765</v>
      </c>
      <c r="E30" s="291">
        <v>106.26647024206241</v>
      </c>
      <c r="F30" s="291">
        <v>107.41766708605371</v>
      </c>
      <c r="G30" s="291">
        <v>107.42451361473626</v>
      </c>
    </row>
    <row r="31" spans="1:7" x14ac:dyDescent="0.2">
      <c r="A31" s="288">
        <v>44218</v>
      </c>
      <c r="B31" s="289">
        <v>102.96665107360626</v>
      </c>
      <c r="C31" s="289">
        <v>104.45140684222363</v>
      </c>
      <c r="D31" s="289">
        <v>106.23619529240429</v>
      </c>
      <c r="E31" s="289">
        <v>107.00788980918496</v>
      </c>
      <c r="F31" s="289">
        <v>108.20491190236385</v>
      </c>
      <c r="G31" s="289">
        <v>108.23899170442999</v>
      </c>
    </row>
    <row r="32" spans="1:7" x14ac:dyDescent="0.2">
      <c r="A32" s="290">
        <v>44219</v>
      </c>
      <c r="B32" s="291">
        <v>102.71467954698859</v>
      </c>
      <c r="C32" s="291">
        <v>104.23266337106614</v>
      </c>
      <c r="D32" s="291">
        <v>106.04353828963092</v>
      </c>
      <c r="E32" s="291">
        <v>106.84234655792859</v>
      </c>
      <c r="F32" s="291">
        <v>108.05475027231122</v>
      </c>
      <c r="G32" s="291">
        <v>108.07519507147076</v>
      </c>
    </row>
    <row r="33" spans="1:7" x14ac:dyDescent="0.2">
      <c r="A33" s="288">
        <v>44220</v>
      </c>
      <c r="B33" s="289">
        <v>102.61499809153185</v>
      </c>
      <c r="C33" s="289">
        <v>104.15370327095883</v>
      </c>
      <c r="D33" s="289">
        <v>105.97922384166138</v>
      </c>
      <c r="E33" s="289">
        <v>106.78219908562853</v>
      </c>
      <c r="F33" s="289">
        <v>108.00319741885926</v>
      </c>
      <c r="G33" s="289">
        <v>108.02407291420421</v>
      </c>
    </row>
    <row r="34" spans="1:7" x14ac:dyDescent="0.2">
      <c r="A34" s="290">
        <v>44221</v>
      </c>
      <c r="B34" s="291">
        <v>103.86505252770341</v>
      </c>
      <c r="C34" s="291">
        <v>105.38116393450588</v>
      </c>
      <c r="D34" s="291">
        <v>107.15761020237238</v>
      </c>
      <c r="E34" s="291">
        <v>107.81158945565711</v>
      </c>
      <c r="F34" s="291">
        <v>109.04616642144364</v>
      </c>
      <c r="G34" s="291">
        <v>108.9747257353733</v>
      </c>
    </row>
    <row r="35" spans="1:7" x14ac:dyDescent="0.2">
      <c r="A35" s="288">
        <v>44222</v>
      </c>
      <c r="B35" s="289">
        <v>104.74869607796522</v>
      </c>
      <c r="C35" s="289">
        <v>106.27302337348085</v>
      </c>
      <c r="D35" s="289">
        <v>108.03754594124901</v>
      </c>
      <c r="E35" s="289">
        <v>108.55999860825578</v>
      </c>
      <c r="F35" s="289">
        <v>109.80498972134683</v>
      </c>
      <c r="G35" s="289">
        <v>109.71041040529026</v>
      </c>
    </row>
    <row r="36" spans="1:7" x14ac:dyDescent="0.2">
      <c r="A36" s="290">
        <v>44223</v>
      </c>
      <c r="B36" s="291">
        <v>102.794211027903</v>
      </c>
      <c r="C36" s="291">
        <v>104.16388319030088</v>
      </c>
      <c r="D36" s="291">
        <v>105.87069626487538</v>
      </c>
      <c r="E36" s="291">
        <v>106.44621821135665</v>
      </c>
      <c r="F36" s="291">
        <v>107.8517521423438</v>
      </c>
      <c r="G36" s="291">
        <v>107.86147064179357</v>
      </c>
    </row>
    <row r="37" spans="1:7" x14ac:dyDescent="0.2">
      <c r="A37" s="288">
        <v>44224</v>
      </c>
      <c r="B37" s="289">
        <v>102.95349891968021</v>
      </c>
      <c r="C37" s="289">
        <v>104.48029931026137</v>
      </c>
      <c r="D37" s="289">
        <v>106.22884386954689</v>
      </c>
      <c r="E37" s="289">
        <v>106.90815110726435</v>
      </c>
      <c r="F37" s="289">
        <v>108.4848781132881</v>
      </c>
      <c r="G37" s="289">
        <v>108.51459811367367</v>
      </c>
    </row>
    <row r="38" spans="1:7" x14ac:dyDescent="0.2">
      <c r="A38" s="290">
        <v>44225</v>
      </c>
      <c r="B38" s="291">
        <v>102.96745707258795</v>
      </c>
      <c r="C38" s="291">
        <v>104.50524493804427</v>
      </c>
      <c r="D38" s="291">
        <v>106.2893270045427</v>
      </c>
      <c r="E38" s="291">
        <v>106.99562479608392</v>
      </c>
      <c r="F38" s="291">
        <v>108.65016496072622</v>
      </c>
      <c r="G38" s="291">
        <v>108.62196804192628</v>
      </c>
    </row>
    <row r="39" spans="1:7" x14ac:dyDescent="0.2">
      <c r="A39" s="288">
        <v>44226</v>
      </c>
      <c r="B39" s="289">
        <v>102.7320366413385</v>
      </c>
      <c r="C39" s="289">
        <v>104.27748962590012</v>
      </c>
      <c r="D39" s="289">
        <v>106.05382428046974</v>
      </c>
      <c r="E39" s="289">
        <v>106.75402528690287</v>
      </c>
      <c r="F39" s="289">
        <v>108.42564421947567</v>
      </c>
      <c r="G39" s="289">
        <v>108.40940624070927</v>
      </c>
    </row>
    <row r="40" spans="1:7" x14ac:dyDescent="0.2">
      <c r="A40" s="290">
        <v>44227</v>
      </c>
      <c r="B40" s="291">
        <v>102.6393717506604</v>
      </c>
      <c r="C40" s="291">
        <v>104.19831321498624</v>
      </c>
      <c r="D40" s="291">
        <v>105.99714073802249</v>
      </c>
      <c r="E40" s="291">
        <v>106.70348255918283</v>
      </c>
      <c r="F40" s="291">
        <v>108.37953713889637</v>
      </c>
      <c r="G40" s="291">
        <v>108.36947934051095</v>
      </c>
    </row>
    <row r="41" spans="1:7" x14ac:dyDescent="0.2">
      <c r="A41" s="288">
        <v>44228</v>
      </c>
      <c r="B41" s="289">
        <v>104.80554087436393</v>
      </c>
      <c r="C41" s="289">
        <v>106.35870574788397</v>
      </c>
      <c r="D41" s="289">
        <v>108.08346854378885</v>
      </c>
      <c r="E41" s="289">
        <v>108.56386199241541</v>
      </c>
      <c r="F41" s="289">
        <v>110.25711598411927</v>
      </c>
      <c r="G41" s="289">
        <v>110.09173226695653</v>
      </c>
    </row>
    <row r="42" spans="1:7" x14ac:dyDescent="0.2">
      <c r="A42" s="290">
        <v>44229</v>
      </c>
      <c r="B42" s="291">
        <v>106.05620137178526</v>
      </c>
      <c r="C42" s="291">
        <v>107.48663681755022</v>
      </c>
      <c r="D42" s="291">
        <v>109.16898007156574</v>
      </c>
      <c r="E42" s="291">
        <v>109.54005292747266</v>
      </c>
      <c r="F42" s="291">
        <v>111.16274523438783</v>
      </c>
      <c r="G42" s="291">
        <v>110.90293930720689</v>
      </c>
    </row>
    <row r="43" spans="1:7" x14ac:dyDescent="0.2">
      <c r="A43" s="288">
        <v>44230</v>
      </c>
      <c r="B43" s="289">
        <v>103.82468385002346</v>
      </c>
      <c r="C43" s="289">
        <v>105.13371435539014</v>
      </c>
      <c r="D43" s="289">
        <v>106.81653418759696</v>
      </c>
      <c r="E43" s="289">
        <v>107.27297055061973</v>
      </c>
      <c r="F43" s="289">
        <v>109.01795815149993</v>
      </c>
      <c r="G43" s="289">
        <v>108.9859456729547</v>
      </c>
    </row>
    <row r="44" spans="1:7" x14ac:dyDescent="0.2">
      <c r="A44" s="290">
        <v>44231</v>
      </c>
      <c r="B44" s="291">
        <v>104.26239752956938</v>
      </c>
      <c r="C44" s="291">
        <v>105.48479677799396</v>
      </c>
      <c r="D44" s="291">
        <v>107.30161150218966</v>
      </c>
      <c r="E44" s="291">
        <v>107.8848507103543</v>
      </c>
      <c r="F44" s="291">
        <v>109.70325518225548</v>
      </c>
      <c r="G44" s="291">
        <v>109.68940288133886</v>
      </c>
    </row>
    <row r="45" spans="1:7" x14ac:dyDescent="0.2">
      <c r="A45" s="288">
        <v>44232</v>
      </c>
      <c r="B45" s="289">
        <v>105.10019285868657</v>
      </c>
      <c r="C45" s="289">
        <v>106.35140109833976</v>
      </c>
      <c r="D45" s="289">
        <v>108.15042864667824</v>
      </c>
      <c r="E45" s="289">
        <v>108.75411867526724</v>
      </c>
      <c r="F45" s="289">
        <v>110.56670122579139</v>
      </c>
      <c r="G45" s="289">
        <v>110.58032269048199</v>
      </c>
    </row>
    <row r="46" spans="1:7" x14ac:dyDescent="0.2">
      <c r="A46" s="290">
        <v>44233</v>
      </c>
      <c r="B46" s="291">
        <v>104.87537537528155</v>
      </c>
      <c r="C46" s="291">
        <v>106.14439831219002</v>
      </c>
      <c r="D46" s="291">
        <v>107.95483278937948</v>
      </c>
      <c r="E46" s="291">
        <v>108.57551684129521</v>
      </c>
      <c r="F46" s="291">
        <v>110.39152516044662</v>
      </c>
      <c r="G46" s="291">
        <v>110.41296589349641</v>
      </c>
    </row>
    <row r="47" spans="1:7" x14ac:dyDescent="0.2">
      <c r="A47" s="288">
        <v>44234</v>
      </c>
      <c r="B47" s="289">
        <v>104.29524355008688</v>
      </c>
      <c r="C47" s="289">
        <v>105.63410780810796</v>
      </c>
      <c r="D47" s="289">
        <v>107.47793162869826</v>
      </c>
      <c r="E47" s="289">
        <v>108.15427145255343</v>
      </c>
      <c r="F47" s="289">
        <v>110.02973968518002</v>
      </c>
      <c r="G47" s="289">
        <v>110.06064275337076</v>
      </c>
    </row>
    <row r="48" spans="1:7" x14ac:dyDescent="0.2">
      <c r="A48" s="290">
        <v>44235</v>
      </c>
      <c r="B48" s="291">
        <v>103.20960665812642</v>
      </c>
      <c r="C48" s="291">
        <v>104.91890441305327</v>
      </c>
      <c r="D48" s="291">
        <v>107.10497572933102</v>
      </c>
      <c r="E48" s="291">
        <v>107.96921244293651</v>
      </c>
      <c r="F48" s="291">
        <v>109.93445463602778</v>
      </c>
      <c r="G48" s="291">
        <v>110.07529504517808</v>
      </c>
    </row>
    <row r="49" spans="1:7" x14ac:dyDescent="0.2">
      <c r="A49" s="288">
        <v>44236</v>
      </c>
      <c r="B49" s="289">
        <v>104.70440362229687</v>
      </c>
      <c r="C49" s="289">
        <v>106.36079897091963</v>
      </c>
      <c r="D49" s="289">
        <v>108.59481637157327</v>
      </c>
      <c r="E49" s="289">
        <v>109.37450670849147</v>
      </c>
      <c r="F49" s="289">
        <v>111.32197365950513</v>
      </c>
      <c r="G49" s="289">
        <v>111.47504946878324</v>
      </c>
    </row>
    <row r="50" spans="1:7" x14ac:dyDescent="0.2">
      <c r="A50" s="290">
        <v>44237</v>
      </c>
      <c r="B50" s="291">
        <v>103.61686732188345</v>
      </c>
      <c r="C50" s="291">
        <v>105.21150304928352</v>
      </c>
      <c r="D50" s="291">
        <v>107.46991407691257</v>
      </c>
      <c r="E50" s="291">
        <v>108.39741239800158</v>
      </c>
      <c r="F50" s="291">
        <v>110.35265873502351</v>
      </c>
      <c r="G50" s="291">
        <v>110.69958245595946</v>
      </c>
    </row>
    <row r="51" spans="1:7" x14ac:dyDescent="0.2">
      <c r="A51" s="288">
        <v>44238</v>
      </c>
      <c r="B51" s="289">
        <v>103.8004788883562</v>
      </c>
      <c r="C51" s="289">
        <v>105.49067044835641</v>
      </c>
      <c r="D51" s="289">
        <v>107.84656926370018</v>
      </c>
      <c r="E51" s="289">
        <v>108.80415688976932</v>
      </c>
      <c r="F51" s="289">
        <v>110.86897218323529</v>
      </c>
      <c r="G51" s="289">
        <v>111.32353756125978</v>
      </c>
    </row>
    <row r="52" spans="1:7" x14ac:dyDescent="0.2">
      <c r="A52" s="290">
        <v>44239</v>
      </c>
      <c r="B52" s="291">
        <v>103.87887947147459</v>
      </c>
      <c r="C52" s="291">
        <v>105.53370298742529</v>
      </c>
      <c r="D52" s="291">
        <v>107.9793492487909</v>
      </c>
      <c r="E52" s="291">
        <v>109.0575982144933</v>
      </c>
      <c r="F52" s="291">
        <v>111.1753906801974</v>
      </c>
      <c r="G52" s="291">
        <v>111.80453960842902</v>
      </c>
    </row>
    <row r="53" spans="1:7" x14ac:dyDescent="0.2">
      <c r="A53" s="288">
        <v>44240</v>
      </c>
      <c r="B53" s="289">
        <v>103.62282171746138</v>
      </c>
      <c r="C53" s="289">
        <v>105.27443618255488</v>
      </c>
      <c r="D53" s="289">
        <v>107.72907938084406</v>
      </c>
      <c r="E53" s="289">
        <v>108.79130545424552</v>
      </c>
      <c r="F53" s="289">
        <v>110.91321422552849</v>
      </c>
      <c r="G53" s="289">
        <v>111.56542598226393</v>
      </c>
    </row>
    <row r="54" spans="1:7" x14ac:dyDescent="0.2">
      <c r="A54" s="290">
        <v>44241</v>
      </c>
      <c r="B54" s="291">
        <v>103.38452093326185</v>
      </c>
      <c r="C54" s="291">
        <v>105.07714408768987</v>
      </c>
      <c r="D54" s="291">
        <v>107.52188242102562</v>
      </c>
      <c r="E54" s="291">
        <v>108.60977506942946</v>
      </c>
      <c r="F54" s="291">
        <v>110.76326653655299</v>
      </c>
      <c r="G54" s="291">
        <v>111.40104583145735</v>
      </c>
    </row>
    <row r="55" spans="1:7" x14ac:dyDescent="0.2">
      <c r="A55" s="288">
        <v>44242</v>
      </c>
      <c r="B55" s="289">
        <v>102.89268660891425</v>
      </c>
      <c r="C55" s="289">
        <v>104.59954646612368</v>
      </c>
      <c r="D55" s="289">
        <v>107.04438285881035</v>
      </c>
      <c r="E55" s="289">
        <v>108.15001632871868</v>
      </c>
      <c r="F55" s="289">
        <v>110.32744911322918</v>
      </c>
      <c r="G55" s="289">
        <v>110.9984449601947</v>
      </c>
    </row>
    <row r="56" spans="1:7" x14ac:dyDescent="0.2">
      <c r="A56" s="290">
        <v>44243</v>
      </c>
      <c r="B56" s="291">
        <v>102.5213335121943</v>
      </c>
      <c r="C56" s="291">
        <v>104.25645755978647</v>
      </c>
      <c r="D56" s="291">
        <v>106.68905322812509</v>
      </c>
      <c r="E56" s="291">
        <v>107.79595310717018</v>
      </c>
      <c r="F56" s="291">
        <v>109.97254378851153</v>
      </c>
      <c r="G56" s="291">
        <v>110.65916811562582</v>
      </c>
    </row>
    <row r="57" spans="1:7" x14ac:dyDescent="0.2">
      <c r="A57" s="288">
        <v>44244</v>
      </c>
      <c r="B57" s="289">
        <v>100.50697335948435</v>
      </c>
      <c r="C57" s="289">
        <v>102.3237604375788</v>
      </c>
      <c r="D57" s="289">
        <v>105.17803963074476</v>
      </c>
      <c r="E57" s="289">
        <v>106.70328550225534</v>
      </c>
      <c r="F57" s="289">
        <v>109.06231202662889</v>
      </c>
      <c r="G57" s="289">
        <v>110.24568930817868</v>
      </c>
    </row>
    <row r="58" spans="1:7" x14ac:dyDescent="0.2">
      <c r="A58" s="290">
        <v>44245</v>
      </c>
      <c r="B58" s="291">
        <v>101.06641162942816</v>
      </c>
      <c r="C58" s="291">
        <v>103.05899421331988</v>
      </c>
      <c r="D58" s="291">
        <v>106.14102801577098</v>
      </c>
      <c r="E58" s="291">
        <v>107.82257775354425</v>
      </c>
      <c r="F58" s="291">
        <v>110.34347732866753</v>
      </c>
      <c r="G58" s="291">
        <v>111.47964092568179</v>
      </c>
    </row>
    <row r="59" spans="1:7" x14ac:dyDescent="0.2">
      <c r="A59" s="288">
        <v>44246</v>
      </c>
      <c r="B59" s="289">
        <v>101.03469025865257</v>
      </c>
      <c r="C59" s="289">
        <v>103.1808071481337</v>
      </c>
      <c r="D59" s="289">
        <v>106.34598997157903</v>
      </c>
      <c r="E59" s="289">
        <v>108.22061256653512</v>
      </c>
      <c r="F59" s="289">
        <v>110.78643746658952</v>
      </c>
      <c r="G59" s="289">
        <v>111.85219327214678</v>
      </c>
    </row>
    <row r="60" spans="1:7" x14ac:dyDescent="0.2">
      <c r="A60" s="290">
        <v>44247</v>
      </c>
      <c r="B60" s="291">
        <v>100.71244686732874</v>
      </c>
      <c r="C60" s="291">
        <v>102.87685718634751</v>
      </c>
      <c r="D60" s="291">
        <v>106.05744040893768</v>
      </c>
      <c r="E60" s="291">
        <v>107.91555360416436</v>
      </c>
      <c r="F60" s="291">
        <v>110.51420508668113</v>
      </c>
      <c r="G60" s="291">
        <v>111.58599807144707</v>
      </c>
    </row>
    <row r="61" spans="1:7" x14ac:dyDescent="0.2">
      <c r="A61" s="288">
        <v>44248</v>
      </c>
      <c r="B61" s="289">
        <v>100.46234975694756</v>
      </c>
      <c r="C61" s="289">
        <v>102.67059318479859</v>
      </c>
      <c r="D61" s="289">
        <v>105.87159043794128</v>
      </c>
      <c r="E61" s="289">
        <v>107.75526975481897</v>
      </c>
      <c r="F61" s="289">
        <v>110.37188564741068</v>
      </c>
      <c r="G61" s="289">
        <v>111.4649198810163</v>
      </c>
    </row>
    <row r="62" spans="1:7" x14ac:dyDescent="0.2">
      <c r="A62" s="290">
        <v>44249</v>
      </c>
      <c r="B62" s="291">
        <v>100.42411166572309</v>
      </c>
      <c r="C62" s="291">
        <v>102.66892592765888</v>
      </c>
      <c r="D62" s="291">
        <v>105.99960121424417</v>
      </c>
      <c r="E62" s="291">
        <v>107.97609400322948</v>
      </c>
      <c r="F62" s="291">
        <v>110.78552960623944</v>
      </c>
      <c r="G62" s="291">
        <v>111.98977831866101</v>
      </c>
    </row>
    <row r="63" spans="1:7" x14ac:dyDescent="0.2">
      <c r="A63" s="288">
        <v>44250</v>
      </c>
      <c r="B63" s="289">
        <v>101.69359130215882</v>
      </c>
      <c r="C63" s="289">
        <v>104.06641354087014</v>
      </c>
      <c r="D63" s="289">
        <v>107.41703612817541</v>
      </c>
      <c r="E63" s="289">
        <v>109.34016360342763</v>
      </c>
      <c r="F63" s="289">
        <v>112.23455599478076</v>
      </c>
      <c r="G63" s="289">
        <v>113.14502906831179</v>
      </c>
    </row>
    <row r="64" spans="1:7" x14ac:dyDescent="0.2">
      <c r="A64" s="290">
        <v>44251</v>
      </c>
      <c r="B64" s="291">
        <v>101.71019238196004</v>
      </c>
      <c r="C64" s="291">
        <v>104.12732000827705</v>
      </c>
      <c r="D64" s="291">
        <v>107.54920142286511</v>
      </c>
      <c r="E64" s="291">
        <v>109.49654489464587</v>
      </c>
      <c r="F64" s="291">
        <v>112.50471495223699</v>
      </c>
      <c r="G64" s="291">
        <v>113.41285053854068</v>
      </c>
    </row>
    <row r="65" spans="1:7" x14ac:dyDescent="0.2">
      <c r="A65" s="288">
        <v>44252</v>
      </c>
      <c r="B65" s="289">
        <v>102.20846220205296</v>
      </c>
      <c r="C65" s="289">
        <v>104.67139826034197</v>
      </c>
      <c r="D65" s="289">
        <v>108.12346971452973</v>
      </c>
      <c r="E65" s="289">
        <v>110.02841400637192</v>
      </c>
      <c r="F65" s="289">
        <v>112.98082831636297</v>
      </c>
      <c r="G65" s="289">
        <v>113.87227829140227</v>
      </c>
    </row>
    <row r="66" spans="1:7" x14ac:dyDescent="0.2">
      <c r="A66" s="290">
        <v>44253</v>
      </c>
      <c r="B66" s="291">
        <v>102.21975243585078</v>
      </c>
      <c r="C66" s="291">
        <v>104.51728180246404</v>
      </c>
      <c r="D66" s="291">
        <v>107.85649347023048</v>
      </c>
      <c r="E66" s="291">
        <v>109.75307740153353</v>
      </c>
      <c r="F66" s="291">
        <v>112.67103469052482</v>
      </c>
      <c r="G66" s="291">
        <v>113.52822753042669</v>
      </c>
    </row>
    <row r="67" spans="1:7" x14ac:dyDescent="0.2">
      <c r="A67" s="288">
        <v>44254</v>
      </c>
      <c r="B67" s="289">
        <v>102.0352786379092</v>
      </c>
      <c r="C67" s="289">
        <v>104.30222892645213</v>
      </c>
      <c r="D67" s="289">
        <v>107.63824065628154</v>
      </c>
      <c r="E67" s="289">
        <v>109.50197998586566</v>
      </c>
      <c r="F67" s="289">
        <v>112.39203538213106</v>
      </c>
      <c r="G67" s="289">
        <v>113.2454144113342</v>
      </c>
    </row>
    <row r="68" spans="1:7" x14ac:dyDescent="0.2">
      <c r="A68" s="290">
        <v>44255</v>
      </c>
      <c r="B68" s="291">
        <v>101.60628099386298</v>
      </c>
      <c r="C68" s="291">
        <v>103.91533209000102</v>
      </c>
      <c r="D68" s="291">
        <v>107.26309776219603</v>
      </c>
      <c r="E68" s="291">
        <v>109.15710009197394</v>
      </c>
      <c r="F68" s="291">
        <v>112.07809491138856</v>
      </c>
      <c r="G68" s="291">
        <v>112.94023016993707</v>
      </c>
    </row>
    <row r="69" spans="1:7" x14ac:dyDescent="0.2">
      <c r="A69" s="288">
        <v>44256</v>
      </c>
      <c r="B69" s="289">
        <v>101.33377211334744</v>
      </c>
      <c r="C69" s="289">
        <v>103.45450687558875</v>
      </c>
      <c r="D69" s="289">
        <v>106.82974703063815</v>
      </c>
      <c r="E69" s="289">
        <v>108.73802589070426</v>
      </c>
      <c r="F69" s="289">
        <v>111.66303463484456</v>
      </c>
      <c r="G69" s="289">
        <v>112.89182551346111</v>
      </c>
    </row>
    <row r="70" spans="1:7" x14ac:dyDescent="0.2">
      <c r="A70" s="290">
        <v>44257</v>
      </c>
      <c r="B70" s="291">
        <v>102.95654797009158</v>
      </c>
      <c r="C70" s="291">
        <v>105.14077274340075</v>
      </c>
      <c r="D70" s="291">
        <v>108.54398310429558</v>
      </c>
      <c r="E70" s="291">
        <v>110.38595362076464</v>
      </c>
      <c r="F70" s="291">
        <v>113.36335774074556</v>
      </c>
      <c r="G70" s="291">
        <v>114.47683539478936</v>
      </c>
    </row>
    <row r="71" spans="1:7" x14ac:dyDescent="0.2">
      <c r="A71" s="288">
        <v>44258</v>
      </c>
      <c r="B71" s="289">
        <v>102.50948095352554</v>
      </c>
      <c r="C71" s="289">
        <v>104.82635333857759</v>
      </c>
      <c r="D71" s="289">
        <v>108.38916599680846</v>
      </c>
      <c r="E71" s="289">
        <v>110.36401501186795</v>
      </c>
      <c r="F71" s="289">
        <v>113.43048592138167</v>
      </c>
      <c r="G71" s="289">
        <v>114.53617880728582</v>
      </c>
    </row>
    <row r="72" spans="1:7" x14ac:dyDescent="0.2">
      <c r="A72" s="290">
        <v>44259</v>
      </c>
      <c r="B72" s="291">
        <v>103.18498932488713</v>
      </c>
      <c r="C72" s="291">
        <v>105.44453634510747</v>
      </c>
      <c r="D72" s="291">
        <v>109.04334918445844</v>
      </c>
      <c r="E72" s="291">
        <v>110.96536627751622</v>
      </c>
      <c r="F72" s="291">
        <v>114.02860682549971</v>
      </c>
      <c r="G72" s="291">
        <v>115.10211795912006</v>
      </c>
    </row>
    <row r="73" spans="1:7" x14ac:dyDescent="0.2">
      <c r="A73" s="288">
        <v>44260</v>
      </c>
      <c r="B73" s="289">
        <v>103.12076557657075</v>
      </c>
      <c r="C73" s="289">
        <v>105.26879546229179</v>
      </c>
      <c r="D73" s="289">
        <v>108.74892962854543</v>
      </c>
      <c r="E73" s="289">
        <v>110.77379607966282</v>
      </c>
      <c r="F73" s="289">
        <v>113.87007162504148</v>
      </c>
      <c r="G73" s="289">
        <v>114.92726886349031</v>
      </c>
    </row>
    <row r="74" spans="1:7" x14ac:dyDescent="0.2">
      <c r="A74" s="290">
        <v>44261</v>
      </c>
      <c r="B74" s="291">
        <v>102.91697279528505</v>
      </c>
      <c r="C74" s="291">
        <v>105.03845773190332</v>
      </c>
      <c r="D74" s="291">
        <v>108.49636988882574</v>
      </c>
      <c r="E74" s="291">
        <v>110.51282682418193</v>
      </c>
      <c r="F74" s="291">
        <v>113.59252892196837</v>
      </c>
      <c r="G74" s="291">
        <v>114.67183084074988</v>
      </c>
    </row>
    <row r="75" spans="1:7" x14ac:dyDescent="0.2">
      <c r="A75" s="288">
        <v>44262</v>
      </c>
      <c r="B75" s="289">
        <v>102.67303001821371</v>
      </c>
      <c r="C75" s="289">
        <v>104.82401718186689</v>
      </c>
      <c r="D75" s="289">
        <v>108.28644497244377</v>
      </c>
      <c r="E75" s="289">
        <v>110.32312451232491</v>
      </c>
      <c r="F75" s="289">
        <v>113.41290177083683</v>
      </c>
      <c r="G75" s="289">
        <v>114.5145507447173</v>
      </c>
    </row>
    <row r="76" spans="1:7" x14ac:dyDescent="0.2">
      <c r="A76" s="290">
        <v>44263</v>
      </c>
      <c r="B76" s="291">
        <v>102.262139235012</v>
      </c>
      <c r="C76" s="291">
        <v>104.45598930346389</v>
      </c>
      <c r="D76" s="291">
        <v>108.07931574001961</v>
      </c>
      <c r="E76" s="291">
        <v>110.18969679188888</v>
      </c>
      <c r="F76" s="291">
        <v>113.49414242181149</v>
      </c>
      <c r="G76" s="291">
        <v>114.71673174580104</v>
      </c>
    </row>
    <row r="77" spans="1:7" x14ac:dyDescent="0.2">
      <c r="A77" s="288">
        <v>44264</v>
      </c>
      <c r="B77" s="289">
        <v>103.64946342023605</v>
      </c>
      <c r="C77" s="289">
        <v>105.84139346223549</v>
      </c>
      <c r="D77" s="289">
        <v>109.47045184956914</v>
      </c>
      <c r="E77" s="289">
        <v>111.61829956811353</v>
      </c>
      <c r="F77" s="289">
        <v>114.95900809081394</v>
      </c>
      <c r="G77" s="289">
        <v>116.09228692623239</v>
      </c>
    </row>
    <row r="78" spans="1:7" x14ac:dyDescent="0.2">
      <c r="A78" s="290">
        <v>44265</v>
      </c>
      <c r="B78" s="291">
        <v>102.65782225448162</v>
      </c>
      <c r="C78" s="291">
        <v>104.84005413227851</v>
      </c>
      <c r="D78" s="291">
        <v>108.57162616885694</v>
      </c>
      <c r="E78" s="291">
        <v>110.87958300474932</v>
      </c>
      <c r="F78" s="291">
        <v>114.36615722225518</v>
      </c>
      <c r="G78" s="291">
        <v>115.62318353075702</v>
      </c>
    </row>
    <row r="79" spans="1:7" x14ac:dyDescent="0.2">
      <c r="A79" s="288">
        <v>44266</v>
      </c>
      <c r="B79" s="289">
        <v>103.0334052838419</v>
      </c>
      <c r="C79" s="289">
        <v>105.29884269725068</v>
      </c>
      <c r="D79" s="289">
        <v>109.09002793334932</v>
      </c>
      <c r="E79" s="289">
        <v>111.43915048568627</v>
      </c>
      <c r="F79" s="289">
        <v>114.99435976996972</v>
      </c>
      <c r="G79" s="289">
        <v>116.1807101533842</v>
      </c>
    </row>
    <row r="80" spans="1:7" x14ac:dyDescent="0.2">
      <c r="A80" s="290">
        <v>44267</v>
      </c>
      <c r="B80" s="291">
        <v>102.91151824403686</v>
      </c>
      <c r="C80" s="291">
        <v>105.22006895722285</v>
      </c>
      <c r="D80" s="291">
        <v>109.13199834237632</v>
      </c>
      <c r="E80" s="291">
        <v>111.50706686799789</v>
      </c>
      <c r="F80" s="291">
        <v>115.06995598850006</v>
      </c>
      <c r="G80" s="291">
        <v>116.47565638904575</v>
      </c>
    </row>
    <row r="81" spans="1:7" x14ac:dyDescent="0.2">
      <c r="A81" s="288">
        <v>44268</v>
      </c>
      <c r="B81" s="289">
        <v>102.71720376085372</v>
      </c>
      <c r="C81" s="289">
        <v>105.00744541796141</v>
      </c>
      <c r="D81" s="289">
        <v>108.90530532340921</v>
      </c>
      <c r="E81" s="289">
        <v>111.27922691813299</v>
      </c>
      <c r="F81" s="289">
        <v>114.85544116028915</v>
      </c>
      <c r="G81" s="289">
        <v>116.24650311284294</v>
      </c>
    </row>
    <row r="82" spans="1:7" x14ac:dyDescent="0.2">
      <c r="A82" s="290">
        <v>44269</v>
      </c>
      <c r="B82" s="291">
        <v>101.98283871966625</v>
      </c>
      <c r="C82" s="291">
        <v>104.34357091337137</v>
      </c>
      <c r="D82" s="291">
        <v>108.32499900595047</v>
      </c>
      <c r="E82" s="291">
        <v>110.7175357333209</v>
      </c>
      <c r="F82" s="291">
        <v>114.39884019485783</v>
      </c>
      <c r="G82" s="291">
        <v>115.78828117933963</v>
      </c>
    </row>
    <row r="83" spans="1:7" x14ac:dyDescent="0.2">
      <c r="A83" s="288">
        <v>44270</v>
      </c>
      <c r="B83" s="289">
        <v>101.49652142710805</v>
      </c>
      <c r="C83" s="289">
        <v>103.82214539453993</v>
      </c>
      <c r="D83" s="289">
        <v>108.02034575503467</v>
      </c>
      <c r="E83" s="289">
        <v>110.52715915438669</v>
      </c>
      <c r="F83" s="289">
        <v>114.3376301245374</v>
      </c>
      <c r="G83" s="289">
        <v>115.65756789285244</v>
      </c>
    </row>
    <row r="84" spans="1:7" x14ac:dyDescent="0.2">
      <c r="A84" s="290">
        <v>44271</v>
      </c>
      <c r="B84" s="291">
        <v>102.76242717658619</v>
      </c>
      <c r="C84" s="291">
        <v>105.15422061985092</v>
      </c>
      <c r="D84" s="291">
        <v>109.46386000229793</v>
      </c>
      <c r="E84" s="291">
        <v>112.02686208810077</v>
      </c>
      <c r="F84" s="291">
        <v>115.87004143712196</v>
      </c>
      <c r="G84" s="291">
        <v>117.16996329716811</v>
      </c>
    </row>
    <row r="85" spans="1:7" x14ac:dyDescent="0.2">
      <c r="A85" s="288">
        <v>44272</v>
      </c>
      <c r="B85" s="289">
        <v>103.79624895571587</v>
      </c>
      <c r="C85" s="289">
        <v>106.18918130486266</v>
      </c>
      <c r="D85" s="289">
        <v>110.52654739821099</v>
      </c>
      <c r="E85" s="289">
        <v>113.06223835907419</v>
      </c>
      <c r="F85" s="289">
        <v>116.91523876105528</v>
      </c>
      <c r="G85" s="289">
        <v>118.1705403892676</v>
      </c>
    </row>
    <row r="86" spans="1:7" x14ac:dyDescent="0.2">
      <c r="A86" s="290">
        <v>44273</v>
      </c>
      <c r="B86" s="291">
        <v>104.55687456837661</v>
      </c>
      <c r="C86" s="291">
        <v>106.93223554822511</v>
      </c>
      <c r="D86" s="291">
        <v>111.30182716678839</v>
      </c>
      <c r="E86" s="291">
        <v>113.80124754010484</v>
      </c>
      <c r="F86" s="291">
        <v>117.64118459646751</v>
      </c>
      <c r="G86" s="291">
        <v>118.82303498227398</v>
      </c>
    </row>
    <row r="87" spans="1:7" x14ac:dyDescent="0.2">
      <c r="A87" s="288">
        <v>44274</v>
      </c>
      <c r="B87" s="289">
        <v>102.69151176230554</v>
      </c>
      <c r="C87" s="289">
        <v>104.90720366234827</v>
      </c>
      <c r="D87" s="289">
        <v>109.24766901598424</v>
      </c>
      <c r="E87" s="289">
        <v>111.98384194923298</v>
      </c>
      <c r="F87" s="289">
        <v>115.9895525348048</v>
      </c>
      <c r="G87" s="289">
        <v>117.41333871909141</v>
      </c>
    </row>
    <row r="88" spans="1:7" x14ac:dyDescent="0.2">
      <c r="A88" s="290">
        <v>44275</v>
      </c>
      <c r="B88" s="291">
        <v>102.52212701506775</v>
      </c>
      <c r="C88" s="291">
        <v>104.72099999221281</v>
      </c>
      <c r="D88" s="291">
        <v>109.01536576830821</v>
      </c>
      <c r="E88" s="291">
        <v>111.73665836904658</v>
      </c>
      <c r="F88" s="291">
        <v>115.6996971059739</v>
      </c>
      <c r="G88" s="291">
        <v>117.12973317923642</v>
      </c>
    </row>
    <row r="89" spans="1:7" x14ac:dyDescent="0.2">
      <c r="A89" s="288">
        <v>44276</v>
      </c>
      <c r="B89" s="289">
        <v>102.02602526975504</v>
      </c>
      <c r="C89" s="289">
        <v>104.2452659714415</v>
      </c>
      <c r="D89" s="289">
        <v>108.56167024190151</v>
      </c>
      <c r="E89" s="289">
        <v>111.33352263064967</v>
      </c>
      <c r="F89" s="289">
        <v>115.31606671858073</v>
      </c>
      <c r="G89" s="289">
        <v>116.79253126066853</v>
      </c>
    </row>
    <row r="90" spans="1:7" x14ac:dyDescent="0.2">
      <c r="A90" s="290">
        <v>44277</v>
      </c>
      <c r="B90" s="291">
        <v>101.48527492968908</v>
      </c>
      <c r="C90" s="291">
        <v>103.61589470442524</v>
      </c>
      <c r="D90" s="291">
        <v>108.07486373548333</v>
      </c>
      <c r="E90" s="291">
        <v>111.06018627233422</v>
      </c>
      <c r="F90" s="291">
        <v>115.14837511786644</v>
      </c>
      <c r="G90" s="291">
        <v>116.85975568989177</v>
      </c>
    </row>
    <row r="91" spans="1:7" x14ac:dyDescent="0.2">
      <c r="A91" s="288">
        <v>44278</v>
      </c>
      <c r="B91" s="289">
        <v>102.72524500650829</v>
      </c>
      <c r="C91" s="289">
        <v>105.02916302293886</v>
      </c>
      <c r="D91" s="289">
        <v>109.63877242777657</v>
      </c>
      <c r="E91" s="289">
        <v>112.65332327337931</v>
      </c>
      <c r="F91" s="289">
        <v>116.7948448091223</v>
      </c>
      <c r="G91" s="289">
        <v>118.42426576068263</v>
      </c>
    </row>
    <row r="92" spans="1:7" x14ac:dyDescent="0.2">
      <c r="A92" s="290">
        <v>44279</v>
      </c>
      <c r="B92" s="291">
        <v>102.60806899951096</v>
      </c>
      <c r="C92" s="291">
        <v>104.92456842832627</v>
      </c>
      <c r="D92" s="291">
        <v>109.52630123056559</v>
      </c>
      <c r="E92" s="291">
        <v>112.55641993574366</v>
      </c>
      <c r="F92" s="291">
        <v>116.67462242681937</v>
      </c>
      <c r="G92" s="291">
        <v>118.32487468976262</v>
      </c>
    </row>
    <row r="93" spans="1:7" x14ac:dyDescent="0.2">
      <c r="A93" s="288">
        <v>44280</v>
      </c>
      <c r="B93" s="289">
        <v>101.48515621666078</v>
      </c>
      <c r="C93" s="289">
        <v>103.76550856966841</v>
      </c>
      <c r="D93" s="289">
        <v>108.37324748723222</v>
      </c>
      <c r="E93" s="289">
        <v>111.60507894762317</v>
      </c>
      <c r="F93" s="289">
        <v>115.72615078123954</v>
      </c>
      <c r="G93" s="289">
        <v>117.57721203793091</v>
      </c>
    </row>
    <row r="94" spans="1:7" x14ac:dyDescent="0.2">
      <c r="A94" s="290">
        <v>44281</v>
      </c>
      <c r="B94" s="291">
        <v>101.87504728995962</v>
      </c>
      <c r="C94" s="291">
        <v>104.32606637733377</v>
      </c>
      <c r="D94" s="291">
        <v>109.04321030043478</v>
      </c>
      <c r="E94" s="291">
        <v>112.31033025892276</v>
      </c>
      <c r="F94" s="291">
        <v>116.54066544413236</v>
      </c>
      <c r="G94" s="291">
        <v>118.44254961371514</v>
      </c>
    </row>
    <row r="95" spans="1:7" x14ac:dyDescent="0.2">
      <c r="A95" s="288">
        <v>44282</v>
      </c>
      <c r="B95" s="289">
        <v>101.679064576326</v>
      </c>
      <c r="C95" s="289">
        <v>104.13416208548109</v>
      </c>
      <c r="D95" s="289">
        <v>108.84889440515654</v>
      </c>
      <c r="E95" s="289">
        <v>112.11332734402939</v>
      </c>
      <c r="F95" s="289">
        <v>116.33530215388028</v>
      </c>
      <c r="G95" s="289">
        <v>118.26581245882706</v>
      </c>
    </row>
    <row r="96" spans="1:7" x14ac:dyDescent="0.2">
      <c r="A96" s="290">
        <v>44283</v>
      </c>
      <c r="B96" s="291">
        <v>100.94556176660731</v>
      </c>
      <c r="C96" s="291">
        <v>103.43704560171243</v>
      </c>
      <c r="D96" s="291">
        <v>108.22076054503098</v>
      </c>
      <c r="E96" s="291">
        <v>111.52938415858054</v>
      </c>
      <c r="F96" s="291">
        <v>115.83031299586533</v>
      </c>
      <c r="G96" s="291">
        <v>117.79276987715865</v>
      </c>
    </row>
    <row r="97" spans="1:7" x14ac:dyDescent="0.2">
      <c r="A97" s="288">
        <v>44284</v>
      </c>
      <c r="B97" s="289">
        <v>100.75481492232763</v>
      </c>
      <c r="C97" s="289">
        <v>103.25717151856244</v>
      </c>
      <c r="D97" s="289">
        <v>108.14616267814898</v>
      </c>
      <c r="E97" s="289">
        <v>111.65111607553435</v>
      </c>
      <c r="F97" s="289">
        <v>116.11458511827395</v>
      </c>
      <c r="G97" s="289">
        <v>118.1144327683385</v>
      </c>
    </row>
    <row r="98" spans="1:7" x14ac:dyDescent="0.2">
      <c r="A98" s="290">
        <v>44285</v>
      </c>
      <c r="B98" s="291">
        <v>101.67786494993464</v>
      </c>
      <c r="C98" s="291">
        <v>104.31651209540146</v>
      </c>
      <c r="D98" s="291">
        <v>109.31052861094048</v>
      </c>
      <c r="E98" s="291">
        <v>112.80082453841655</v>
      </c>
      <c r="F98" s="291">
        <v>117.31509671807234</v>
      </c>
      <c r="G98" s="291">
        <v>119.22772840847561</v>
      </c>
    </row>
    <row r="99" spans="1:7" x14ac:dyDescent="0.2">
      <c r="A99" s="288">
        <v>44286</v>
      </c>
      <c r="B99" s="289">
        <v>101.14829237869232</v>
      </c>
      <c r="C99" s="289">
        <v>103.83907753890485</v>
      </c>
      <c r="D99" s="289">
        <v>108.81661587197829</v>
      </c>
      <c r="E99" s="289">
        <v>112.30912417555936</v>
      </c>
      <c r="F99" s="289">
        <v>117.06026997293986</v>
      </c>
      <c r="G99" s="289">
        <v>118.85825319313614</v>
      </c>
    </row>
    <row r="100" spans="1:7" x14ac:dyDescent="0.2">
      <c r="A100" s="290">
        <v>44287</v>
      </c>
      <c r="B100" s="291">
        <v>100.80992900773467</v>
      </c>
      <c r="C100" s="291">
        <v>103.52235525595658</v>
      </c>
      <c r="D100" s="291">
        <v>108.51470858111058</v>
      </c>
      <c r="E100" s="291">
        <v>112.0138462406224</v>
      </c>
      <c r="F100" s="291">
        <v>116.77114875098734</v>
      </c>
      <c r="G100" s="291">
        <v>118.53791247230528</v>
      </c>
    </row>
    <row r="101" spans="1:7" x14ac:dyDescent="0.2">
      <c r="A101" s="288">
        <v>44288</v>
      </c>
      <c r="B101" s="289">
        <v>100.66145649764202</v>
      </c>
      <c r="C101" s="289">
        <v>103.37320729091215</v>
      </c>
      <c r="D101" s="289">
        <v>108.37176005648499</v>
      </c>
      <c r="E101" s="289">
        <v>111.88884923283098</v>
      </c>
      <c r="F101" s="289">
        <v>116.65063879853525</v>
      </c>
      <c r="G101" s="289">
        <v>118.43665714119322</v>
      </c>
    </row>
    <row r="102" spans="1:7" x14ac:dyDescent="0.2">
      <c r="A102" s="290">
        <v>44289</v>
      </c>
      <c r="B102" s="291">
        <v>100.46359311971777</v>
      </c>
      <c r="C102" s="291">
        <v>103.18617165613611</v>
      </c>
      <c r="D102" s="291">
        <v>108.1797708972575</v>
      </c>
      <c r="E102" s="291">
        <v>111.71781034876862</v>
      </c>
      <c r="F102" s="291">
        <v>116.49710759651765</v>
      </c>
      <c r="G102" s="291">
        <v>118.30007429980347</v>
      </c>
    </row>
    <row r="103" spans="1:7" x14ac:dyDescent="0.2">
      <c r="A103" s="288">
        <v>44290</v>
      </c>
      <c r="B103" s="289">
        <v>99.681686634718702</v>
      </c>
      <c r="C103" s="289">
        <v>102.5273787915707</v>
      </c>
      <c r="D103" s="289">
        <v>107.59030337808981</v>
      </c>
      <c r="E103" s="289">
        <v>111.16745824691641</v>
      </c>
      <c r="F103" s="289">
        <v>116.03666611090611</v>
      </c>
      <c r="G103" s="289">
        <v>117.85020231277741</v>
      </c>
    </row>
    <row r="104" spans="1:7" x14ac:dyDescent="0.2">
      <c r="A104" s="290">
        <v>44291</v>
      </c>
      <c r="B104" s="291">
        <v>98.136849005087981</v>
      </c>
      <c r="C104" s="291">
        <v>101.05317405492312</v>
      </c>
      <c r="D104" s="291">
        <v>106.32961022987485</v>
      </c>
      <c r="E104" s="291">
        <v>110.32635161628497</v>
      </c>
      <c r="F104" s="291">
        <v>115.49392121507307</v>
      </c>
      <c r="G104" s="291">
        <v>117.51889727396593</v>
      </c>
    </row>
    <row r="105" spans="1:7" x14ac:dyDescent="0.2">
      <c r="A105" s="288">
        <v>44292</v>
      </c>
      <c r="B105" s="289">
        <v>100.008372392523</v>
      </c>
      <c r="C105" s="289">
        <v>102.95779070658224</v>
      </c>
      <c r="D105" s="289">
        <v>108.39072801342024</v>
      </c>
      <c r="E105" s="289">
        <v>112.3389551518198</v>
      </c>
      <c r="F105" s="289">
        <v>117.54506392680943</v>
      </c>
      <c r="G105" s="289">
        <v>119.60217233998651</v>
      </c>
    </row>
    <row r="106" spans="1:7" x14ac:dyDescent="0.2">
      <c r="A106" s="290">
        <v>44293</v>
      </c>
      <c r="B106" s="291">
        <v>99.683642275658784</v>
      </c>
      <c r="C106" s="291">
        <v>102.54969873894795</v>
      </c>
      <c r="D106" s="291">
        <v>107.92959361865977</v>
      </c>
      <c r="E106" s="291">
        <v>111.90763967924759</v>
      </c>
      <c r="F106" s="291">
        <v>117.23745972394252</v>
      </c>
      <c r="G106" s="291">
        <v>119.14309187720326</v>
      </c>
    </row>
    <row r="107" spans="1:7" x14ac:dyDescent="0.2">
      <c r="A107" s="288">
        <v>44294</v>
      </c>
      <c r="B107" s="289">
        <v>100.3443490068062</v>
      </c>
      <c r="C107" s="289">
        <v>103.21089431739532</v>
      </c>
      <c r="D107" s="289">
        <v>108.64035061323212</v>
      </c>
      <c r="E107" s="289">
        <v>112.63669867253017</v>
      </c>
      <c r="F107" s="289">
        <v>118.0137407546631</v>
      </c>
      <c r="G107" s="289">
        <v>119.91037377412002</v>
      </c>
    </row>
    <row r="108" spans="1:7" x14ac:dyDescent="0.2">
      <c r="A108" s="290">
        <v>44295</v>
      </c>
      <c r="B108" s="291">
        <v>100.45847596339215</v>
      </c>
      <c r="C108" s="291">
        <v>103.33745610637752</v>
      </c>
      <c r="D108" s="291">
        <v>108.82874507671139</v>
      </c>
      <c r="E108" s="291">
        <v>112.84584848507708</v>
      </c>
      <c r="F108" s="291">
        <v>118.38962133492106</v>
      </c>
      <c r="G108" s="291">
        <v>120.23997938330962</v>
      </c>
    </row>
    <row r="109" spans="1:7" x14ac:dyDescent="0.2">
      <c r="A109" s="288">
        <v>44296</v>
      </c>
      <c r="B109" s="289">
        <v>100.1243612692372</v>
      </c>
      <c r="C109" s="289">
        <v>102.99330228530037</v>
      </c>
      <c r="D109" s="289">
        <v>108.51846702283731</v>
      </c>
      <c r="E109" s="289">
        <v>112.52321465637252</v>
      </c>
      <c r="F109" s="289">
        <v>118.07510364003866</v>
      </c>
      <c r="G109" s="289">
        <v>119.91642402563691</v>
      </c>
    </row>
    <row r="110" spans="1:7" x14ac:dyDescent="0.2">
      <c r="A110" s="290">
        <v>44297</v>
      </c>
      <c r="B110" s="291">
        <v>99.918962738042268</v>
      </c>
      <c r="C110" s="291">
        <v>102.79483878422147</v>
      </c>
      <c r="D110" s="291">
        <v>108.32854997895049</v>
      </c>
      <c r="E110" s="291">
        <v>112.33423825000438</v>
      </c>
      <c r="F110" s="291">
        <v>117.88545946204532</v>
      </c>
      <c r="G110" s="291">
        <v>119.73431357045061</v>
      </c>
    </row>
    <row r="111" spans="1:7" x14ac:dyDescent="0.2">
      <c r="A111" s="288">
        <v>44298</v>
      </c>
      <c r="B111" s="289">
        <v>100.03653237244924</v>
      </c>
      <c r="C111" s="289">
        <v>102.80389388736944</v>
      </c>
      <c r="D111" s="289">
        <v>108.26720953516667</v>
      </c>
      <c r="E111" s="289">
        <v>112.46313188047337</v>
      </c>
      <c r="F111" s="289">
        <v>118.1936283860022</v>
      </c>
      <c r="G111" s="289">
        <v>120.17645350527589</v>
      </c>
    </row>
    <row r="112" spans="1:7" x14ac:dyDescent="0.2">
      <c r="A112" s="290">
        <v>44299</v>
      </c>
      <c r="B112" s="291">
        <v>101.47594658488546</v>
      </c>
      <c r="C112" s="291">
        <v>104.19882237734627</v>
      </c>
      <c r="D112" s="291">
        <v>109.75443452829663</v>
      </c>
      <c r="E112" s="291">
        <v>113.89770453192887</v>
      </c>
      <c r="F112" s="291">
        <v>119.74676697696944</v>
      </c>
      <c r="G112" s="291">
        <v>121.67402649853267</v>
      </c>
    </row>
    <row r="113" spans="1:7" x14ac:dyDescent="0.2">
      <c r="A113" s="288">
        <v>44300</v>
      </c>
      <c r="B113" s="289">
        <v>100.77590835304228</v>
      </c>
      <c r="C113" s="289">
        <v>103.38109764356331</v>
      </c>
      <c r="D113" s="289">
        <v>108.87682895470586</v>
      </c>
      <c r="E113" s="289">
        <v>113.1522464848828</v>
      </c>
      <c r="F113" s="289">
        <v>119.07286439241329</v>
      </c>
      <c r="G113" s="289">
        <v>120.95318539440021</v>
      </c>
    </row>
    <row r="114" spans="1:7" x14ac:dyDescent="0.2">
      <c r="A114" s="290">
        <v>44301</v>
      </c>
      <c r="B114" s="291">
        <v>101.19838302858552</v>
      </c>
      <c r="C114" s="291">
        <v>103.82024185944229</v>
      </c>
      <c r="D114" s="291">
        <v>109.35106131312993</v>
      </c>
      <c r="E114" s="291">
        <v>113.69581970972054</v>
      </c>
      <c r="F114" s="291">
        <v>119.6770423296244</v>
      </c>
      <c r="G114" s="291">
        <v>121.59200257586991</v>
      </c>
    </row>
    <row r="115" spans="1:7" x14ac:dyDescent="0.2">
      <c r="A115" s="288">
        <v>44302</v>
      </c>
      <c r="B115" s="289">
        <v>102.00420081670813</v>
      </c>
      <c r="C115" s="289">
        <v>104.67913220364071</v>
      </c>
      <c r="D115" s="289">
        <v>110.23418795531563</v>
      </c>
      <c r="E115" s="289">
        <v>114.5744241368905</v>
      </c>
      <c r="F115" s="289">
        <v>120.60069055873095</v>
      </c>
      <c r="G115" s="289">
        <v>122.55976516280163</v>
      </c>
    </row>
    <row r="116" spans="1:7" x14ac:dyDescent="0.2">
      <c r="A116" s="290">
        <v>44303</v>
      </c>
      <c r="B116" s="291">
        <v>101.8369903923047</v>
      </c>
      <c r="C116" s="291">
        <v>104.51415028755693</v>
      </c>
      <c r="D116" s="291">
        <v>110.07865756691686</v>
      </c>
      <c r="E116" s="291">
        <v>114.42223505374101</v>
      </c>
      <c r="F116" s="291">
        <v>120.46361059200881</v>
      </c>
      <c r="G116" s="291">
        <v>122.39962917881526</v>
      </c>
    </row>
    <row r="117" spans="1:7" x14ac:dyDescent="0.2">
      <c r="A117" s="288">
        <v>44304</v>
      </c>
      <c r="B117" s="289">
        <v>101.08167562564734</v>
      </c>
      <c r="C117" s="289">
        <v>103.82059794030847</v>
      </c>
      <c r="D117" s="289">
        <v>109.43312548224691</v>
      </c>
      <c r="E117" s="289">
        <v>113.81549558692494</v>
      </c>
      <c r="F117" s="289">
        <v>119.90600651590893</v>
      </c>
      <c r="G117" s="289">
        <v>121.8589655168189</v>
      </c>
    </row>
    <row r="118" spans="1:7" x14ac:dyDescent="0.2">
      <c r="A118" s="290">
        <v>44305</v>
      </c>
      <c r="B118" s="291">
        <v>101.38646195375527</v>
      </c>
      <c r="C118" s="291">
        <v>103.88017659214903</v>
      </c>
      <c r="D118" s="291">
        <v>109.47031553747183</v>
      </c>
      <c r="E118" s="291">
        <v>113.83618003531627</v>
      </c>
      <c r="F118" s="291">
        <v>120.12048175112828</v>
      </c>
      <c r="G118" s="291">
        <v>122.09273845622104</v>
      </c>
    </row>
    <row r="119" spans="1:7" x14ac:dyDescent="0.2">
      <c r="A119" s="288">
        <v>44306</v>
      </c>
      <c r="B119" s="289">
        <v>102.45836562275636</v>
      </c>
      <c r="C119" s="289">
        <v>105.01889657927421</v>
      </c>
      <c r="D119" s="289">
        <v>110.70747984599922</v>
      </c>
      <c r="E119" s="289">
        <v>115.0012714029865</v>
      </c>
      <c r="F119" s="289">
        <v>121.36409831028713</v>
      </c>
      <c r="G119" s="289">
        <v>123.2511941467977</v>
      </c>
    </row>
    <row r="120" spans="1:7" x14ac:dyDescent="0.2">
      <c r="A120" s="290">
        <v>44307</v>
      </c>
      <c r="B120" s="291">
        <v>101.76192627008724</v>
      </c>
      <c r="C120" s="291">
        <v>104.12059440612266</v>
      </c>
      <c r="D120" s="291">
        <v>109.75002538919976</v>
      </c>
      <c r="E120" s="291">
        <v>113.96115508194413</v>
      </c>
      <c r="F120" s="291">
        <v>120.39622123655123</v>
      </c>
      <c r="G120" s="291">
        <v>122.51668356415064</v>
      </c>
    </row>
    <row r="121" spans="1:7" x14ac:dyDescent="0.2">
      <c r="A121" s="288">
        <v>44308</v>
      </c>
      <c r="B121" s="289">
        <v>102.08684382857514</v>
      </c>
      <c r="C121" s="289">
        <v>104.42117324718527</v>
      </c>
      <c r="D121" s="289">
        <v>110.1462237871194</v>
      </c>
      <c r="E121" s="289">
        <v>114.37032064361307</v>
      </c>
      <c r="F121" s="289">
        <v>120.95439697987996</v>
      </c>
      <c r="G121" s="289">
        <v>122.99668164330156</v>
      </c>
    </row>
    <row r="122" spans="1:7" x14ac:dyDescent="0.2">
      <c r="A122" s="290">
        <v>44309</v>
      </c>
      <c r="B122" s="291">
        <v>103.12226510955995</v>
      </c>
      <c r="C122" s="291">
        <v>105.46712252116967</v>
      </c>
      <c r="D122" s="291">
        <v>111.21869221899514</v>
      </c>
      <c r="E122" s="291">
        <v>115.52282707744756</v>
      </c>
      <c r="F122" s="291">
        <v>122.09284482889102</v>
      </c>
      <c r="G122" s="291">
        <v>124.17286675681108</v>
      </c>
    </row>
    <row r="123" spans="1:7" x14ac:dyDescent="0.2">
      <c r="A123" s="288">
        <v>44310</v>
      </c>
      <c r="B123" s="289">
        <v>102.94500156607478</v>
      </c>
      <c r="C123" s="289">
        <v>105.31068321801527</v>
      </c>
      <c r="D123" s="289">
        <v>111.05369028310616</v>
      </c>
      <c r="E123" s="289">
        <v>115.36859857380762</v>
      </c>
      <c r="F123" s="289">
        <v>121.94183646451036</v>
      </c>
      <c r="G123" s="289">
        <v>124.0169767025387</v>
      </c>
    </row>
    <row r="124" spans="1:7" x14ac:dyDescent="0.2">
      <c r="A124" s="290">
        <v>44311</v>
      </c>
      <c r="B124" s="291">
        <v>102.62525114834551</v>
      </c>
      <c r="C124" s="291">
        <v>105.03409158146961</v>
      </c>
      <c r="D124" s="291">
        <v>110.7829736005647</v>
      </c>
      <c r="E124" s="291">
        <v>115.1425232331156</v>
      </c>
      <c r="F124" s="291">
        <v>121.70555521554205</v>
      </c>
      <c r="G124" s="291">
        <v>123.80623420772193</v>
      </c>
    </row>
    <row r="125" spans="1:7" x14ac:dyDescent="0.2">
      <c r="A125" s="288">
        <v>44312</v>
      </c>
      <c r="B125" s="289">
        <v>101.79927088957233</v>
      </c>
      <c r="C125" s="289">
        <v>103.9780588960415</v>
      </c>
      <c r="D125" s="289">
        <v>109.67505202106859</v>
      </c>
      <c r="E125" s="289">
        <v>114.08334996396854</v>
      </c>
      <c r="F125" s="289">
        <v>120.59517740831127</v>
      </c>
      <c r="G125" s="289">
        <v>122.9952008125107</v>
      </c>
    </row>
    <row r="126" spans="1:7" x14ac:dyDescent="0.2">
      <c r="A126" s="290">
        <v>44313</v>
      </c>
      <c r="B126" s="291">
        <v>102.76083392278517</v>
      </c>
      <c r="C126" s="291">
        <v>105.05193223122203</v>
      </c>
      <c r="D126" s="291">
        <v>110.85614576293221</v>
      </c>
      <c r="E126" s="291">
        <v>115.29353234888006</v>
      </c>
      <c r="F126" s="291">
        <v>121.87611557160893</v>
      </c>
      <c r="G126" s="291">
        <v>124.20821630326124</v>
      </c>
    </row>
    <row r="127" spans="1:7" x14ac:dyDescent="0.2">
      <c r="A127" s="288">
        <v>44314</v>
      </c>
      <c r="B127" s="289">
        <v>102.21504140304303</v>
      </c>
      <c r="C127" s="289">
        <v>104.33820973322754</v>
      </c>
      <c r="D127" s="289">
        <v>110.14256993706479</v>
      </c>
      <c r="E127" s="289">
        <v>114.62149225240121</v>
      </c>
      <c r="F127" s="289">
        <v>121.27200084426151</v>
      </c>
      <c r="G127" s="289">
        <v>123.59856531824303</v>
      </c>
    </row>
    <row r="128" spans="1:7" x14ac:dyDescent="0.2">
      <c r="A128" s="290">
        <v>44315</v>
      </c>
      <c r="B128" s="291">
        <v>102.5037202476254</v>
      </c>
      <c r="C128" s="291">
        <v>104.70050038346915</v>
      </c>
      <c r="D128" s="291">
        <v>110.56395178063295</v>
      </c>
      <c r="E128" s="291">
        <v>115.09911313520757</v>
      </c>
      <c r="F128" s="291">
        <v>121.71460950755674</v>
      </c>
      <c r="G128" s="291">
        <v>124.22053187933848</v>
      </c>
    </row>
    <row r="129" spans="1:7" x14ac:dyDescent="0.2">
      <c r="A129" s="288">
        <v>44316</v>
      </c>
      <c r="B129" s="289">
        <v>102.54334540686483</v>
      </c>
      <c r="C129" s="289">
        <v>104.67722201282596</v>
      </c>
      <c r="D129" s="289">
        <v>110.43507683707172</v>
      </c>
      <c r="E129" s="289">
        <v>114.96256692953961</v>
      </c>
      <c r="F129" s="289">
        <v>121.59874930046304</v>
      </c>
      <c r="G129" s="289">
        <v>124.18255385823454</v>
      </c>
    </row>
    <row r="130" spans="1:7" x14ac:dyDescent="0.2">
      <c r="A130" s="290">
        <v>44317</v>
      </c>
      <c r="B130" s="291">
        <v>102.31892779892362</v>
      </c>
      <c r="C130" s="291">
        <v>104.48661225795404</v>
      </c>
      <c r="D130" s="291">
        <v>110.22522822117189</v>
      </c>
      <c r="E130" s="291">
        <v>114.72209634287687</v>
      </c>
      <c r="F130" s="291">
        <v>121.33460986694999</v>
      </c>
      <c r="G130" s="291">
        <v>123.96007930518785</v>
      </c>
    </row>
    <row r="131" spans="1:7" x14ac:dyDescent="0.2">
      <c r="A131" s="288">
        <v>44318</v>
      </c>
      <c r="B131" s="289">
        <v>102.24284524388436</v>
      </c>
      <c r="C131" s="289">
        <v>104.41276707645694</v>
      </c>
      <c r="D131" s="289">
        <v>110.16965403629638</v>
      </c>
      <c r="E131" s="289">
        <v>114.67157082796074</v>
      </c>
      <c r="F131" s="289">
        <v>121.28531381401628</v>
      </c>
      <c r="G131" s="289">
        <v>123.91345517144852</v>
      </c>
    </row>
    <row r="132" spans="1:7" x14ac:dyDescent="0.2">
      <c r="A132" s="290">
        <v>44319</v>
      </c>
      <c r="B132" s="291">
        <v>104.40965791716241</v>
      </c>
      <c r="C132" s="291">
        <v>106.33699812648219</v>
      </c>
      <c r="D132" s="291">
        <v>112.06194457214058</v>
      </c>
      <c r="E132" s="291">
        <v>116.33795483862393</v>
      </c>
      <c r="F132" s="291">
        <v>122.99521495080263</v>
      </c>
      <c r="G132" s="291">
        <v>125.51580135039251</v>
      </c>
    </row>
    <row r="133" spans="1:7" x14ac:dyDescent="0.2">
      <c r="A133" s="288">
        <v>44320</v>
      </c>
      <c r="B133" s="289">
        <v>105.58076194145288</v>
      </c>
      <c r="C133" s="289">
        <v>107.3595825055008</v>
      </c>
      <c r="D133" s="289">
        <v>113.03799577117009</v>
      </c>
      <c r="E133" s="289">
        <v>117.13533976024215</v>
      </c>
      <c r="F133" s="289">
        <v>123.88619479419818</v>
      </c>
      <c r="G133" s="289">
        <v>126.23187647114038</v>
      </c>
    </row>
    <row r="134" spans="1:7" x14ac:dyDescent="0.2">
      <c r="A134" s="290">
        <v>44321</v>
      </c>
      <c r="B134" s="291">
        <v>103.77105055344327</v>
      </c>
      <c r="C134" s="291">
        <v>105.51247790551503</v>
      </c>
      <c r="D134" s="291">
        <v>111.02630784041637</v>
      </c>
      <c r="E134" s="291">
        <v>115.23831070622217</v>
      </c>
      <c r="F134" s="291">
        <v>122.06283959282207</v>
      </c>
      <c r="G134" s="291">
        <v>124.57331601619251</v>
      </c>
    </row>
    <row r="135" spans="1:7" x14ac:dyDescent="0.2">
      <c r="A135" s="288">
        <v>44322</v>
      </c>
      <c r="B135" s="289">
        <v>104.34667753161624</v>
      </c>
      <c r="C135" s="289">
        <v>106.05860279059576</v>
      </c>
      <c r="D135" s="289">
        <v>111.48021855132886</v>
      </c>
      <c r="E135" s="289">
        <v>115.82676186565972</v>
      </c>
      <c r="F135" s="289">
        <v>122.57809306024257</v>
      </c>
      <c r="G135" s="289">
        <v>125.20987404925927</v>
      </c>
    </row>
    <row r="136" spans="1:7" x14ac:dyDescent="0.2">
      <c r="A136" s="290">
        <v>44323</v>
      </c>
      <c r="B136" s="291">
        <v>104.60771498476443</v>
      </c>
      <c r="C136" s="291">
        <v>106.26164209719782</v>
      </c>
      <c r="D136" s="291">
        <v>111.64844482556964</v>
      </c>
      <c r="E136" s="291">
        <v>115.99178042316942</v>
      </c>
      <c r="F136" s="291">
        <v>122.83047823756286</v>
      </c>
      <c r="G136" s="291">
        <v>125.57795657849782</v>
      </c>
    </row>
    <row r="137" spans="1:7" x14ac:dyDescent="0.2">
      <c r="A137" s="288">
        <v>44324</v>
      </c>
      <c r="B137" s="289">
        <v>104.37448137245757</v>
      </c>
      <c r="C137" s="289">
        <v>106.0060925103415</v>
      </c>
      <c r="D137" s="289">
        <v>111.38000944171316</v>
      </c>
      <c r="E137" s="289">
        <v>115.71732523260003</v>
      </c>
      <c r="F137" s="289">
        <v>122.55557784571518</v>
      </c>
      <c r="G137" s="289">
        <v>125.32038633570792</v>
      </c>
    </row>
    <row r="138" spans="1:7" x14ac:dyDescent="0.2">
      <c r="A138" s="290">
        <v>44325</v>
      </c>
      <c r="B138" s="291">
        <v>103.72933854412716</v>
      </c>
      <c r="C138" s="291">
        <v>105.4274777421172</v>
      </c>
      <c r="D138" s="291">
        <v>110.81855020065056</v>
      </c>
      <c r="E138" s="291">
        <v>115.19438363065197</v>
      </c>
      <c r="F138" s="291">
        <v>122.07315530365521</v>
      </c>
      <c r="G138" s="291">
        <v>124.87989646947817</v>
      </c>
    </row>
    <row r="139" spans="1:7" x14ac:dyDescent="0.2">
      <c r="A139" s="288">
        <v>44326</v>
      </c>
      <c r="B139" s="289">
        <v>103.50545202078627</v>
      </c>
      <c r="C139" s="289">
        <v>105.17596151983832</v>
      </c>
      <c r="D139" s="289">
        <v>110.62371391893799</v>
      </c>
      <c r="E139" s="289">
        <v>115.2511271225932</v>
      </c>
      <c r="F139" s="289">
        <v>122.18127820666366</v>
      </c>
      <c r="G139" s="289">
        <v>125.24341222233136</v>
      </c>
    </row>
    <row r="140" spans="1:7" x14ac:dyDescent="0.2">
      <c r="A140" s="290">
        <v>44327</v>
      </c>
      <c r="B140" s="291">
        <v>105.00652827934903</v>
      </c>
      <c r="C140" s="291">
        <v>106.63964689557055</v>
      </c>
      <c r="D140" s="291">
        <v>112.15074547371395</v>
      </c>
      <c r="E140" s="291">
        <v>116.75246171140867</v>
      </c>
      <c r="F140" s="291">
        <v>123.74161369211225</v>
      </c>
      <c r="G140" s="291">
        <v>126.73154227495573</v>
      </c>
    </row>
    <row r="141" spans="1:7" x14ac:dyDescent="0.2">
      <c r="A141" s="288">
        <v>44328</v>
      </c>
      <c r="B141" s="289">
        <v>103.97774243184136</v>
      </c>
      <c r="C141" s="289">
        <v>105.76976130668231</v>
      </c>
      <c r="D141" s="289">
        <v>111.34426652372242</v>
      </c>
      <c r="E141" s="289">
        <v>116.03107131903904</v>
      </c>
      <c r="F141" s="289">
        <v>123.00581545332938</v>
      </c>
      <c r="G141" s="289">
        <v>126.18208529869179</v>
      </c>
    </row>
    <row r="142" spans="1:7" x14ac:dyDescent="0.2">
      <c r="A142" s="290">
        <v>44329</v>
      </c>
      <c r="B142" s="291">
        <v>104.36552166284714</v>
      </c>
      <c r="C142" s="291">
        <v>106.1516596995729</v>
      </c>
      <c r="D142" s="291">
        <v>111.75899993763936</v>
      </c>
      <c r="E142" s="291">
        <v>116.56513239231091</v>
      </c>
      <c r="F142" s="291">
        <v>123.53340665260755</v>
      </c>
      <c r="G142" s="291">
        <v>126.68114907427493</v>
      </c>
    </row>
    <row r="143" spans="1:7" x14ac:dyDescent="0.2">
      <c r="A143" s="288">
        <v>44330</v>
      </c>
      <c r="B143" s="289">
        <v>104.68024239700848</v>
      </c>
      <c r="C143" s="289">
        <v>106.22817049577837</v>
      </c>
      <c r="D143" s="289">
        <v>111.85534944309134</v>
      </c>
      <c r="E143" s="289">
        <v>116.61521393559526</v>
      </c>
      <c r="F143" s="289">
        <v>123.70176369342542</v>
      </c>
      <c r="G143" s="289">
        <v>126.92459413050325</v>
      </c>
    </row>
    <row r="144" spans="1:7" x14ac:dyDescent="0.2">
      <c r="A144" s="290">
        <v>44331</v>
      </c>
      <c r="B144" s="291">
        <v>104.4468338391862</v>
      </c>
      <c r="C144" s="291">
        <v>105.98418521742599</v>
      </c>
      <c r="D144" s="291">
        <v>111.60836392511146</v>
      </c>
      <c r="E144" s="291">
        <v>116.33714583684032</v>
      </c>
      <c r="F144" s="291">
        <v>123.42270048055404</v>
      </c>
      <c r="G144" s="291">
        <v>126.67987009482403</v>
      </c>
    </row>
    <row r="145" spans="1:7" x14ac:dyDescent="0.2">
      <c r="A145" s="288">
        <v>44332</v>
      </c>
      <c r="B145" s="289">
        <v>104.11083223268653</v>
      </c>
      <c r="C145" s="289">
        <v>105.67666446340245</v>
      </c>
      <c r="D145" s="289">
        <v>111.34615517498247</v>
      </c>
      <c r="E145" s="289">
        <v>116.08640158042505</v>
      </c>
      <c r="F145" s="289">
        <v>123.19362446143374</v>
      </c>
      <c r="G145" s="289">
        <v>126.48067455438827</v>
      </c>
    </row>
    <row r="146" spans="1:7" x14ac:dyDescent="0.2">
      <c r="A146" s="290">
        <v>44333</v>
      </c>
      <c r="B146" s="291">
        <v>104.28785210206098</v>
      </c>
      <c r="C146" s="291">
        <v>105.80794515582599</v>
      </c>
      <c r="D146" s="291">
        <v>111.53952031481475</v>
      </c>
      <c r="E146" s="291">
        <v>116.31261165582347</v>
      </c>
      <c r="F146" s="291">
        <v>123.52814078473158</v>
      </c>
      <c r="G146" s="291">
        <v>126.93016046767245</v>
      </c>
    </row>
    <row r="147" spans="1:7" x14ac:dyDescent="0.2">
      <c r="A147" s="288">
        <v>44334</v>
      </c>
      <c r="B147" s="289">
        <v>105.27809995174626</v>
      </c>
      <c r="C147" s="289">
        <v>106.75624174815871</v>
      </c>
      <c r="D147" s="289">
        <v>112.63922373226877</v>
      </c>
      <c r="E147" s="289">
        <v>117.42023125188372</v>
      </c>
      <c r="F147" s="289">
        <v>124.65419463816009</v>
      </c>
      <c r="G147" s="289">
        <v>128.05551430139218</v>
      </c>
    </row>
    <row r="148" spans="1:7" x14ac:dyDescent="0.2">
      <c r="A148" s="290">
        <v>44335</v>
      </c>
      <c r="B148" s="291">
        <v>104.49115753512517</v>
      </c>
      <c r="C148" s="291">
        <v>106.05386059214452</v>
      </c>
      <c r="D148" s="291">
        <v>111.97003506890182</v>
      </c>
      <c r="E148" s="291">
        <v>116.84631304084819</v>
      </c>
      <c r="F148" s="291">
        <v>124.1758529526852</v>
      </c>
      <c r="G148" s="291">
        <v>127.65784953276571</v>
      </c>
    </row>
    <row r="149" spans="1:7" x14ac:dyDescent="0.2">
      <c r="A149" s="288">
        <v>44336</v>
      </c>
      <c r="B149" s="289">
        <v>104.83310104109451</v>
      </c>
      <c r="C149" s="289">
        <v>106.36438640244978</v>
      </c>
      <c r="D149" s="289">
        <v>112.36191091591219</v>
      </c>
      <c r="E149" s="289">
        <v>117.3087385790746</v>
      </c>
      <c r="F149" s="289">
        <v>124.77825198373218</v>
      </c>
      <c r="G149" s="289">
        <v>128.16802923519612</v>
      </c>
    </row>
    <row r="150" spans="1:7" x14ac:dyDescent="0.2">
      <c r="A150" s="290">
        <v>44337</v>
      </c>
      <c r="B150" s="291">
        <v>104.98036767674168</v>
      </c>
      <c r="C150" s="291">
        <v>106.55808441006751</v>
      </c>
      <c r="D150" s="291">
        <v>112.44405310012888</v>
      </c>
      <c r="E150" s="291">
        <v>117.45799555011031</v>
      </c>
      <c r="F150" s="291">
        <v>124.9205144646639</v>
      </c>
      <c r="G150" s="291">
        <v>128.4001997041353</v>
      </c>
    </row>
    <row r="151" spans="1:7" x14ac:dyDescent="0.2">
      <c r="A151" s="288">
        <v>44338</v>
      </c>
      <c r="B151" s="289">
        <v>104.81493794776291</v>
      </c>
      <c r="C151" s="289">
        <v>106.39538540495748</v>
      </c>
      <c r="D151" s="289">
        <v>112.2865037495343</v>
      </c>
      <c r="E151" s="289">
        <v>117.27570839546735</v>
      </c>
      <c r="F151" s="289">
        <v>124.73197333352284</v>
      </c>
      <c r="G151" s="289">
        <v>128.19581773014394</v>
      </c>
    </row>
    <row r="152" spans="1:7" x14ac:dyDescent="0.2">
      <c r="A152" s="290">
        <v>44339</v>
      </c>
      <c r="B152" s="291">
        <v>104.58315388401225</v>
      </c>
      <c r="C152" s="291">
        <v>106.16868502397756</v>
      </c>
      <c r="D152" s="291">
        <v>112.07407892072642</v>
      </c>
      <c r="E152" s="291">
        <v>117.0434002391262</v>
      </c>
      <c r="F152" s="291">
        <v>124.53228017642888</v>
      </c>
      <c r="G152" s="291">
        <v>127.99370548191837</v>
      </c>
    </row>
    <row r="153" spans="1:7" x14ac:dyDescent="0.2">
      <c r="A153" s="288">
        <v>44340</v>
      </c>
      <c r="B153" s="289">
        <v>104.49798041022598</v>
      </c>
      <c r="C153" s="289">
        <v>106.07228361714532</v>
      </c>
      <c r="D153" s="289">
        <v>111.9999482871339</v>
      </c>
      <c r="E153" s="289">
        <v>116.97591536400216</v>
      </c>
      <c r="F153" s="289">
        <v>124.4602487163657</v>
      </c>
      <c r="G153" s="289">
        <v>127.93938984253559</v>
      </c>
    </row>
    <row r="154" spans="1:7" x14ac:dyDescent="0.2">
      <c r="A154" s="290">
        <v>44341</v>
      </c>
      <c r="B154" s="291">
        <v>104.26998266727306</v>
      </c>
      <c r="C154" s="291">
        <v>105.85564002474061</v>
      </c>
      <c r="D154" s="291">
        <v>111.79496747053254</v>
      </c>
      <c r="E154" s="291">
        <v>116.78787616512949</v>
      </c>
      <c r="F154" s="291">
        <v>124.28977449242082</v>
      </c>
      <c r="G154" s="291">
        <v>127.77783737338204</v>
      </c>
    </row>
    <row r="155" spans="1:7" x14ac:dyDescent="0.2">
      <c r="A155" s="288">
        <v>44342</v>
      </c>
      <c r="B155" s="289">
        <v>103.3839898486615</v>
      </c>
      <c r="C155" s="289">
        <v>104.85211761956678</v>
      </c>
      <c r="D155" s="289">
        <v>110.73297449473777</v>
      </c>
      <c r="E155" s="289">
        <v>115.94496693844754</v>
      </c>
      <c r="F155" s="289">
        <v>123.47026555568176</v>
      </c>
      <c r="G155" s="289">
        <v>127.35380500220938</v>
      </c>
    </row>
    <row r="156" spans="1:7" x14ac:dyDescent="0.2">
      <c r="A156" s="290">
        <v>44343</v>
      </c>
      <c r="B156" s="291">
        <v>103.94677082756039</v>
      </c>
      <c r="C156" s="291">
        <v>105.53231527040481</v>
      </c>
      <c r="D156" s="291">
        <v>111.49125297273966</v>
      </c>
      <c r="E156" s="291">
        <v>116.72856143641157</v>
      </c>
      <c r="F156" s="291">
        <v>124.36681064553852</v>
      </c>
      <c r="G156" s="291">
        <v>128.43638926948054</v>
      </c>
    </row>
    <row r="157" spans="1:7" x14ac:dyDescent="0.2">
      <c r="A157" s="288">
        <v>44344</v>
      </c>
      <c r="B157" s="289">
        <v>104.41661200139983</v>
      </c>
      <c r="C157" s="289">
        <v>106.00644859120764</v>
      </c>
      <c r="D157" s="289">
        <v>111.96081385557774</v>
      </c>
      <c r="E157" s="289">
        <v>117.20433461375028</v>
      </c>
      <c r="F157" s="289">
        <v>124.93783257809008</v>
      </c>
      <c r="G157" s="289">
        <v>129.16428018591373</v>
      </c>
    </row>
    <row r="158" spans="1:7" x14ac:dyDescent="0.2">
      <c r="A158" s="290">
        <v>44345</v>
      </c>
      <c r="B158" s="291">
        <v>104.06975127683671</v>
      </c>
      <c r="C158" s="291">
        <v>105.6812635639355</v>
      </c>
      <c r="D158" s="291">
        <v>111.63310671404292</v>
      </c>
      <c r="E158" s="291">
        <v>116.84859759540809</v>
      </c>
      <c r="F158" s="291">
        <v>124.57891169049273</v>
      </c>
      <c r="G158" s="291">
        <v>128.82514878008323</v>
      </c>
    </row>
    <row r="159" spans="1:7" x14ac:dyDescent="0.2">
      <c r="A159" s="288">
        <v>44346</v>
      </c>
      <c r="B159" s="289">
        <v>103.73440571601982</v>
      </c>
      <c r="C159" s="289">
        <v>105.34324631404721</v>
      </c>
      <c r="D159" s="289">
        <v>111.29378561035664</v>
      </c>
      <c r="E159" s="289">
        <v>116.50767664641492</v>
      </c>
      <c r="F159" s="289">
        <v>124.23884470762532</v>
      </c>
      <c r="G159" s="289">
        <v>128.49683537204803</v>
      </c>
    </row>
    <row r="160" spans="1:7" x14ac:dyDescent="0.2">
      <c r="A160" s="290">
        <v>44347</v>
      </c>
      <c r="B160" s="291">
        <v>103.75369970714745</v>
      </c>
      <c r="C160" s="291">
        <v>105.18983203432593</v>
      </c>
      <c r="D160" s="291">
        <v>111.18880900657064</v>
      </c>
      <c r="E160" s="291">
        <v>116.57976921108133</v>
      </c>
      <c r="F160" s="291">
        <v>124.46567365082176</v>
      </c>
      <c r="G160" s="291">
        <v>128.60168259927477</v>
      </c>
    </row>
    <row r="161" spans="1:7" x14ac:dyDescent="0.2">
      <c r="A161" s="288">
        <v>44348</v>
      </c>
      <c r="B161" s="289">
        <v>105.62642896902794</v>
      </c>
      <c r="C161" s="289">
        <v>107.01219400590109</v>
      </c>
      <c r="D161" s="289">
        <v>112.95566926556397</v>
      </c>
      <c r="E161" s="289">
        <v>118.20718580787934</v>
      </c>
      <c r="F161" s="289">
        <v>126.12143866511103</v>
      </c>
      <c r="G161" s="289">
        <v>130.1226950284782</v>
      </c>
    </row>
    <row r="162" spans="1:7" x14ac:dyDescent="0.2">
      <c r="A162" s="290">
        <v>44349</v>
      </c>
      <c r="B162" s="291">
        <v>105.5829425123413</v>
      </c>
      <c r="C162" s="291">
        <v>107.05130632758362</v>
      </c>
      <c r="D162" s="291">
        <v>113.03587821846364</v>
      </c>
      <c r="E162" s="291">
        <v>118.32743861078711</v>
      </c>
      <c r="F162" s="291">
        <v>126.24977761068146</v>
      </c>
      <c r="G162" s="291">
        <v>130.25535543116598</v>
      </c>
    </row>
    <row r="163" spans="1:7" x14ac:dyDescent="0.2">
      <c r="A163" s="288">
        <v>44350</v>
      </c>
      <c r="B163" s="289">
        <v>106.2183821126208</v>
      </c>
      <c r="C163" s="289">
        <v>107.65811804140617</v>
      </c>
      <c r="D163" s="289">
        <v>113.61376349590498</v>
      </c>
      <c r="E163" s="289">
        <v>118.83552971777833</v>
      </c>
      <c r="F163" s="289">
        <v>126.83088533686966</v>
      </c>
      <c r="G163" s="289">
        <v>130.85256038596583</v>
      </c>
    </row>
    <row r="164" spans="1:7" x14ac:dyDescent="0.2">
      <c r="A164" s="290">
        <v>44351</v>
      </c>
      <c r="B164" s="291">
        <v>106.34466153447335</v>
      </c>
      <c r="C164" s="291">
        <v>107.49786168448081</v>
      </c>
      <c r="D164" s="291">
        <v>113.32309209401323</v>
      </c>
      <c r="E164" s="291">
        <v>118.3054988148005</v>
      </c>
      <c r="F164" s="291">
        <v>126.4337085894557</v>
      </c>
      <c r="G164" s="291">
        <v>130.4165341668342</v>
      </c>
    </row>
    <row r="165" spans="1:7" x14ac:dyDescent="0.2">
      <c r="A165" s="288">
        <v>44352</v>
      </c>
      <c r="B165" s="289">
        <v>106.16924116695405</v>
      </c>
      <c r="C165" s="289">
        <v>107.31180444012207</v>
      </c>
      <c r="D165" s="289">
        <v>113.11205867736835</v>
      </c>
      <c r="E165" s="289">
        <v>118.07918664966857</v>
      </c>
      <c r="F165" s="289">
        <v>126.18298562316656</v>
      </c>
      <c r="G165" s="289">
        <v>130.15029841957718</v>
      </c>
    </row>
    <row r="166" spans="1:7" x14ac:dyDescent="0.2">
      <c r="A166" s="290">
        <v>44353</v>
      </c>
      <c r="B166" s="291">
        <v>105.82727891682234</v>
      </c>
      <c r="C166" s="291">
        <v>106.99705224944272</v>
      </c>
      <c r="D166" s="291">
        <v>112.7967559366876</v>
      </c>
      <c r="E166" s="291">
        <v>117.77753107411166</v>
      </c>
      <c r="F166" s="291">
        <v>125.92002911710276</v>
      </c>
      <c r="G166" s="291">
        <v>129.88956642675947</v>
      </c>
    </row>
    <row r="167" spans="1:7" x14ac:dyDescent="0.2">
      <c r="A167" s="288">
        <v>44354</v>
      </c>
      <c r="B167" s="289">
        <v>105.68908445575983</v>
      </c>
      <c r="C167" s="289">
        <v>106.7654798835276</v>
      </c>
      <c r="D167" s="289">
        <v>112.64812088287101</v>
      </c>
      <c r="E167" s="289">
        <v>117.85298844516936</v>
      </c>
      <c r="F167" s="289">
        <v>126.03371240427519</v>
      </c>
      <c r="G167" s="289">
        <v>130.27343655141166</v>
      </c>
    </row>
    <row r="168" spans="1:7" x14ac:dyDescent="0.2">
      <c r="A168" s="290">
        <v>44355</v>
      </c>
      <c r="B168" s="291">
        <v>107.30753041099763</v>
      </c>
      <c r="C168" s="291">
        <v>108.22914196424989</v>
      </c>
      <c r="D168" s="291">
        <v>114.14502660683543</v>
      </c>
      <c r="E168" s="291">
        <v>119.43176284521664</v>
      </c>
      <c r="F168" s="291">
        <v>127.70297862868259</v>
      </c>
      <c r="G168" s="291">
        <v>131.86577742660151</v>
      </c>
    </row>
    <row r="169" spans="1:7" x14ac:dyDescent="0.2">
      <c r="A169" s="288">
        <v>44356</v>
      </c>
      <c r="B169" s="289">
        <v>106.59480238123342</v>
      </c>
      <c r="C169" s="289">
        <v>107.08812908257531</v>
      </c>
      <c r="D169" s="289">
        <v>112.97206186689996</v>
      </c>
      <c r="E169" s="289">
        <v>118.30552908559358</v>
      </c>
      <c r="F169" s="289">
        <v>126.67312324166744</v>
      </c>
      <c r="G169" s="289">
        <v>130.8673360803391</v>
      </c>
    </row>
    <row r="170" spans="1:7" x14ac:dyDescent="0.2">
      <c r="A170" s="290">
        <v>44357</v>
      </c>
      <c r="B170" s="291">
        <v>107.31276628035155</v>
      </c>
      <c r="C170" s="291">
        <v>107.73345410353915</v>
      </c>
      <c r="D170" s="291">
        <v>113.62032190813342</v>
      </c>
      <c r="E170" s="291">
        <v>119.11223741147965</v>
      </c>
      <c r="F170" s="291">
        <v>127.51969919773416</v>
      </c>
      <c r="G170" s="291">
        <v>131.86523004807702</v>
      </c>
    </row>
    <row r="171" spans="1:7" x14ac:dyDescent="0.2">
      <c r="A171" s="288">
        <v>44358</v>
      </c>
      <c r="B171" s="289">
        <v>107.5375337793236</v>
      </c>
      <c r="C171" s="289">
        <v>107.86795616305096</v>
      </c>
      <c r="D171" s="289">
        <v>113.70069803624678</v>
      </c>
      <c r="E171" s="289">
        <v>119.14551272915634</v>
      </c>
      <c r="F171" s="289">
        <v>127.68233192551075</v>
      </c>
      <c r="G171" s="289">
        <v>132.1510489010962</v>
      </c>
    </row>
    <row r="172" spans="1:7" x14ac:dyDescent="0.2">
      <c r="A172" s="290">
        <v>44359</v>
      </c>
      <c r="B172" s="291">
        <v>107.34493126296979</v>
      </c>
      <c r="C172" s="291">
        <v>107.64077989829666</v>
      </c>
      <c r="D172" s="291">
        <v>113.46889374228539</v>
      </c>
      <c r="E172" s="291">
        <v>118.89979639211677</v>
      </c>
      <c r="F172" s="291">
        <v>127.41238482529</v>
      </c>
      <c r="G172" s="291">
        <v>131.87186558033505</v>
      </c>
    </row>
    <row r="173" spans="1:7" x14ac:dyDescent="0.2">
      <c r="A173" s="288">
        <v>44360</v>
      </c>
      <c r="B173" s="289">
        <v>106.84505569296763</v>
      </c>
      <c r="C173" s="289">
        <v>107.15894591278069</v>
      </c>
      <c r="D173" s="289">
        <v>113.00293527097467</v>
      </c>
      <c r="E173" s="289">
        <v>118.4399017296096</v>
      </c>
      <c r="F173" s="289">
        <v>126.96830358055469</v>
      </c>
      <c r="G173" s="289">
        <v>131.45679664268158</v>
      </c>
    </row>
    <row r="174" spans="1:7" x14ac:dyDescent="0.2">
      <c r="A174" s="290">
        <v>44361</v>
      </c>
      <c r="B174" s="291">
        <v>106.68544915043022</v>
      </c>
      <c r="C174" s="291">
        <v>107.05597864100504</v>
      </c>
      <c r="D174" s="291">
        <v>113.01376222365873</v>
      </c>
      <c r="E174" s="291">
        <v>118.5527393753033</v>
      </c>
      <c r="F174" s="291">
        <v>127.14030039813949</v>
      </c>
      <c r="G174" s="291">
        <v>131.81692058786621</v>
      </c>
    </row>
    <row r="175" spans="1:7" x14ac:dyDescent="0.2">
      <c r="A175" s="288">
        <v>44362</v>
      </c>
      <c r="B175" s="289">
        <v>108.02022095243713</v>
      </c>
      <c r="C175" s="289">
        <v>108.43289010472571</v>
      </c>
      <c r="D175" s="289">
        <v>114.49237297808652</v>
      </c>
      <c r="E175" s="289">
        <v>120.07346211031242</v>
      </c>
      <c r="F175" s="289">
        <v>128.79508253377892</v>
      </c>
      <c r="G175" s="289">
        <v>133.44980890187151</v>
      </c>
    </row>
    <row r="176" spans="1:7" x14ac:dyDescent="0.2">
      <c r="A176" s="290">
        <v>44363</v>
      </c>
      <c r="B176" s="291">
        <v>107.60293216181485</v>
      </c>
      <c r="C176" s="291">
        <v>107.8588544698831</v>
      </c>
      <c r="D176" s="291">
        <v>113.94008951298224</v>
      </c>
      <c r="E176" s="291">
        <v>119.54332793051117</v>
      </c>
      <c r="F176" s="291">
        <v>128.3523196662008</v>
      </c>
      <c r="G176" s="291">
        <v>132.96169798545927</v>
      </c>
    </row>
    <row r="177" spans="1:7" x14ac:dyDescent="0.2">
      <c r="A177" s="288">
        <v>44364</v>
      </c>
      <c r="B177" s="289">
        <v>108.06306385954923</v>
      </c>
      <c r="C177" s="289">
        <v>108.31798580428715</v>
      </c>
      <c r="D177" s="289">
        <v>114.37641939257854</v>
      </c>
      <c r="E177" s="289">
        <v>120.06725481709665</v>
      </c>
      <c r="F177" s="289">
        <v>128.96198505311781</v>
      </c>
      <c r="G177" s="289">
        <v>133.58239438157284</v>
      </c>
    </row>
    <row r="178" spans="1:7" x14ac:dyDescent="0.2">
      <c r="A178" s="290">
        <v>44365</v>
      </c>
      <c r="B178" s="291">
        <v>108.54404531388757</v>
      </c>
      <c r="C178" s="291">
        <v>108.64913102624436</v>
      </c>
      <c r="D178" s="291">
        <v>114.50349313037613</v>
      </c>
      <c r="E178" s="291">
        <v>120.15186346438315</v>
      </c>
      <c r="F178" s="291">
        <v>129.02431553563764</v>
      </c>
      <c r="G178" s="291">
        <v>133.83468475743581</v>
      </c>
    </row>
    <row r="179" spans="1:7" x14ac:dyDescent="0.2">
      <c r="A179" s="288">
        <v>44366</v>
      </c>
      <c r="B179" s="289">
        <v>108.35894671053383</v>
      </c>
      <c r="C179" s="289">
        <v>108.43191837002553</v>
      </c>
      <c r="D179" s="289">
        <v>114.26526759359237</v>
      </c>
      <c r="E179" s="289">
        <v>119.88535227958926</v>
      </c>
      <c r="F179" s="289">
        <v>128.73058068824886</v>
      </c>
      <c r="G179" s="289">
        <v>133.51238722448846</v>
      </c>
    </row>
    <row r="180" spans="1:7" x14ac:dyDescent="0.2">
      <c r="A180" s="290">
        <v>44367</v>
      </c>
      <c r="B180" s="291">
        <v>108.06698763753766</v>
      </c>
      <c r="C180" s="291">
        <v>108.11772193172604</v>
      </c>
      <c r="D180" s="291">
        <v>113.95743715630813</v>
      </c>
      <c r="E180" s="291">
        <v>119.60028925345357</v>
      </c>
      <c r="F180" s="291">
        <v>128.44333909147409</v>
      </c>
      <c r="G180" s="291">
        <v>133.2148274987704</v>
      </c>
    </row>
    <row r="181" spans="1:7" x14ac:dyDescent="0.2">
      <c r="A181" s="288">
        <v>44368</v>
      </c>
      <c r="B181" s="289">
        <v>107.963663566528</v>
      </c>
      <c r="C181" s="289">
        <v>108.02848873223698</v>
      </c>
      <c r="D181" s="289">
        <v>113.88387663305966</v>
      </c>
      <c r="E181" s="289">
        <v>119.53186835792397</v>
      </c>
      <c r="F181" s="289">
        <v>128.37622758157124</v>
      </c>
      <c r="G181" s="289">
        <v>133.14579786629736</v>
      </c>
    </row>
    <row r="182" spans="1:7" x14ac:dyDescent="0.2">
      <c r="A182" s="290">
        <v>44369</v>
      </c>
      <c r="B182" s="291">
        <v>108.17622236774633</v>
      </c>
      <c r="C182" s="291">
        <v>108.06263588894458</v>
      </c>
      <c r="D182" s="291">
        <v>113.84358569194842</v>
      </c>
      <c r="E182" s="291">
        <v>119.56094197081251</v>
      </c>
      <c r="F182" s="291">
        <v>128.66600590826073</v>
      </c>
      <c r="G182" s="291">
        <v>133.44956209673967</v>
      </c>
    </row>
    <row r="183" spans="1:7" x14ac:dyDescent="0.2">
      <c r="A183" s="288">
        <v>44370</v>
      </c>
      <c r="B183" s="289">
        <v>109.59525542763772</v>
      </c>
      <c r="C183" s="289">
        <v>109.54446474955834</v>
      </c>
      <c r="D183" s="289">
        <v>115.44669225664815</v>
      </c>
      <c r="E183" s="289">
        <v>121.07765530960125</v>
      </c>
      <c r="F183" s="289">
        <v>130.31631750892456</v>
      </c>
      <c r="G183" s="289">
        <v>135.00934496780951</v>
      </c>
    </row>
    <row r="184" spans="1:7" x14ac:dyDescent="0.2">
      <c r="A184" s="290">
        <v>44371</v>
      </c>
      <c r="B184" s="291">
        <v>110.81510677018525</v>
      </c>
      <c r="C184" s="291">
        <v>110.71645333873067</v>
      </c>
      <c r="D184" s="291">
        <v>116.64115058520841</v>
      </c>
      <c r="E184" s="291">
        <v>122.13110027631713</v>
      </c>
      <c r="F184" s="291">
        <v>131.40606667294458</v>
      </c>
      <c r="G184" s="291">
        <v>136.09041402786073</v>
      </c>
    </row>
    <row r="185" spans="1:7" x14ac:dyDescent="0.2">
      <c r="A185" s="288">
        <v>44372</v>
      </c>
      <c r="B185" s="289">
        <v>109.94176626117003</v>
      </c>
      <c r="C185" s="289">
        <v>109.69653124656192</v>
      </c>
      <c r="D185" s="289">
        <v>115.40865946688459</v>
      </c>
      <c r="E185" s="289">
        <v>120.71155262203739</v>
      </c>
      <c r="F185" s="289">
        <v>130.00719210164553</v>
      </c>
      <c r="G185" s="289">
        <v>134.73692410765997</v>
      </c>
    </row>
    <row r="186" spans="1:7" x14ac:dyDescent="0.2">
      <c r="A186" s="290">
        <v>44373</v>
      </c>
      <c r="B186" s="291">
        <v>109.65780469744955</v>
      </c>
      <c r="C186" s="291">
        <v>109.40529037662508</v>
      </c>
      <c r="D186" s="291">
        <v>115.10652756111442</v>
      </c>
      <c r="E186" s="291">
        <v>120.38885350338697</v>
      </c>
      <c r="F186" s="291">
        <v>129.67855915796903</v>
      </c>
      <c r="G186" s="291">
        <v>134.39977419445916</v>
      </c>
    </row>
    <row r="187" spans="1:7" x14ac:dyDescent="0.2">
      <c r="A187" s="288">
        <v>44374</v>
      </c>
      <c r="B187" s="289">
        <v>108.66017789584657</v>
      </c>
      <c r="C187" s="289">
        <v>108.494858159014</v>
      </c>
      <c r="D187" s="289">
        <v>114.25863116626418</v>
      </c>
      <c r="E187" s="289">
        <v>119.57453415044927</v>
      </c>
      <c r="F187" s="289">
        <v>128.9346533858992</v>
      </c>
      <c r="G187" s="289">
        <v>133.70706534956523</v>
      </c>
    </row>
    <row r="188" spans="1:7" x14ac:dyDescent="0.2">
      <c r="A188" s="290">
        <v>44375</v>
      </c>
      <c r="B188" s="291">
        <v>109.23568616099122</v>
      </c>
      <c r="C188" s="291">
        <v>108.91276730940704</v>
      </c>
      <c r="D188" s="291">
        <v>114.64410806048066</v>
      </c>
      <c r="E188" s="291">
        <v>119.8763072479087</v>
      </c>
      <c r="F188" s="291">
        <v>129.29007967103198</v>
      </c>
      <c r="G188" s="291">
        <v>134.38372128352879</v>
      </c>
    </row>
    <row r="189" spans="1:7" x14ac:dyDescent="0.2">
      <c r="A189" s="288">
        <v>44376</v>
      </c>
      <c r="B189" s="289">
        <v>110.61093910565228</v>
      </c>
      <c r="C189" s="289">
        <v>110.38310174654671</v>
      </c>
      <c r="D189" s="289">
        <v>116.30252904549315</v>
      </c>
      <c r="E189" s="289">
        <v>121.41748532295371</v>
      </c>
      <c r="F189" s="289">
        <v>130.9628661986178</v>
      </c>
      <c r="G189" s="289">
        <v>136.02859991970547</v>
      </c>
    </row>
    <row r="190" spans="1:7" x14ac:dyDescent="0.2">
      <c r="A190" s="290">
        <v>44377</v>
      </c>
      <c r="B190" s="291">
        <v>110.77737477134465</v>
      </c>
      <c r="C190" s="291">
        <v>110.39802053648143</v>
      </c>
      <c r="D190" s="291">
        <v>116.08544817265746</v>
      </c>
      <c r="E190" s="291">
        <v>121.08853261458043</v>
      </c>
      <c r="F190" s="291">
        <v>130.58700784600424</v>
      </c>
      <c r="G190" s="291">
        <v>135.71317414678518</v>
      </c>
    </row>
    <row r="191" spans="1:7" x14ac:dyDescent="0.2">
      <c r="A191" s="288">
        <v>44378</v>
      </c>
      <c r="B191" s="289">
        <v>111.85049681089947</v>
      </c>
      <c r="C191" s="289">
        <v>111.60133758615909</v>
      </c>
      <c r="D191" s="289">
        <v>117.22659218230747</v>
      </c>
      <c r="E191" s="289">
        <v>122.02839741085478</v>
      </c>
      <c r="F191" s="289">
        <v>131.52000557802737</v>
      </c>
      <c r="G191" s="289">
        <v>136.6199414897311</v>
      </c>
    </row>
    <row r="192" spans="1:7" x14ac:dyDescent="0.2">
      <c r="A192" s="290">
        <v>44379</v>
      </c>
      <c r="B192" s="291">
        <v>112.73387794288816</v>
      </c>
      <c r="C192" s="291">
        <v>112.51119075638032</v>
      </c>
      <c r="D192" s="291">
        <v>118.07114335826678</v>
      </c>
      <c r="E192" s="291">
        <v>122.73894907866776</v>
      </c>
      <c r="F192" s="291">
        <v>132.27907060356316</v>
      </c>
      <c r="G192" s="291">
        <v>137.4099620723095</v>
      </c>
    </row>
    <row r="193" spans="1:7" x14ac:dyDescent="0.2">
      <c r="A193" s="288">
        <v>44380</v>
      </c>
      <c r="B193" s="289">
        <v>112.50231256103179</v>
      </c>
      <c r="C193" s="289">
        <v>112.3170767664423</v>
      </c>
      <c r="D193" s="289">
        <v>117.8438253611932</v>
      </c>
      <c r="E193" s="289">
        <v>122.50894447032532</v>
      </c>
      <c r="F193" s="289">
        <v>132.0651746763254</v>
      </c>
      <c r="G193" s="289">
        <v>137.19620767343775</v>
      </c>
    </row>
    <row r="194" spans="1:7" x14ac:dyDescent="0.2">
      <c r="A194" s="290">
        <v>44381</v>
      </c>
      <c r="B194" s="291">
        <v>111.62844721547035</v>
      </c>
      <c r="C194" s="291">
        <v>111.60057217868977</v>
      </c>
      <c r="D194" s="291">
        <v>117.17459983354837</v>
      </c>
      <c r="E194" s="291">
        <v>121.8938668838788</v>
      </c>
      <c r="F194" s="291">
        <v>131.47761120867312</v>
      </c>
      <c r="G194" s="291">
        <v>136.65035581499203</v>
      </c>
    </row>
    <row r="195" spans="1:7" x14ac:dyDescent="0.2">
      <c r="A195" s="288">
        <v>44382</v>
      </c>
      <c r="B195" s="289">
        <v>112.11274013849312</v>
      </c>
      <c r="C195" s="289">
        <v>111.97306604328332</v>
      </c>
      <c r="D195" s="289">
        <v>117.62646757761898</v>
      </c>
      <c r="E195" s="289">
        <v>122.30996030234775</v>
      </c>
      <c r="F195" s="289">
        <v>131.91278472492385</v>
      </c>
      <c r="G195" s="289">
        <v>137.21233286301384</v>
      </c>
    </row>
    <row r="196" spans="1:7" x14ac:dyDescent="0.2">
      <c r="A196" s="290">
        <v>44383</v>
      </c>
      <c r="B196" s="291">
        <v>114.38341421543528</v>
      </c>
      <c r="C196" s="291">
        <v>113.96720874598503</v>
      </c>
      <c r="D196" s="291">
        <v>119.49106532499214</v>
      </c>
      <c r="E196" s="291">
        <v>123.91069527245533</v>
      </c>
      <c r="F196" s="291">
        <v>133.5785792691249</v>
      </c>
      <c r="G196" s="291">
        <v>138.77216597655692</v>
      </c>
    </row>
    <row r="197" spans="1:7" x14ac:dyDescent="0.2">
      <c r="A197" s="288">
        <v>44384</v>
      </c>
      <c r="B197" s="289">
        <v>113.9111612927049</v>
      </c>
      <c r="C197" s="289">
        <v>113.56371255102522</v>
      </c>
      <c r="D197" s="289">
        <v>118.99808190875618</v>
      </c>
      <c r="E197" s="289">
        <v>123.29574292399586</v>
      </c>
      <c r="F197" s="289">
        <v>133.08959123660674</v>
      </c>
      <c r="G197" s="289">
        <v>138.49163316059295</v>
      </c>
    </row>
    <row r="198" spans="1:7" x14ac:dyDescent="0.2">
      <c r="A198" s="290">
        <v>44385</v>
      </c>
      <c r="B198" s="291">
        <v>115.09130000325524</v>
      </c>
      <c r="C198" s="291">
        <v>114.75022058710481</v>
      </c>
      <c r="D198" s="291">
        <v>120.14344216302575</v>
      </c>
      <c r="E198" s="291">
        <v>124.33145514141792</v>
      </c>
      <c r="F198" s="291">
        <v>134.21426002994494</v>
      </c>
      <c r="G198" s="291">
        <v>139.61663441555299</v>
      </c>
    </row>
    <row r="199" spans="1:7" x14ac:dyDescent="0.2">
      <c r="A199" s="288">
        <v>44386</v>
      </c>
      <c r="B199" s="289">
        <v>114.56365808073647</v>
      </c>
      <c r="C199" s="289">
        <v>114.27873624171754</v>
      </c>
      <c r="D199" s="289">
        <v>119.66108165998233</v>
      </c>
      <c r="E199" s="289">
        <v>123.83246426578877</v>
      </c>
      <c r="F199" s="289">
        <v>133.72798585388256</v>
      </c>
      <c r="G199" s="289">
        <v>139.16167559847094</v>
      </c>
    </row>
    <row r="200" spans="1:7" x14ac:dyDescent="0.2">
      <c r="A200" s="290">
        <v>44387</v>
      </c>
      <c r="B200" s="291">
        <v>114.3375472501283</v>
      </c>
      <c r="C200" s="291">
        <v>114.05591614382126</v>
      </c>
      <c r="D200" s="291">
        <v>119.44595888041852</v>
      </c>
      <c r="E200" s="291">
        <v>123.62041379901105</v>
      </c>
      <c r="F200" s="291">
        <v>133.52061790795315</v>
      </c>
      <c r="G200" s="291">
        <v>138.96855939729974</v>
      </c>
    </row>
    <row r="201" spans="1:7" x14ac:dyDescent="0.2">
      <c r="A201" s="288">
        <v>44388</v>
      </c>
      <c r="B201" s="289">
        <v>113.92981798231214</v>
      </c>
      <c r="C201" s="289">
        <v>113.68365855718562</v>
      </c>
      <c r="D201" s="289">
        <v>119.09204123730714</v>
      </c>
      <c r="E201" s="289">
        <v>123.30296874036695</v>
      </c>
      <c r="F201" s="289">
        <v>133.19225308523698</v>
      </c>
      <c r="G201" s="289">
        <v>138.6624919461095</v>
      </c>
    </row>
    <row r="202" spans="1:7" x14ac:dyDescent="0.2">
      <c r="A202" s="290">
        <v>44389</v>
      </c>
      <c r="B202" s="291">
        <v>113.25953923225033</v>
      </c>
      <c r="C202" s="291">
        <v>112.7709567400351</v>
      </c>
      <c r="D202" s="291">
        <v>118.1474541281073</v>
      </c>
      <c r="E202" s="291">
        <v>122.54259431487323</v>
      </c>
      <c r="F202" s="291">
        <v>132.48764162074454</v>
      </c>
      <c r="G202" s="291">
        <v>138.28673465871864</v>
      </c>
    </row>
    <row r="203" spans="1:7" x14ac:dyDescent="0.2">
      <c r="A203" s="288">
        <v>44390</v>
      </c>
      <c r="B203" s="289">
        <v>115.07494884561889</v>
      </c>
      <c r="C203" s="289">
        <v>114.57139477940193</v>
      </c>
      <c r="D203" s="289">
        <v>120.04689890578766</v>
      </c>
      <c r="E203" s="289">
        <v>124.46134474033366</v>
      </c>
      <c r="F203" s="289">
        <v>134.52037567525238</v>
      </c>
      <c r="G203" s="289">
        <v>140.2920466279416</v>
      </c>
    </row>
    <row r="204" spans="1:7" x14ac:dyDescent="0.2">
      <c r="A204" s="290">
        <v>44391</v>
      </c>
      <c r="B204" s="291">
        <v>114.41161168368627</v>
      </c>
      <c r="C204" s="291">
        <v>113.92500817155671</v>
      </c>
      <c r="D204" s="291">
        <v>119.42357969181568</v>
      </c>
      <c r="E204" s="291">
        <v>123.96946631398779</v>
      </c>
      <c r="F204" s="291">
        <v>134.10111715237647</v>
      </c>
      <c r="G204" s="291">
        <v>139.93488963302008</v>
      </c>
    </row>
    <row r="205" spans="1:7" x14ac:dyDescent="0.2">
      <c r="A205" s="288">
        <v>44392</v>
      </c>
      <c r="B205" s="289">
        <v>114.95148104812107</v>
      </c>
      <c r="C205" s="289">
        <v>114.54039577689423</v>
      </c>
      <c r="D205" s="289">
        <v>120.0801830621743</v>
      </c>
      <c r="E205" s="289">
        <v>124.60622372372741</v>
      </c>
      <c r="F205" s="289">
        <v>134.8371800390502</v>
      </c>
      <c r="G205" s="289">
        <v>140.87193379551061</v>
      </c>
    </row>
    <row r="206" spans="1:7" x14ac:dyDescent="0.2">
      <c r="A206" s="290">
        <v>44393</v>
      </c>
      <c r="B206" s="291">
        <v>115.25584875660286</v>
      </c>
      <c r="C206" s="291">
        <v>114.83752695648633</v>
      </c>
      <c r="D206" s="291">
        <v>120.44011043988978</v>
      </c>
      <c r="E206" s="291">
        <v>124.89616687654316</v>
      </c>
      <c r="F206" s="291">
        <v>135.25530356283508</v>
      </c>
      <c r="G206" s="291">
        <v>141.26213976047509</v>
      </c>
    </row>
    <row r="207" spans="1:7" x14ac:dyDescent="0.2">
      <c r="A207" s="288">
        <v>44394</v>
      </c>
      <c r="B207" s="289">
        <v>114.97294311402892</v>
      </c>
      <c r="C207" s="289">
        <v>114.56837973954448</v>
      </c>
      <c r="D207" s="289">
        <v>120.17986749881173</v>
      </c>
      <c r="E207" s="289">
        <v>124.63398738288416</v>
      </c>
      <c r="F207" s="289">
        <v>134.98959916423502</v>
      </c>
      <c r="G207" s="289">
        <v>141.02205037259245</v>
      </c>
    </row>
    <row r="208" spans="1:7" x14ac:dyDescent="0.2">
      <c r="A208" s="290">
        <v>44395</v>
      </c>
      <c r="B208" s="291">
        <v>113.99079274248527</v>
      </c>
      <c r="C208" s="291">
        <v>113.69603819103733</v>
      </c>
      <c r="D208" s="291">
        <v>119.36530241233147</v>
      </c>
      <c r="E208" s="291">
        <v>123.84046228415582</v>
      </c>
      <c r="F208" s="291">
        <v>134.25338624096173</v>
      </c>
      <c r="G208" s="291">
        <v>140.35909829357257</v>
      </c>
    </row>
    <row r="209" spans="1:7" x14ac:dyDescent="0.2">
      <c r="A209" s="288">
        <v>44396</v>
      </c>
      <c r="B209" s="289">
        <v>114.22232688407104</v>
      </c>
      <c r="C209" s="289">
        <v>113.88072768552695</v>
      </c>
      <c r="D209" s="289">
        <v>119.5484201402204</v>
      </c>
      <c r="E209" s="289">
        <v>124.1847587233496</v>
      </c>
      <c r="F209" s="289">
        <v>134.66974544547406</v>
      </c>
      <c r="G209" s="289">
        <v>140.97312037376452</v>
      </c>
    </row>
    <row r="210" spans="1:7" x14ac:dyDescent="0.2">
      <c r="A210" s="290">
        <v>44397</v>
      </c>
      <c r="B210" s="291">
        <v>115.22760130391893</v>
      </c>
      <c r="C210" s="291">
        <v>114.90539530400554</v>
      </c>
      <c r="D210" s="291">
        <v>120.70487739944227</v>
      </c>
      <c r="E210" s="291">
        <v>125.39250519973579</v>
      </c>
      <c r="F210" s="291">
        <v>136.0346304754494</v>
      </c>
      <c r="G210" s="291">
        <v>142.27155423918708</v>
      </c>
    </row>
    <row r="211" spans="1:7" x14ac:dyDescent="0.2">
      <c r="A211" s="288">
        <v>44398</v>
      </c>
      <c r="B211" s="289">
        <v>116.30151684634717</v>
      </c>
      <c r="C211" s="289">
        <v>115.96754792132968</v>
      </c>
      <c r="D211" s="289">
        <v>121.79932637133444</v>
      </c>
      <c r="E211" s="289">
        <v>126.49282300566978</v>
      </c>
      <c r="F211" s="289">
        <v>137.14238611525744</v>
      </c>
      <c r="G211" s="289">
        <v>143.42016769368598</v>
      </c>
    </row>
    <row r="212" spans="1:7" x14ac:dyDescent="0.2">
      <c r="A212" s="290">
        <v>44399</v>
      </c>
      <c r="B212" s="291">
        <v>115.17533633119137</v>
      </c>
      <c r="C212" s="291">
        <v>114.85184340402128</v>
      </c>
      <c r="D212" s="291">
        <v>120.70335910557866</v>
      </c>
      <c r="E212" s="291">
        <v>125.34738509879138</v>
      </c>
      <c r="F212" s="291">
        <v>136.0316679472221</v>
      </c>
      <c r="G212" s="291">
        <v>142.29789892411384</v>
      </c>
    </row>
    <row r="213" spans="1:7" x14ac:dyDescent="0.2">
      <c r="A213" s="288">
        <v>44400</v>
      </c>
      <c r="B213" s="289">
        <v>115.73257528608434</v>
      </c>
      <c r="C213" s="289">
        <v>115.39292325552157</v>
      </c>
      <c r="D213" s="289">
        <v>121.26673528909132</v>
      </c>
      <c r="E213" s="289">
        <v>126.03932972558107</v>
      </c>
      <c r="F213" s="289">
        <v>136.66157229895936</v>
      </c>
      <c r="G213" s="289">
        <v>143.12100197171739</v>
      </c>
    </row>
    <row r="214" spans="1:7" x14ac:dyDescent="0.2">
      <c r="A214" s="290">
        <v>44401</v>
      </c>
      <c r="B214" s="291">
        <v>115.60409654918098</v>
      </c>
      <c r="C214" s="291">
        <v>115.24629115155022</v>
      </c>
      <c r="D214" s="291">
        <v>121.10027078440994</v>
      </c>
      <c r="E214" s="291">
        <v>125.85739276246586</v>
      </c>
      <c r="F214" s="291">
        <v>136.47163568851968</v>
      </c>
      <c r="G214" s="291">
        <v>142.92142388332732</v>
      </c>
    </row>
    <row r="215" spans="1:7" x14ac:dyDescent="0.2">
      <c r="A215" s="288">
        <v>44402</v>
      </c>
      <c r="B215" s="289">
        <v>115.22789496246264</v>
      </c>
      <c r="C215" s="289">
        <v>114.92179831885905</v>
      </c>
      <c r="D215" s="289">
        <v>120.76936502378697</v>
      </c>
      <c r="E215" s="289">
        <v>125.53525454380481</v>
      </c>
      <c r="F215" s="289">
        <v>136.14512756872296</v>
      </c>
      <c r="G215" s="289">
        <v>142.62670241662508</v>
      </c>
    </row>
    <row r="216" spans="1:7" x14ac:dyDescent="0.2">
      <c r="A216" s="290">
        <v>44403</v>
      </c>
      <c r="B216" s="291">
        <v>114.94108428606265</v>
      </c>
      <c r="C216" s="291">
        <v>114.49819520246591</v>
      </c>
      <c r="D216" s="291">
        <v>120.39121126123788</v>
      </c>
      <c r="E216" s="291">
        <v>125.3325191716655</v>
      </c>
      <c r="F216" s="291">
        <v>135.94421189118822</v>
      </c>
      <c r="G216" s="291">
        <v>142.45148223185069</v>
      </c>
    </row>
    <row r="217" spans="1:7" x14ac:dyDescent="0.2">
      <c r="A217" s="288">
        <v>44404</v>
      </c>
      <c r="B217" s="289">
        <v>115.8678081694932</v>
      </c>
      <c r="C217" s="289">
        <v>115.46263190882571</v>
      </c>
      <c r="D217" s="289">
        <v>121.51637074853501</v>
      </c>
      <c r="E217" s="289">
        <v>126.49361954300919</v>
      </c>
      <c r="F217" s="289">
        <v>137.18116154626136</v>
      </c>
      <c r="G217" s="289">
        <v>143.68943914406429</v>
      </c>
    </row>
    <row r="218" spans="1:7" x14ac:dyDescent="0.2">
      <c r="A218" s="290">
        <v>44405</v>
      </c>
      <c r="B218" s="291">
        <v>114.98554543919228</v>
      </c>
      <c r="C218" s="291">
        <v>114.41371751286233</v>
      </c>
      <c r="D218" s="291">
        <v>120.49668681873851</v>
      </c>
      <c r="E218" s="291">
        <v>125.50810817140888</v>
      </c>
      <c r="F218" s="291">
        <v>136.20815891665464</v>
      </c>
      <c r="G218" s="291">
        <v>142.72487797227092</v>
      </c>
    </row>
    <row r="219" spans="1:7" x14ac:dyDescent="0.2">
      <c r="A219" s="288">
        <v>44406</v>
      </c>
      <c r="B219" s="289">
        <v>115.09601728411707</v>
      </c>
      <c r="C219" s="289">
        <v>114.6297720743015</v>
      </c>
      <c r="D219" s="289">
        <v>120.78208234234866</v>
      </c>
      <c r="E219" s="289">
        <v>125.88811880452946</v>
      </c>
      <c r="F219" s="289">
        <v>136.64191472596235</v>
      </c>
      <c r="G219" s="289">
        <v>143.30915033816402</v>
      </c>
    </row>
    <row r="220" spans="1:7" x14ac:dyDescent="0.2">
      <c r="A220" s="290">
        <v>44407</v>
      </c>
      <c r="B220" s="291">
        <v>114.77574202984158</v>
      </c>
      <c r="C220" s="291">
        <v>114.37982660126407</v>
      </c>
      <c r="D220" s="291">
        <v>120.57062370054493</v>
      </c>
      <c r="E220" s="291">
        <v>125.70912107606758</v>
      </c>
      <c r="F220" s="291">
        <v>136.72867477888167</v>
      </c>
      <c r="G220" s="291">
        <v>143.36196487347726</v>
      </c>
    </row>
    <row r="221" spans="1:7" x14ac:dyDescent="0.2">
      <c r="A221" s="288">
        <v>44408</v>
      </c>
      <c r="B221" s="289">
        <v>114.56047157313442</v>
      </c>
      <c r="C221" s="289">
        <v>114.15255050075285</v>
      </c>
      <c r="D221" s="289">
        <v>120.32077905775695</v>
      </c>
      <c r="E221" s="289">
        <v>125.44046541332486</v>
      </c>
      <c r="F221" s="289">
        <v>136.43875822402873</v>
      </c>
      <c r="G221" s="289">
        <v>143.02860165615587</v>
      </c>
    </row>
    <row r="222" spans="1:7" x14ac:dyDescent="0.2">
      <c r="A222" s="290">
        <v>44409</v>
      </c>
      <c r="B222" s="291">
        <v>114.30142100119693</v>
      </c>
      <c r="C222" s="291">
        <v>113.93870896525762</v>
      </c>
      <c r="D222" s="291">
        <v>120.13366112706305</v>
      </c>
      <c r="E222" s="291">
        <v>125.27226248709241</v>
      </c>
      <c r="F222" s="291">
        <v>136.25068040035018</v>
      </c>
      <c r="G222" s="291">
        <v>142.8645899501532</v>
      </c>
    </row>
    <row r="223" spans="1:7" x14ac:dyDescent="0.2">
      <c r="A223" s="288">
        <v>44410</v>
      </c>
      <c r="B223" s="289">
        <v>113.41883337208169</v>
      </c>
      <c r="C223" s="289">
        <v>113.15962399724135</v>
      </c>
      <c r="D223" s="289">
        <v>119.59088864565324</v>
      </c>
      <c r="E223" s="289">
        <v>125.09839061292499</v>
      </c>
      <c r="F223" s="289">
        <v>136.26331751079309</v>
      </c>
      <c r="G223" s="289">
        <v>143.08649861429058</v>
      </c>
    </row>
    <row r="224" spans="1:7" x14ac:dyDescent="0.2">
      <c r="A224" s="290">
        <v>44411</v>
      </c>
      <c r="B224" s="291">
        <v>114.73942833928656</v>
      </c>
      <c r="C224" s="291">
        <v>114.50550983558581</v>
      </c>
      <c r="D224" s="291">
        <v>121.05832695195535</v>
      </c>
      <c r="E224" s="291">
        <v>126.54705105406077</v>
      </c>
      <c r="F224" s="291">
        <v>137.82157679533395</v>
      </c>
      <c r="G224" s="291">
        <v>144.60493104841964</v>
      </c>
    </row>
    <row r="225" spans="1:7" x14ac:dyDescent="0.2">
      <c r="A225" s="288">
        <v>44412</v>
      </c>
      <c r="B225" s="289">
        <v>113.47244792449951</v>
      </c>
      <c r="C225" s="289">
        <v>113.35224710654346</v>
      </c>
      <c r="D225" s="289">
        <v>120.01224048341382</v>
      </c>
      <c r="E225" s="289">
        <v>125.56431687933906</v>
      </c>
      <c r="F225" s="289">
        <v>136.89674841723371</v>
      </c>
      <c r="G225" s="289">
        <v>143.70898963629114</v>
      </c>
    </row>
    <row r="226" spans="1:7" x14ac:dyDescent="0.2">
      <c r="A226" s="290">
        <v>44413</v>
      </c>
      <c r="B226" s="291">
        <v>113.73642196308487</v>
      </c>
      <c r="C226" s="291">
        <v>113.73993930119097</v>
      </c>
      <c r="D226" s="291">
        <v>120.53596356355349</v>
      </c>
      <c r="E226" s="291">
        <v>126.26028811515302</v>
      </c>
      <c r="F226" s="291">
        <v>137.58584637517794</v>
      </c>
      <c r="G226" s="291">
        <v>144.5636229209301</v>
      </c>
    </row>
    <row r="227" spans="1:7" x14ac:dyDescent="0.2">
      <c r="A227" s="288">
        <v>44414</v>
      </c>
      <c r="B227" s="289">
        <v>113.55938334954807</v>
      </c>
      <c r="C227" s="289">
        <v>113.48087216783429</v>
      </c>
      <c r="D227" s="289">
        <v>120.30411811877029</v>
      </c>
      <c r="E227" s="289">
        <v>125.94271188307225</v>
      </c>
      <c r="F227" s="289">
        <v>137.42325393500676</v>
      </c>
      <c r="G227" s="289">
        <v>144.31363135858055</v>
      </c>
    </row>
    <row r="228" spans="1:7" x14ac:dyDescent="0.2">
      <c r="A228" s="290">
        <v>44415</v>
      </c>
      <c r="B228" s="291">
        <v>113.30335683580546</v>
      </c>
      <c r="C228" s="291">
        <v>113.24497025792965</v>
      </c>
      <c r="D228" s="291">
        <v>120.04773735378235</v>
      </c>
      <c r="E228" s="291">
        <v>125.67542730919246</v>
      </c>
      <c r="F228" s="291">
        <v>137.13077217106982</v>
      </c>
      <c r="G228" s="291">
        <v>144.0362770401355</v>
      </c>
    </row>
    <row r="229" spans="1:7" x14ac:dyDescent="0.2">
      <c r="A229" s="288">
        <v>44416</v>
      </c>
      <c r="B229" s="289">
        <v>113.02820502839648</v>
      </c>
      <c r="C229" s="289">
        <v>112.99004630848304</v>
      </c>
      <c r="D229" s="289">
        <v>119.80593769666127</v>
      </c>
      <c r="E229" s="289">
        <v>125.43824555516582</v>
      </c>
      <c r="F229" s="289">
        <v>136.92097029808099</v>
      </c>
      <c r="G229" s="289">
        <v>143.84212690175144</v>
      </c>
    </row>
    <row r="230" spans="1:7" x14ac:dyDescent="0.2">
      <c r="A230" s="290">
        <v>44417</v>
      </c>
      <c r="B230" s="291">
        <v>113.48556883815495</v>
      </c>
      <c r="C230" s="291">
        <v>113.49186741252409</v>
      </c>
      <c r="D230" s="291">
        <v>120.52073604486043</v>
      </c>
      <c r="E230" s="291">
        <v>126.31511267623114</v>
      </c>
      <c r="F230" s="291">
        <v>138.01925835061169</v>
      </c>
      <c r="G230" s="291">
        <v>145.11699881010838</v>
      </c>
    </row>
    <row r="231" spans="1:7" x14ac:dyDescent="0.2">
      <c r="A231" s="288">
        <v>44418</v>
      </c>
      <c r="B231" s="289">
        <v>115.09025033016283</v>
      </c>
      <c r="C231" s="289">
        <v>114.74864318214628</v>
      </c>
      <c r="D231" s="289">
        <v>121.85813775419354</v>
      </c>
      <c r="E231" s="289">
        <v>127.6070908988528</v>
      </c>
      <c r="F231" s="289">
        <v>139.39494254268541</v>
      </c>
      <c r="G231" s="289">
        <v>146.54218297675882</v>
      </c>
    </row>
    <row r="232" spans="1:7" x14ac:dyDescent="0.2">
      <c r="A232" s="290">
        <v>44419</v>
      </c>
      <c r="B232" s="291">
        <v>112.8113038295636</v>
      </c>
      <c r="C232" s="291">
        <v>112.76865718976853</v>
      </c>
      <c r="D232" s="291">
        <v>119.85496718624896</v>
      </c>
      <c r="E232" s="291">
        <v>125.51531202661634</v>
      </c>
      <c r="F232" s="291">
        <v>137.3299464515903</v>
      </c>
      <c r="G232" s="291">
        <v>144.30956083679951</v>
      </c>
    </row>
    <row r="233" spans="1:7" x14ac:dyDescent="0.2">
      <c r="A233" s="288">
        <v>44420</v>
      </c>
      <c r="B233" s="289">
        <v>112.83555252760968</v>
      </c>
      <c r="C233" s="289">
        <v>112.97013905856348</v>
      </c>
      <c r="D233" s="289">
        <v>120.22622732883347</v>
      </c>
      <c r="E233" s="289">
        <v>126.14167290279626</v>
      </c>
      <c r="F233" s="289">
        <v>138.04430960043982</v>
      </c>
      <c r="G233" s="289">
        <v>145.26256006961455</v>
      </c>
    </row>
    <row r="234" spans="1:7" x14ac:dyDescent="0.2">
      <c r="A234" s="290">
        <v>44421</v>
      </c>
      <c r="B234" s="291">
        <v>112.60757977687324</v>
      </c>
      <c r="C234" s="291">
        <v>112.81996278522325</v>
      </c>
      <c r="D234" s="291">
        <v>120.05958621854178</v>
      </c>
      <c r="E234" s="291">
        <v>125.96805744005255</v>
      </c>
      <c r="F234" s="291">
        <v>137.9999807314108</v>
      </c>
      <c r="G234" s="291">
        <v>145.42061407602475</v>
      </c>
    </row>
    <row r="235" spans="1:7" x14ac:dyDescent="0.2">
      <c r="A235" s="288">
        <v>44422</v>
      </c>
      <c r="B235" s="289">
        <v>112.38605501799033</v>
      </c>
      <c r="C235" s="289">
        <v>112.5744932819521</v>
      </c>
      <c r="D235" s="289">
        <v>119.79028581011815</v>
      </c>
      <c r="E235" s="289">
        <v>125.6599785209136</v>
      </c>
      <c r="F235" s="289">
        <v>137.66296866041762</v>
      </c>
      <c r="G235" s="289">
        <v>145.09610587425391</v>
      </c>
    </row>
    <row r="236" spans="1:7" x14ac:dyDescent="0.2">
      <c r="A236" s="290">
        <v>44423</v>
      </c>
      <c r="B236" s="291">
        <v>112.20745439092312</v>
      </c>
      <c r="C236" s="291">
        <v>112.3927456144315</v>
      </c>
      <c r="D236" s="291">
        <v>119.60679343828883</v>
      </c>
      <c r="E236" s="291">
        <v>125.47055220746404</v>
      </c>
      <c r="F236" s="291">
        <v>137.47128301221093</v>
      </c>
      <c r="G236" s="291">
        <v>144.94689454313766</v>
      </c>
    </row>
    <row r="237" spans="1:7" x14ac:dyDescent="0.2">
      <c r="A237" s="288">
        <v>44424</v>
      </c>
      <c r="B237" s="289">
        <v>112.09655767831805</v>
      </c>
      <c r="C237" s="289">
        <v>112.28162841703684</v>
      </c>
      <c r="D237" s="289">
        <v>119.51070198278204</v>
      </c>
      <c r="E237" s="289">
        <v>125.38039985022959</v>
      </c>
      <c r="F237" s="289">
        <v>137.39158718252057</v>
      </c>
      <c r="G237" s="289">
        <v>144.8656374792773</v>
      </c>
    </row>
    <row r="238" spans="1:7" x14ac:dyDescent="0.2">
      <c r="A238" s="290">
        <v>44425</v>
      </c>
      <c r="B238" s="291">
        <v>111.52938431737165</v>
      </c>
      <c r="C238" s="291">
        <v>111.71845491254156</v>
      </c>
      <c r="D238" s="291">
        <v>119.14531097616043</v>
      </c>
      <c r="E238" s="291">
        <v>125.30178007161274</v>
      </c>
      <c r="F238" s="291">
        <v>137.4843688432247</v>
      </c>
      <c r="G238" s="291">
        <v>145.10651135490033</v>
      </c>
    </row>
    <row r="240" spans="1:7" x14ac:dyDescent="0.2">
      <c r="A240" s="122" t="s">
        <v>1059</v>
      </c>
    </row>
    <row r="241" spans="1:1" x14ac:dyDescent="0.2">
      <c r="A241" s="122"/>
    </row>
    <row r="242" spans="1:1" x14ac:dyDescent="0.2">
      <c r="A242" s="229" t="s">
        <v>1042</v>
      </c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919715-90E3-FE4D-ADFF-5BB1FD443BB3}">
  <dimension ref="A1:M243"/>
  <sheetViews>
    <sheetView showGridLines="0" workbookViewId="0">
      <selection activeCell="A575" sqref="A575:XFD577"/>
    </sheetView>
  </sheetViews>
  <sheetFormatPr baseColWidth="10" defaultColWidth="10.83203125" defaultRowHeight="15" x14ac:dyDescent="0.2"/>
  <cols>
    <col min="1" max="1" width="10.83203125" style="232"/>
    <col min="2" max="2" width="20" style="232" customWidth="1"/>
    <col min="3" max="3" width="31.1640625" style="232" customWidth="1"/>
    <col min="4" max="4" width="20" style="232" customWidth="1"/>
    <col min="5" max="5" width="31.1640625" style="232" customWidth="1"/>
    <col min="6" max="6" width="20" style="232" customWidth="1"/>
    <col min="7" max="7" width="31.1640625" style="232" customWidth="1"/>
    <col min="8" max="8" width="20" style="232" customWidth="1"/>
    <col min="9" max="9" width="31.1640625" style="232" customWidth="1"/>
    <col min="10" max="10" width="20" style="232" customWidth="1"/>
    <col min="11" max="11" width="31.1640625" style="232" customWidth="1"/>
    <col min="12" max="12" width="20" style="232" customWidth="1"/>
    <col min="13" max="13" width="31.1640625" style="232" customWidth="1"/>
    <col min="14" max="16384" width="10.83203125" style="232"/>
  </cols>
  <sheetData>
    <row r="1" spans="1:13" x14ac:dyDescent="0.2">
      <c r="A1" s="225" t="s">
        <v>1382</v>
      </c>
      <c r="B1" s="283"/>
      <c r="C1" s="283"/>
      <c r="D1" s="283"/>
      <c r="E1" s="283"/>
      <c r="F1" s="283"/>
      <c r="G1" s="283"/>
      <c r="H1" s="283"/>
      <c r="I1" s="283"/>
      <c r="J1" s="283"/>
      <c r="K1" s="283"/>
      <c r="L1" s="283"/>
      <c r="M1" s="283"/>
    </row>
    <row r="2" spans="1:13" x14ac:dyDescent="0.2">
      <c r="A2" s="270" t="s">
        <v>1360</v>
      </c>
      <c r="B2" s="283"/>
      <c r="C2" s="283"/>
      <c r="D2" s="283"/>
      <c r="E2" s="283"/>
      <c r="F2" s="283"/>
      <c r="G2" s="283"/>
      <c r="H2" s="283"/>
      <c r="I2" s="283"/>
      <c r="J2" s="283"/>
      <c r="K2" s="283"/>
      <c r="L2" s="283"/>
      <c r="M2" s="283"/>
    </row>
    <row r="3" spans="1:13" x14ac:dyDescent="0.2">
      <c r="A3" s="240"/>
      <c r="B3" s="283"/>
      <c r="C3" s="283"/>
      <c r="D3" s="283"/>
      <c r="E3" s="283"/>
      <c r="F3" s="283"/>
      <c r="G3" s="283"/>
      <c r="H3" s="283"/>
      <c r="I3" s="283"/>
      <c r="J3" s="283"/>
      <c r="K3" s="283"/>
      <c r="L3" s="283"/>
      <c r="M3" s="283"/>
    </row>
    <row r="4" spans="1:13" x14ac:dyDescent="0.2">
      <c r="A4" s="271" t="s">
        <v>1361</v>
      </c>
      <c r="B4" s="283"/>
      <c r="C4" s="283"/>
      <c r="D4" s="283"/>
      <c r="E4" s="283"/>
      <c r="F4" s="283"/>
      <c r="G4" s="283"/>
      <c r="H4" s="283"/>
      <c r="I4" s="283"/>
      <c r="J4" s="283"/>
      <c r="K4" s="283"/>
      <c r="L4" s="283"/>
      <c r="M4" s="283"/>
    </row>
    <row r="5" spans="1:13" x14ac:dyDescent="0.2">
      <c r="A5" s="229" t="s">
        <v>1362</v>
      </c>
      <c r="B5" s="283"/>
      <c r="C5" s="283"/>
      <c r="D5" s="283"/>
      <c r="E5" s="283"/>
      <c r="F5" s="283"/>
      <c r="G5" s="283"/>
      <c r="H5" s="283"/>
      <c r="I5" s="283"/>
      <c r="J5" s="283"/>
      <c r="K5" s="283"/>
      <c r="L5" s="283"/>
      <c r="M5" s="283"/>
    </row>
    <row r="7" spans="1:13" ht="25.25" customHeight="1" x14ac:dyDescent="0.2">
      <c r="A7" s="558" t="s">
        <v>19</v>
      </c>
      <c r="B7" s="560" t="s">
        <v>1370</v>
      </c>
      <c r="C7" s="561"/>
      <c r="D7" s="560" t="s">
        <v>1371</v>
      </c>
      <c r="E7" s="561"/>
      <c r="F7" s="560" t="s">
        <v>1372</v>
      </c>
      <c r="G7" s="561"/>
      <c r="H7" s="560" t="s">
        <v>1373</v>
      </c>
      <c r="I7" s="561"/>
      <c r="J7" s="560" t="s">
        <v>1374</v>
      </c>
      <c r="K7" s="561"/>
      <c r="L7" s="560" t="s">
        <v>1375</v>
      </c>
      <c r="M7" s="561"/>
    </row>
    <row r="8" spans="1:13" ht="25.25" customHeight="1" x14ac:dyDescent="0.2">
      <c r="A8" s="559"/>
      <c r="B8" s="560" t="s">
        <v>1376</v>
      </c>
      <c r="C8" s="561"/>
      <c r="D8" s="560" t="s">
        <v>1377</v>
      </c>
      <c r="E8" s="561"/>
      <c r="F8" s="560" t="s">
        <v>1378</v>
      </c>
      <c r="G8" s="561"/>
      <c r="H8" s="560" t="s">
        <v>1379</v>
      </c>
      <c r="I8" s="561"/>
      <c r="J8" s="560" t="s">
        <v>1380</v>
      </c>
      <c r="K8" s="561"/>
      <c r="L8" s="560" t="s">
        <v>1381</v>
      </c>
      <c r="M8" s="561"/>
    </row>
    <row r="9" spans="1:13" ht="25.25" customHeight="1" x14ac:dyDescent="0.2">
      <c r="A9" s="556" t="s">
        <v>12</v>
      </c>
      <c r="B9" s="57" t="s">
        <v>1363</v>
      </c>
      <c r="C9" s="57" t="s">
        <v>1383</v>
      </c>
      <c r="D9" s="57" t="s">
        <v>1363</v>
      </c>
      <c r="E9" s="57" t="s">
        <v>1383</v>
      </c>
      <c r="F9" s="57" t="s">
        <v>1363</v>
      </c>
      <c r="G9" s="57" t="s">
        <v>1383</v>
      </c>
      <c r="H9" s="57" t="s">
        <v>1363</v>
      </c>
      <c r="I9" s="57" t="s">
        <v>1383</v>
      </c>
      <c r="J9" s="57" t="s">
        <v>1363</v>
      </c>
      <c r="K9" s="57" t="s">
        <v>1383</v>
      </c>
      <c r="L9" s="57" t="s">
        <v>1363</v>
      </c>
      <c r="M9" s="57" t="s">
        <v>1383</v>
      </c>
    </row>
    <row r="10" spans="1:13" ht="25.25" customHeight="1" x14ac:dyDescent="0.2">
      <c r="A10" s="557"/>
      <c r="B10" s="57" t="s">
        <v>1347</v>
      </c>
      <c r="C10" s="57" t="s">
        <v>1384</v>
      </c>
      <c r="D10" s="57" t="s">
        <v>1347</v>
      </c>
      <c r="E10" s="57" t="s">
        <v>1384</v>
      </c>
      <c r="F10" s="57" t="s">
        <v>1347</v>
      </c>
      <c r="G10" s="57" t="s">
        <v>1384</v>
      </c>
      <c r="H10" s="57" t="s">
        <v>1347</v>
      </c>
      <c r="I10" s="57" t="s">
        <v>1384</v>
      </c>
      <c r="J10" s="57" t="s">
        <v>1347</v>
      </c>
      <c r="K10" s="57" t="s">
        <v>1384</v>
      </c>
      <c r="L10" s="57" t="s">
        <v>1347</v>
      </c>
      <c r="M10" s="57" t="s">
        <v>1384</v>
      </c>
    </row>
    <row r="11" spans="1:13" x14ac:dyDescent="0.2">
      <c r="A11" s="288">
        <v>44197</v>
      </c>
      <c r="B11" s="289">
        <v>0</v>
      </c>
      <c r="C11" s="289">
        <v>0</v>
      </c>
      <c r="D11" s="289">
        <v>0</v>
      </c>
      <c r="E11" s="289">
        <v>0</v>
      </c>
      <c r="F11" s="289">
        <v>0</v>
      </c>
      <c r="G11" s="289">
        <v>0</v>
      </c>
      <c r="H11" s="289">
        <v>0</v>
      </c>
      <c r="I11" s="289">
        <v>0</v>
      </c>
      <c r="J11" s="289">
        <v>0</v>
      </c>
      <c r="K11" s="289">
        <v>0</v>
      </c>
      <c r="L11" s="289">
        <v>0</v>
      </c>
      <c r="M11" s="289">
        <v>0</v>
      </c>
    </row>
    <row r="12" spans="1:13" x14ac:dyDescent="0.2">
      <c r="A12" s="290">
        <v>44198</v>
      </c>
      <c r="B12" s="291">
        <v>-4.5309999999999491E-3</v>
      </c>
      <c r="C12" s="291">
        <v>-0.15903000000000064</v>
      </c>
      <c r="D12" s="291">
        <v>-9.1300000000001092E-4</v>
      </c>
      <c r="E12" s="291">
        <v>-0.24814300000000003</v>
      </c>
      <c r="F12" s="291">
        <v>-2.5060000000003127E-3</v>
      </c>
      <c r="G12" s="291">
        <v>-0.84923699999999369</v>
      </c>
      <c r="H12" s="291">
        <v>-1.349999999999909E-3</v>
      </c>
      <c r="I12" s="291">
        <v>-1.1448080000000191</v>
      </c>
      <c r="J12" s="291">
        <v>-5.9999999999990909E-4</v>
      </c>
      <c r="K12" s="291">
        <v>-0.84737699999997862</v>
      </c>
      <c r="L12" s="291">
        <v>-8.499999999999091E-4</v>
      </c>
      <c r="M12" s="291">
        <v>-0.59949700000000306</v>
      </c>
    </row>
    <row r="13" spans="1:13" x14ac:dyDescent="0.2">
      <c r="A13" s="288">
        <v>44199</v>
      </c>
      <c r="B13" s="289">
        <v>-5.154999999999973E-3</v>
      </c>
      <c r="C13" s="289">
        <v>-0.19137400000000163</v>
      </c>
      <c r="D13" s="289">
        <v>-9.1300000000001092E-4</v>
      </c>
      <c r="E13" s="289">
        <v>-0.30491999999999825</v>
      </c>
      <c r="F13" s="289">
        <v>-2.5060000000003127E-3</v>
      </c>
      <c r="G13" s="289">
        <v>-1.0303369999999996</v>
      </c>
      <c r="H13" s="289">
        <v>-1.349999999999909E-3</v>
      </c>
      <c r="I13" s="289">
        <v>-1.3833350000000209</v>
      </c>
      <c r="J13" s="289">
        <v>-5.9999999999990909E-4</v>
      </c>
      <c r="K13" s="289">
        <v>-1.0362129999999887</v>
      </c>
      <c r="L13" s="289">
        <v>-8.499999999999091E-4</v>
      </c>
      <c r="M13" s="289">
        <v>-0.7299610000000103</v>
      </c>
    </row>
    <row r="14" spans="1:13" x14ac:dyDescent="0.2">
      <c r="A14" s="290">
        <v>44200</v>
      </c>
      <c r="B14" s="291">
        <v>-6.7300000000000181E-3</v>
      </c>
      <c r="C14" s="291">
        <v>-0.25750399999999901</v>
      </c>
      <c r="D14" s="291">
        <v>-1.9880000000000566E-3</v>
      </c>
      <c r="E14" s="291">
        <v>-0.43025999999999842</v>
      </c>
      <c r="F14" s="291">
        <v>-4.4580000000000834E-3</v>
      </c>
      <c r="G14" s="291">
        <v>-1.4816380000000062</v>
      </c>
      <c r="H14" s="291">
        <v>-4.1900000000000548E-3</v>
      </c>
      <c r="I14" s="291">
        <v>-1.9741700000000129</v>
      </c>
      <c r="J14" s="291">
        <v>-5.9999999999990909E-4</v>
      </c>
      <c r="K14" s="291">
        <v>-1.4878459999999905</v>
      </c>
      <c r="L14" s="291">
        <v>-1.7000000000000454E-3</v>
      </c>
      <c r="M14" s="291">
        <v>-1.062718000000008</v>
      </c>
    </row>
    <row r="15" spans="1:13" x14ac:dyDescent="0.2">
      <c r="A15" s="288">
        <v>44201</v>
      </c>
      <c r="B15" s="289">
        <v>-5.2690000000000055E-3</v>
      </c>
      <c r="C15" s="289">
        <v>-0.21416700000000127</v>
      </c>
      <c r="D15" s="289">
        <v>1.0802999999999884E-2</v>
      </c>
      <c r="E15" s="289">
        <v>-0.21649899999999617</v>
      </c>
      <c r="F15" s="289">
        <v>6.1409999999999854E-2</v>
      </c>
      <c r="G15" s="289">
        <v>-0.21266400000000429</v>
      </c>
      <c r="H15" s="289">
        <v>9.3425999999999926E-2</v>
      </c>
      <c r="I15" s="289">
        <v>0.39546700000000418</v>
      </c>
      <c r="J15" s="289">
        <v>0.10490000000000009</v>
      </c>
      <c r="K15" s="289">
        <v>0.91061500000001983</v>
      </c>
      <c r="L15" s="289">
        <v>6.2894000000000005E-2</v>
      </c>
      <c r="M15" s="289">
        <v>0.95436300000001206</v>
      </c>
    </row>
    <row r="16" spans="1:13" x14ac:dyDescent="0.2">
      <c r="A16" s="290">
        <v>44202</v>
      </c>
      <c r="B16" s="291">
        <v>-1.7229999999999563E-3</v>
      </c>
      <c r="C16" s="291">
        <v>0.11723699999999736</v>
      </c>
      <c r="D16" s="291">
        <v>1.6042999999999894E-2</v>
      </c>
      <c r="E16" s="291">
        <v>0.46117600000000314</v>
      </c>
      <c r="F16" s="291">
        <v>8.6661999999999809E-2</v>
      </c>
      <c r="G16" s="291">
        <v>2.4411079999999927</v>
      </c>
      <c r="H16" s="291">
        <v>0.12842999999999985</v>
      </c>
      <c r="I16" s="291">
        <v>4.1150449999999834</v>
      </c>
      <c r="J16" s="291">
        <v>0.13795299999999996</v>
      </c>
      <c r="K16" s="291">
        <v>3.991311000000016</v>
      </c>
      <c r="L16" s="291">
        <v>7.8350000000000142E-2</v>
      </c>
      <c r="M16" s="291">
        <v>3.354876999999993</v>
      </c>
    </row>
    <row r="17" spans="1:13" x14ac:dyDescent="0.2">
      <c r="A17" s="288">
        <v>44203</v>
      </c>
      <c r="B17" s="289">
        <v>7.000000000061846E-6</v>
      </c>
      <c r="C17" s="289">
        <v>0.39878700000000028</v>
      </c>
      <c r="D17" s="289">
        <v>2.0818999999999959E-2</v>
      </c>
      <c r="E17" s="289">
        <v>0.96744500000000333</v>
      </c>
      <c r="F17" s="289">
        <v>0.10362999999999965</v>
      </c>
      <c r="G17" s="289">
        <v>4.3548759999999893</v>
      </c>
      <c r="H17" s="289">
        <v>0.15305900000000019</v>
      </c>
      <c r="I17" s="289">
        <v>6.5977559999999649</v>
      </c>
      <c r="J17" s="289">
        <v>0.15126900000000024</v>
      </c>
      <c r="K17" s="289">
        <v>6.02533600000001</v>
      </c>
      <c r="L17" s="289">
        <v>9.1555999999999818E-2</v>
      </c>
      <c r="M17" s="289">
        <v>4.7135869999999995</v>
      </c>
    </row>
    <row r="18" spans="1:13" x14ac:dyDescent="0.2">
      <c r="A18" s="290">
        <v>44204</v>
      </c>
      <c r="B18" s="291">
        <v>-1.5499999999997271E-4</v>
      </c>
      <c r="C18" s="291">
        <v>0.68572799999999734</v>
      </c>
      <c r="D18" s="291">
        <v>2.4396999999999936E-2</v>
      </c>
      <c r="E18" s="291">
        <v>1.4271320000000052</v>
      </c>
      <c r="F18" s="291">
        <v>0.11732199999999966</v>
      </c>
      <c r="G18" s="291">
        <v>5.9158300000000015</v>
      </c>
      <c r="H18" s="291">
        <v>0.16528999999999996</v>
      </c>
      <c r="I18" s="291">
        <v>8.4529179999999755</v>
      </c>
      <c r="J18" s="291">
        <v>0.14956199999999989</v>
      </c>
      <c r="K18" s="291">
        <v>7.5706020000000134</v>
      </c>
      <c r="L18" s="291">
        <v>0.10202200000000017</v>
      </c>
      <c r="M18" s="291">
        <v>5.7563020000000105</v>
      </c>
    </row>
    <row r="19" spans="1:13" x14ac:dyDescent="0.2">
      <c r="A19" s="288">
        <v>44205</v>
      </c>
      <c r="B19" s="289">
        <v>9.1790000000000881E-3</v>
      </c>
      <c r="C19" s="289">
        <v>0.49542199999999864</v>
      </c>
      <c r="D19" s="289">
        <v>4.2815999999999806E-2</v>
      </c>
      <c r="E19" s="289">
        <v>0.97749899999999978</v>
      </c>
      <c r="F19" s="289">
        <v>0.18055999999999994</v>
      </c>
      <c r="G19" s="289">
        <v>4.1727200000000009</v>
      </c>
      <c r="H19" s="289">
        <v>0.23699099999999998</v>
      </c>
      <c r="I19" s="289">
        <v>6.1026169999999693</v>
      </c>
      <c r="J19" s="289">
        <v>0.19986000000000012</v>
      </c>
      <c r="K19" s="289">
        <v>5.6525530000000144</v>
      </c>
      <c r="L19" s="289">
        <v>0.14123200000000019</v>
      </c>
      <c r="M19" s="289">
        <v>4.6067279999999879</v>
      </c>
    </row>
    <row r="20" spans="1:13" x14ac:dyDescent="0.2">
      <c r="A20" s="290">
        <v>44206</v>
      </c>
      <c r="B20" s="291">
        <v>8.7920000000000307E-3</v>
      </c>
      <c r="C20" s="291">
        <v>0.44171899999999731</v>
      </c>
      <c r="D20" s="291">
        <v>4.2815999999999806E-2</v>
      </c>
      <c r="E20" s="291">
        <v>0.88219900000000051</v>
      </c>
      <c r="F20" s="291">
        <v>0.18055999999999994</v>
      </c>
      <c r="G20" s="291">
        <v>3.8004250000000028</v>
      </c>
      <c r="H20" s="291">
        <v>0.23699099999999998</v>
      </c>
      <c r="I20" s="291">
        <v>5.6021749999999884</v>
      </c>
      <c r="J20" s="291">
        <v>0.19986000000000012</v>
      </c>
      <c r="K20" s="291">
        <v>5.1897410000000095</v>
      </c>
      <c r="L20" s="291">
        <v>0.14123200000000019</v>
      </c>
      <c r="M20" s="291">
        <v>4.2852230000000127</v>
      </c>
    </row>
    <row r="21" spans="1:13" x14ac:dyDescent="0.2">
      <c r="A21" s="288">
        <v>44207</v>
      </c>
      <c r="B21" s="289">
        <v>8.2180000000000742E-3</v>
      </c>
      <c r="C21" s="289">
        <v>0.40618499999999946</v>
      </c>
      <c r="D21" s="289">
        <v>4.2765999999999846E-2</v>
      </c>
      <c r="E21" s="289">
        <v>0.82044700000000015</v>
      </c>
      <c r="F21" s="289">
        <v>0.18055999999999994</v>
      </c>
      <c r="G21" s="289">
        <v>3.5856750000000028</v>
      </c>
      <c r="H21" s="289">
        <v>0.23699099999999998</v>
      </c>
      <c r="I21" s="289">
        <v>5.3169320000000004</v>
      </c>
      <c r="J21" s="289">
        <v>0.19986000000000012</v>
      </c>
      <c r="K21" s="289">
        <v>4.9481220000000032</v>
      </c>
      <c r="L21" s="289">
        <v>0.14123200000000019</v>
      </c>
      <c r="M21" s="289">
        <v>4.097310999999987</v>
      </c>
    </row>
    <row r="22" spans="1:13" x14ac:dyDescent="0.2">
      <c r="A22" s="290">
        <v>44208</v>
      </c>
      <c r="B22" s="291">
        <v>6.4420000000000076E-3</v>
      </c>
      <c r="C22" s="291">
        <v>0.4575640000000003</v>
      </c>
      <c r="D22" s="291">
        <v>4.1552999999999882E-2</v>
      </c>
      <c r="E22" s="291">
        <v>0.90429700000000235</v>
      </c>
      <c r="F22" s="291">
        <v>0.186471</v>
      </c>
      <c r="G22" s="291">
        <v>4.077900999999998</v>
      </c>
      <c r="H22" s="291">
        <v>0.24653600000000006</v>
      </c>
      <c r="I22" s="291">
        <v>6.1698139999999837</v>
      </c>
      <c r="J22" s="291">
        <v>0.21961400000000003</v>
      </c>
      <c r="K22" s="291">
        <v>6.0725280000000206</v>
      </c>
      <c r="L22" s="291">
        <v>0.17108400000000007</v>
      </c>
      <c r="M22" s="291">
        <v>4.9368680000000023</v>
      </c>
    </row>
    <row r="23" spans="1:13" x14ac:dyDescent="0.2">
      <c r="A23" s="288">
        <v>44209</v>
      </c>
      <c r="B23" s="289">
        <v>6.2700000000000958E-3</v>
      </c>
      <c r="C23" s="289">
        <v>0.7257909999999993</v>
      </c>
      <c r="D23" s="289">
        <v>4.0758999999999788E-2</v>
      </c>
      <c r="E23" s="289">
        <v>1.3986910000000026</v>
      </c>
      <c r="F23" s="289">
        <v>0.17725399999999991</v>
      </c>
      <c r="G23" s="289">
        <v>6.0028619999999941</v>
      </c>
      <c r="H23" s="289">
        <v>0.24459000000000014</v>
      </c>
      <c r="I23" s="289">
        <v>8.8427889999999891</v>
      </c>
      <c r="J23" s="289">
        <v>0.20192999999999983</v>
      </c>
      <c r="K23" s="289">
        <v>8.3265290000000096</v>
      </c>
      <c r="L23" s="289">
        <v>0.16722300000000018</v>
      </c>
      <c r="M23" s="289">
        <v>6.5006100000000009</v>
      </c>
    </row>
    <row r="24" spans="1:13" x14ac:dyDescent="0.2">
      <c r="A24" s="290">
        <v>44210</v>
      </c>
      <c r="B24" s="291">
        <v>7.4610000000000128E-3</v>
      </c>
      <c r="C24" s="291">
        <v>0.6027269999999989</v>
      </c>
      <c r="D24" s="291">
        <v>4.2611999999999851E-2</v>
      </c>
      <c r="E24" s="291">
        <v>1.1729980000000033</v>
      </c>
      <c r="F24" s="291">
        <v>0.1912829999999999</v>
      </c>
      <c r="G24" s="291">
        <v>5.0915350000000039</v>
      </c>
      <c r="H24" s="291">
        <v>0.26872000000000024</v>
      </c>
      <c r="I24" s="291">
        <v>7.8092649999999848</v>
      </c>
      <c r="J24" s="291">
        <v>0.21497400000000016</v>
      </c>
      <c r="K24" s="291">
        <v>7.5665320000000067</v>
      </c>
      <c r="L24" s="291">
        <v>0.17937400000000003</v>
      </c>
      <c r="M24" s="291">
        <v>6.0369820000000036</v>
      </c>
    </row>
    <row r="25" spans="1:13" x14ac:dyDescent="0.2">
      <c r="A25" s="288">
        <v>44211</v>
      </c>
      <c r="B25" s="289">
        <v>9.7000000000000454E-3</v>
      </c>
      <c r="C25" s="289">
        <v>0.6615059999999976</v>
      </c>
      <c r="D25" s="289">
        <v>4.5132999999999812E-2</v>
      </c>
      <c r="E25" s="289">
        <v>1.2873670000000019</v>
      </c>
      <c r="F25" s="289">
        <v>0.20674199999999973</v>
      </c>
      <c r="G25" s="289">
        <v>5.6691900000000022</v>
      </c>
      <c r="H25" s="289">
        <v>0.27991400000000022</v>
      </c>
      <c r="I25" s="289">
        <v>8.7152999999999885</v>
      </c>
      <c r="J25" s="289">
        <v>0.22288799999999992</v>
      </c>
      <c r="K25" s="289">
        <v>8.4663420000000045</v>
      </c>
      <c r="L25" s="289">
        <v>0.18645399999999995</v>
      </c>
      <c r="M25" s="289">
        <v>6.7097740000000048</v>
      </c>
    </row>
    <row r="26" spans="1:13" x14ac:dyDescent="0.2">
      <c r="A26" s="290">
        <v>44212</v>
      </c>
      <c r="B26" s="291">
        <v>1.797700000000009E-2</v>
      </c>
      <c r="C26" s="291">
        <v>0.7227269999999989</v>
      </c>
      <c r="D26" s="291">
        <v>6.2797999999999771E-2</v>
      </c>
      <c r="E26" s="291">
        <v>1.4170629999999982</v>
      </c>
      <c r="F26" s="291">
        <v>0.25438999999999989</v>
      </c>
      <c r="G26" s="291">
        <v>6.2385190000000001</v>
      </c>
      <c r="H26" s="291">
        <v>0.33466199999999979</v>
      </c>
      <c r="I26" s="291">
        <v>9.4766730000000106</v>
      </c>
      <c r="J26" s="291">
        <v>0.27170699999999987</v>
      </c>
      <c r="K26" s="291">
        <v>9.1399660000000154</v>
      </c>
      <c r="L26" s="291">
        <v>0.21307100000000015</v>
      </c>
      <c r="M26" s="291">
        <v>7.1746199999999956</v>
      </c>
    </row>
    <row r="27" spans="1:13" x14ac:dyDescent="0.2">
      <c r="A27" s="288">
        <v>44213</v>
      </c>
      <c r="B27" s="289">
        <v>1.749300000000005E-2</v>
      </c>
      <c r="C27" s="289">
        <v>0.69398099999999974</v>
      </c>
      <c r="D27" s="289">
        <v>6.2797999999999771E-2</v>
      </c>
      <c r="E27" s="289">
        <v>1.3626640000000043</v>
      </c>
      <c r="F27" s="289">
        <v>0.25438999999999989</v>
      </c>
      <c r="G27" s="289">
        <v>6.0330910000000006</v>
      </c>
      <c r="H27" s="289">
        <v>0.33426200000000017</v>
      </c>
      <c r="I27" s="289">
        <v>9.189322999999975</v>
      </c>
      <c r="J27" s="289">
        <v>0.27170699999999987</v>
      </c>
      <c r="K27" s="289">
        <v>8.8814840000000252</v>
      </c>
      <c r="L27" s="289">
        <v>0.21307100000000015</v>
      </c>
      <c r="M27" s="289">
        <v>6.990168000000005</v>
      </c>
    </row>
    <row r="28" spans="1:13" x14ac:dyDescent="0.2">
      <c r="A28" s="290">
        <v>44214</v>
      </c>
      <c r="B28" s="291">
        <v>1.6826999999999998E-2</v>
      </c>
      <c r="C28" s="291">
        <v>0.56451399999999918</v>
      </c>
      <c r="D28" s="291">
        <v>6.2063999999999848E-2</v>
      </c>
      <c r="E28" s="291">
        <v>1.1487230000000017</v>
      </c>
      <c r="F28" s="291">
        <v>0.25316999999999962</v>
      </c>
      <c r="G28" s="291">
        <v>5.2849469999999998</v>
      </c>
      <c r="H28" s="291">
        <v>0.32997800000000005</v>
      </c>
      <c r="I28" s="291">
        <v>8.2600679999999702</v>
      </c>
      <c r="J28" s="291">
        <v>0.27000199999999996</v>
      </c>
      <c r="K28" s="291">
        <v>8.1713490000000171</v>
      </c>
      <c r="L28" s="291">
        <v>0.21224100000000021</v>
      </c>
      <c r="M28" s="291">
        <v>6.5023760000000035</v>
      </c>
    </row>
    <row r="29" spans="1:13" x14ac:dyDescent="0.2">
      <c r="A29" s="288">
        <v>44215</v>
      </c>
      <c r="B29" s="289">
        <v>1.9167000000000031E-2</v>
      </c>
      <c r="C29" s="289">
        <v>0.4244559999999965</v>
      </c>
      <c r="D29" s="289">
        <v>6.6638999999999893E-2</v>
      </c>
      <c r="E29" s="289">
        <v>0.97835299999999914</v>
      </c>
      <c r="F29" s="289">
        <v>0.28285899999999992</v>
      </c>
      <c r="G29" s="289">
        <v>5.0696370000000028</v>
      </c>
      <c r="H29" s="289">
        <v>0.35683300000000007</v>
      </c>
      <c r="I29" s="289">
        <v>8.2784549999999868</v>
      </c>
      <c r="J29" s="289">
        <v>0.31248300000000018</v>
      </c>
      <c r="K29" s="289">
        <v>8.5368189999999888</v>
      </c>
      <c r="L29" s="289">
        <v>0.23600600000000008</v>
      </c>
      <c r="M29" s="289">
        <v>6.7547749999999942</v>
      </c>
    </row>
    <row r="30" spans="1:13" x14ac:dyDescent="0.2">
      <c r="A30" s="290">
        <v>44216</v>
      </c>
      <c r="B30" s="291">
        <v>2.1788000000000012E-2</v>
      </c>
      <c r="C30" s="291">
        <v>0.62569999999999892</v>
      </c>
      <c r="D30" s="291">
        <v>6.8117999999999942E-2</v>
      </c>
      <c r="E30" s="291">
        <v>1.376020000000004</v>
      </c>
      <c r="F30" s="291">
        <v>0.29212099999999963</v>
      </c>
      <c r="G30" s="291">
        <v>6.7650420000000011</v>
      </c>
      <c r="H30" s="291">
        <v>0.37262499999999998</v>
      </c>
      <c r="I30" s="291">
        <v>10.593628999999986</v>
      </c>
      <c r="J30" s="291">
        <v>0.3370680000000002</v>
      </c>
      <c r="K30" s="291">
        <v>10.572883000000001</v>
      </c>
      <c r="L30" s="291">
        <v>0.25151100000000021</v>
      </c>
      <c r="M30" s="291">
        <v>8.2216199999999962</v>
      </c>
    </row>
    <row r="31" spans="1:13" x14ac:dyDescent="0.2">
      <c r="A31" s="288">
        <v>44217</v>
      </c>
      <c r="B31" s="289">
        <v>2.5521000000000071E-2</v>
      </c>
      <c r="C31" s="289">
        <v>0.46154599999999663</v>
      </c>
      <c r="D31" s="289">
        <v>7.7737999999999835E-2</v>
      </c>
      <c r="E31" s="289">
        <v>1.0174410000000025</v>
      </c>
      <c r="F31" s="289">
        <v>0.31643100000000002</v>
      </c>
      <c r="G31" s="289">
        <v>5.5751469999999976</v>
      </c>
      <c r="H31" s="289">
        <v>0.40336299999999981</v>
      </c>
      <c r="I31" s="289">
        <v>9.0698309999999758</v>
      </c>
      <c r="J31" s="289">
        <v>0.37311799999999995</v>
      </c>
      <c r="K31" s="289">
        <v>9.3540840000000021</v>
      </c>
      <c r="L31" s="289">
        <v>0.26410299999999987</v>
      </c>
      <c r="M31" s="289">
        <v>7.4080300000000134</v>
      </c>
    </row>
    <row r="32" spans="1:13" x14ac:dyDescent="0.2">
      <c r="A32" s="290">
        <v>44218</v>
      </c>
      <c r="B32" s="291">
        <v>-1.3731999999999972E-2</v>
      </c>
      <c r="C32" s="291">
        <v>0.43047400000000197</v>
      </c>
      <c r="D32" s="291">
        <v>8.2788999999999766E-2</v>
      </c>
      <c r="E32" s="291">
        <v>1.0936310000000011</v>
      </c>
      <c r="F32" s="291">
        <v>0.32911099999999988</v>
      </c>
      <c r="G32" s="291">
        <v>6.0754579999999985</v>
      </c>
      <c r="H32" s="291">
        <v>0.43044700000000014</v>
      </c>
      <c r="I32" s="291">
        <v>10.088641000000003</v>
      </c>
      <c r="J32" s="291">
        <v>0.39889400000000025</v>
      </c>
      <c r="K32" s="291">
        <v>10.24852800000002</v>
      </c>
      <c r="L32" s="291">
        <v>0.27080800000000022</v>
      </c>
      <c r="M32" s="291">
        <v>8.1303009999999922</v>
      </c>
    </row>
    <row r="33" spans="1:13" x14ac:dyDescent="0.2">
      <c r="A33" s="288">
        <v>44219</v>
      </c>
      <c r="B33" s="289">
        <v>-6.0499999999999547E-3</v>
      </c>
      <c r="C33" s="289">
        <v>0.47645100000000096</v>
      </c>
      <c r="D33" s="289">
        <v>9.5705999999999902E-2</v>
      </c>
      <c r="E33" s="289">
        <v>1.2410000000000001</v>
      </c>
      <c r="F33" s="289">
        <v>0.37283799999999973</v>
      </c>
      <c r="G33" s="289">
        <v>6.8988089999999938</v>
      </c>
      <c r="H33" s="289">
        <v>0.46771000000000001</v>
      </c>
      <c r="I33" s="289">
        <v>11.33777899999998</v>
      </c>
      <c r="J33" s="289">
        <v>0.42970699999999989</v>
      </c>
      <c r="K33" s="289">
        <v>11.381884000000021</v>
      </c>
      <c r="L33" s="289">
        <v>0.2919469999999999</v>
      </c>
      <c r="M33" s="289">
        <v>9.0543249999999968</v>
      </c>
    </row>
    <row r="34" spans="1:13" x14ac:dyDescent="0.2">
      <c r="A34" s="290">
        <v>44220</v>
      </c>
      <c r="B34" s="291">
        <v>-6.1699999999999594E-3</v>
      </c>
      <c r="C34" s="291">
        <v>0.43767100000000025</v>
      </c>
      <c r="D34" s="291">
        <v>9.5705999999999902E-2</v>
      </c>
      <c r="E34" s="291">
        <v>1.1760020000000004</v>
      </c>
      <c r="F34" s="291">
        <v>0.37283799999999973</v>
      </c>
      <c r="G34" s="291">
        <v>6.6753279999999942</v>
      </c>
      <c r="H34" s="291">
        <v>0.46771000000000001</v>
      </c>
      <c r="I34" s="291">
        <v>11.059972999999969</v>
      </c>
      <c r="J34" s="291">
        <v>0.42970699999999989</v>
      </c>
      <c r="K34" s="291">
        <v>11.167125</v>
      </c>
      <c r="L34" s="291">
        <v>0.2919469999999999</v>
      </c>
      <c r="M34" s="291">
        <v>8.8684979999999918</v>
      </c>
    </row>
    <row r="35" spans="1:13" x14ac:dyDescent="0.2">
      <c r="A35" s="288">
        <v>44221</v>
      </c>
      <c r="B35" s="289">
        <v>-7.717999999999961E-3</v>
      </c>
      <c r="C35" s="289">
        <v>0.42321999999999754</v>
      </c>
      <c r="D35" s="289">
        <v>9.497299999999996E-2</v>
      </c>
      <c r="E35" s="289">
        <v>1.1516550000000025</v>
      </c>
      <c r="F35" s="289">
        <v>0.37159599999999998</v>
      </c>
      <c r="G35" s="289">
        <v>6.6041480000000012</v>
      </c>
      <c r="H35" s="289">
        <v>0.46661000000000014</v>
      </c>
      <c r="I35" s="289">
        <v>10.976576999999962</v>
      </c>
      <c r="J35" s="289">
        <v>0.42828600000000006</v>
      </c>
      <c r="K35" s="289">
        <v>11.085722999999998</v>
      </c>
      <c r="L35" s="289">
        <v>0.2919469999999999</v>
      </c>
      <c r="M35" s="289">
        <v>8.7963099999999983</v>
      </c>
    </row>
    <row r="36" spans="1:13" x14ac:dyDescent="0.2">
      <c r="A36" s="290">
        <v>44222</v>
      </c>
      <c r="B36" s="291">
        <v>-9.2210000000000035E-3</v>
      </c>
      <c r="C36" s="291">
        <v>0.61937499999999823</v>
      </c>
      <c r="D36" s="291">
        <v>9.5592999999999845E-2</v>
      </c>
      <c r="E36" s="291">
        <v>1.5159760000000024</v>
      </c>
      <c r="F36" s="291">
        <v>0.36775699999999961</v>
      </c>
      <c r="G36" s="291">
        <v>7.9600479999999951</v>
      </c>
      <c r="H36" s="291">
        <v>0.44867000000000007</v>
      </c>
      <c r="I36" s="291">
        <v>12.696539999999979</v>
      </c>
      <c r="J36" s="291">
        <v>0.43547000000000025</v>
      </c>
      <c r="K36" s="291">
        <v>12.569364999999991</v>
      </c>
      <c r="L36" s="291">
        <v>0.30613699999999994</v>
      </c>
      <c r="M36" s="291">
        <v>9.8606799999999932</v>
      </c>
    </row>
    <row r="37" spans="1:13" x14ac:dyDescent="0.2">
      <c r="A37" s="288">
        <v>44223</v>
      </c>
      <c r="B37" s="289">
        <v>-5.305000000000064E-3</v>
      </c>
      <c r="C37" s="289">
        <v>0.75306800000000107</v>
      </c>
      <c r="D37" s="289">
        <v>0.10011599999999998</v>
      </c>
      <c r="E37" s="289">
        <v>1.7683380000000033</v>
      </c>
      <c r="F37" s="289">
        <v>0.38637500000000002</v>
      </c>
      <c r="G37" s="289">
        <v>8.9326979999999896</v>
      </c>
      <c r="H37" s="289">
        <v>0.46301600000000009</v>
      </c>
      <c r="I37" s="289">
        <v>13.893309999999998</v>
      </c>
      <c r="J37" s="289">
        <v>0.45333699999999999</v>
      </c>
      <c r="K37" s="289">
        <v>13.574496000000014</v>
      </c>
      <c r="L37" s="289">
        <v>0.32028100000000015</v>
      </c>
      <c r="M37" s="289">
        <v>10.655865999999994</v>
      </c>
    </row>
    <row r="38" spans="1:13" x14ac:dyDescent="0.2">
      <c r="A38" s="290">
        <v>44224</v>
      </c>
      <c r="B38" s="291">
        <v>2.4290000000000873E-3</v>
      </c>
      <c r="C38" s="291">
        <v>0.43421399999999993</v>
      </c>
      <c r="D38" s="291">
        <v>0.11575199999999995</v>
      </c>
      <c r="E38" s="291">
        <v>1.1231320000000014</v>
      </c>
      <c r="F38" s="291">
        <v>0.44011799999999995</v>
      </c>
      <c r="G38" s="291">
        <v>6.3739470000000003</v>
      </c>
      <c r="H38" s="291">
        <v>0.52715999999999985</v>
      </c>
      <c r="I38" s="291">
        <v>10.290040999999997</v>
      </c>
      <c r="J38" s="291">
        <v>0.54064499999999993</v>
      </c>
      <c r="K38" s="291">
        <v>10.727086000000011</v>
      </c>
      <c r="L38" s="291">
        <v>0.35972799999999983</v>
      </c>
      <c r="M38" s="291">
        <v>8.5324449999999921</v>
      </c>
    </row>
    <row r="39" spans="1:13" x14ac:dyDescent="0.2">
      <c r="A39" s="288">
        <v>44225</v>
      </c>
      <c r="B39" s="289">
        <v>8.4680000000000744E-3</v>
      </c>
      <c r="C39" s="289">
        <v>0.44641799999999787</v>
      </c>
      <c r="D39" s="289">
        <v>0.12717499999999995</v>
      </c>
      <c r="E39" s="289">
        <v>1.1934710000000013</v>
      </c>
      <c r="F39" s="289">
        <v>0.47136699999999976</v>
      </c>
      <c r="G39" s="289">
        <v>6.7074980000000073</v>
      </c>
      <c r="H39" s="289">
        <v>0.56914799999999965</v>
      </c>
      <c r="I39" s="289">
        <v>10.988117999999988</v>
      </c>
      <c r="J39" s="289">
        <v>0.57607900000000023</v>
      </c>
      <c r="K39" s="289">
        <v>11.564646000000009</v>
      </c>
      <c r="L39" s="289">
        <v>0.38552999999999998</v>
      </c>
      <c r="M39" s="289">
        <v>9.2262529999999963</v>
      </c>
    </row>
    <row r="40" spans="1:13" x14ac:dyDescent="0.2">
      <c r="A40" s="290">
        <v>44226</v>
      </c>
      <c r="B40" s="291">
        <v>2.1758000000000038E-2</v>
      </c>
      <c r="C40" s="291">
        <v>0.44868300000000089</v>
      </c>
      <c r="D40" s="291">
        <v>0.15191699999999991</v>
      </c>
      <c r="E40" s="291">
        <v>1.2009670000000041</v>
      </c>
      <c r="F40" s="291">
        <v>0.55557399999999957</v>
      </c>
      <c r="G40" s="291">
        <v>6.7783680000000022</v>
      </c>
      <c r="H40" s="291">
        <v>0.64933199999999991</v>
      </c>
      <c r="I40" s="291">
        <v>11.135492999999988</v>
      </c>
      <c r="J40" s="291">
        <v>0.64999800000000008</v>
      </c>
      <c r="K40" s="291">
        <v>11.802600999999996</v>
      </c>
      <c r="L40" s="291">
        <v>0.43269400000000019</v>
      </c>
      <c r="M40" s="291">
        <v>9.348063999999999</v>
      </c>
    </row>
    <row r="41" spans="1:13" x14ac:dyDescent="0.2">
      <c r="A41" s="288">
        <v>44227</v>
      </c>
      <c r="B41" s="289">
        <v>2.172700000000009E-2</v>
      </c>
      <c r="C41" s="289">
        <v>0.41328899999999885</v>
      </c>
      <c r="D41" s="289">
        <v>0.15191699999999991</v>
      </c>
      <c r="E41" s="289">
        <v>1.1340319999999993</v>
      </c>
      <c r="F41" s="289">
        <v>0.55525399999999991</v>
      </c>
      <c r="G41" s="289">
        <v>6.5056279999999971</v>
      </c>
      <c r="H41" s="289">
        <v>0.64933199999999991</v>
      </c>
      <c r="I41" s="289">
        <v>10.732364000000002</v>
      </c>
      <c r="J41" s="289">
        <v>0.64999800000000008</v>
      </c>
      <c r="K41" s="289">
        <v>11.48276000000001</v>
      </c>
      <c r="L41" s="289">
        <v>0.43269400000000019</v>
      </c>
      <c r="M41" s="289">
        <v>9.109285999999992</v>
      </c>
    </row>
    <row r="42" spans="1:13" x14ac:dyDescent="0.2">
      <c r="A42" s="290">
        <v>44228</v>
      </c>
      <c r="B42" s="291">
        <v>1.9442000000000008E-2</v>
      </c>
      <c r="C42" s="291">
        <v>0.39109300000000075</v>
      </c>
      <c r="D42" s="291">
        <v>0.1504129999999998</v>
      </c>
      <c r="E42" s="291">
        <v>1.0936219999999994</v>
      </c>
      <c r="F42" s="291">
        <v>0.55329399999999984</v>
      </c>
      <c r="G42" s="291">
        <v>6.4102279999999885</v>
      </c>
      <c r="H42" s="291">
        <v>0.64541599999999977</v>
      </c>
      <c r="I42" s="291">
        <v>10.599413</v>
      </c>
      <c r="J42" s="291">
        <v>0.64660800000000018</v>
      </c>
      <c r="K42" s="291">
        <v>11.366030999999989</v>
      </c>
      <c r="L42" s="291">
        <v>0.43032100000000012</v>
      </c>
      <c r="M42" s="291">
        <v>9.0365139999999951</v>
      </c>
    </row>
    <row r="43" spans="1:13" x14ac:dyDescent="0.2">
      <c r="A43" s="288">
        <v>44229</v>
      </c>
      <c r="B43" s="289">
        <v>2.6807000000000015E-2</v>
      </c>
      <c r="C43" s="289">
        <v>0.73076399999999919</v>
      </c>
      <c r="D43" s="289">
        <v>0.16703099999999996</v>
      </c>
      <c r="E43" s="289">
        <v>1.7316539999999987</v>
      </c>
      <c r="F43" s="289">
        <v>0.58257599999999998</v>
      </c>
      <c r="G43" s="289">
        <v>8.8078110000000009</v>
      </c>
      <c r="H43" s="289">
        <v>0.69321300000000019</v>
      </c>
      <c r="I43" s="289">
        <v>13.687035999999992</v>
      </c>
      <c r="J43" s="289">
        <v>0.69695899999999988</v>
      </c>
      <c r="K43" s="289">
        <v>14.03716399999999</v>
      </c>
      <c r="L43" s="289">
        <v>0.45779600000000004</v>
      </c>
      <c r="M43" s="289">
        <v>10.977716000000001</v>
      </c>
    </row>
    <row r="44" spans="1:13" x14ac:dyDescent="0.2">
      <c r="A44" s="290">
        <v>44230</v>
      </c>
      <c r="B44" s="291">
        <v>3.3831000000000132E-2</v>
      </c>
      <c r="C44" s="291">
        <v>0.92149499999999718</v>
      </c>
      <c r="D44" s="291">
        <v>0.17818299999999998</v>
      </c>
      <c r="E44" s="291">
        <v>2.0510630000000019</v>
      </c>
      <c r="F44" s="291">
        <v>0.61857099999999987</v>
      </c>
      <c r="G44" s="291">
        <v>9.9846809999999966</v>
      </c>
      <c r="H44" s="291">
        <v>0.7399429999999998</v>
      </c>
      <c r="I44" s="291">
        <v>15.221926999999996</v>
      </c>
      <c r="J44" s="291">
        <v>0.72888000000000008</v>
      </c>
      <c r="K44" s="291">
        <v>15.237070999999997</v>
      </c>
      <c r="L44" s="291">
        <v>0.47048699999999988</v>
      </c>
      <c r="M44" s="291">
        <v>11.821602000000013</v>
      </c>
    </row>
    <row r="45" spans="1:13" x14ac:dyDescent="0.2">
      <c r="A45" s="288">
        <v>44231</v>
      </c>
      <c r="B45" s="289">
        <v>4.3268000000000029E-2</v>
      </c>
      <c r="C45" s="289">
        <v>0.55007299999999848</v>
      </c>
      <c r="D45" s="289">
        <v>0.1977099999999998</v>
      </c>
      <c r="E45" s="289">
        <v>1.319487000000001</v>
      </c>
      <c r="F45" s="289">
        <v>0.70788600000000002</v>
      </c>
      <c r="G45" s="289">
        <v>7.1630299999999991</v>
      </c>
      <c r="H45" s="289">
        <v>0.84973100000000024</v>
      </c>
      <c r="I45" s="289">
        <v>11.313809000000008</v>
      </c>
      <c r="J45" s="289">
        <v>0.83276099999999997</v>
      </c>
      <c r="K45" s="289">
        <v>12.076760000000009</v>
      </c>
      <c r="L45" s="289">
        <v>0.54691400000000001</v>
      </c>
      <c r="M45" s="289">
        <v>9.5961550000000138</v>
      </c>
    </row>
    <row r="46" spans="1:13" x14ac:dyDescent="0.2">
      <c r="A46" s="290">
        <v>44232</v>
      </c>
      <c r="B46" s="291">
        <v>5.7536000000000059E-2</v>
      </c>
      <c r="C46" s="291">
        <v>0.60488199999999959</v>
      </c>
      <c r="D46" s="291">
        <v>0.22224799999999981</v>
      </c>
      <c r="E46" s="291">
        <v>1.4008470000000015</v>
      </c>
      <c r="F46" s="291">
        <v>0.7855479999999998</v>
      </c>
      <c r="G46" s="291">
        <v>7.6595579999999899</v>
      </c>
      <c r="H46" s="291">
        <v>0.93828599999999962</v>
      </c>
      <c r="I46" s="291">
        <v>12.281744999999967</v>
      </c>
      <c r="J46" s="291">
        <v>0.90533199999999991</v>
      </c>
      <c r="K46" s="291">
        <v>13.011057000000001</v>
      </c>
      <c r="L46" s="291">
        <v>0.59753500000000004</v>
      </c>
      <c r="M46" s="291">
        <v>10.354345</v>
      </c>
    </row>
    <row r="47" spans="1:13" x14ac:dyDescent="0.2">
      <c r="A47" s="288">
        <v>44233</v>
      </c>
      <c r="B47" s="289">
        <v>7.2783000000000014E-2</v>
      </c>
      <c r="C47" s="289">
        <v>0.73909399999999914</v>
      </c>
      <c r="D47" s="289">
        <v>0.24638599999999997</v>
      </c>
      <c r="E47" s="289">
        <v>1.6613160000000025</v>
      </c>
      <c r="F47" s="289">
        <v>0.85483399999999943</v>
      </c>
      <c r="G47" s="289">
        <v>8.6497749999999947</v>
      </c>
      <c r="H47" s="289">
        <v>1.0012410000000005</v>
      </c>
      <c r="I47" s="289">
        <v>13.746280999999987</v>
      </c>
      <c r="J47" s="289">
        <v>0.95762199999999986</v>
      </c>
      <c r="K47" s="289">
        <v>14.254616000000009</v>
      </c>
      <c r="L47" s="289">
        <v>0.63741599999999998</v>
      </c>
      <c r="M47" s="289">
        <v>11.365092000000004</v>
      </c>
    </row>
    <row r="48" spans="1:13" x14ac:dyDescent="0.2">
      <c r="A48" s="290">
        <v>44234</v>
      </c>
      <c r="B48" s="291">
        <v>7.2660000000000086E-2</v>
      </c>
      <c r="C48" s="291">
        <v>0.70459399999999917</v>
      </c>
      <c r="D48" s="291">
        <v>0.2463259999999998</v>
      </c>
      <c r="E48" s="291">
        <v>1.6004890000000049</v>
      </c>
      <c r="F48" s="291">
        <v>0.85471200000000003</v>
      </c>
      <c r="G48" s="291">
        <v>8.4254989999999967</v>
      </c>
      <c r="H48" s="291">
        <v>1.0012410000000005</v>
      </c>
      <c r="I48" s="291">
        <v>13.447533999999985</v>
      </c>
      <c r="J48" s="291">
        <v>0.95712199999999981</v>
      </c>
      <c r="K48" s="291">
        <v>14.004224000000017</v>
      </c>
      <c r="L48" s="291">
        <v>0.63741599999999998</v>
      </c>
      <c r="M48" s="291">
        <v>11.176876000000004</v>
      </c>
    </row>
    <row r="49" spans="1:13" x14ac:dyDescent="0.2">
      <c r="A49" s="288">
        <v>44235</v>
      </c>
      <c r="B49" s="289">
        <v>7.1177999999999991E-2</v>
      </c>
      <c r="C49" s="289">
        <v>0.60783099999999646</v>
      </c>
      <c r="D49" s="289">
        <v>0.24494999999999981</v>
      </c>
      <c r="E49" s="289">
        <v>1.435183000000001</v>
      </c>
      <c r="F49" s="289">
        <v>0.85083699999999995</v>
      </c>
      <c r="G49" s="289">
        <v>7.8082310000000001</v>
      </c>
      <c r="H49" s="289">
        <v>0.99908099999999966</v>
      </c>
      <c r="I49" s="289">
        <v>12.65190399999998</v>
      </c>
      <c r="J49" s="289">
        <v>0.95532200000000012</v>
      </c>
      <c r="K49" s="289">
        <v>13.401138999999995</v>
      </c>
      <c r="L49" s="289">
        <v>0.63576599999999983</v>
      </c>
      <c r="M49" s="289">
        <v>10.728585000000006</v>
      </c>
    </row>
    <row r="50" spans="1:13" x14ac:dyDescent="0.2">
      <c r="A50" s="290">
        <v>44236</v>
      </c>
      <c r="B50" s="291">
        <v>7.5091000000000005E-2</v>
      </c>
      <c r="C50" s="291">
        <v>0.42716599999999927</v>
      </c>
      <c r="D50" s="291">
        <v>0.2569169999999999</v>
      </c>
      <c r="E50" s="291">
        <v>1.2083800000000011</v>
      </c>
      <c r="F50" s="291">
        <v>0.91182799999999997</v>
      </c>
      <c r="G50" s="291">
        <v>7.3281269999999932</v>
      </c>
      <c r="H50" s="291">
        <v>1.0850000000000004</v>
      </c>
      <c r="I50" s="291">
        <v>12.283908999999985</v>
      </c>
      <c r="J50" s="291">
        <v>1.037563</v>
      </c>
      <c r="K50" s="291">
        <v>13.222040000000009</v>
      </c>
      <c r="L50" s="291">
        <v>0.68434699999999993</v>
      </c>
      <c r="M50" s="291">
        <v>10.705899999999994</v>
      </c>
    </row>
    <row r="51" spans="1:13" x14ac:dyDescent="0.2">
      <c r="A51" s="288">
        <v>44237</v>
      </c>
      <c r="B51" s="289">
        <v>8.2000000000000003E-2</v>
      </c>
      <c r="C51" s="289">
        <v>0.65686600000000184</v>
      </c>
      <c r="D51" s="289">
        <v>0.26880600000000004</v>
      </c>
      <c r="E51" s="289">
        <v>1.6295610000000016</v>
      </c>
      <c r="F51" s="289">
        <v>0.95690099999999934</v>
      </c>
      <c r="G51" s="289">
        <v>9.0071349999999946</v>
      </c>
      <c r="H51" s="289">
        <v>1.1412090000000004</v>
      </c>
      <c r="I51" s="289">
        <v>14.580674999999959</v>
      </c>
      <c r="J51" s="289">
        <v>1.079485</v>
      </c>
      <c r="K51" s="289">
        <v>15.170870000000024</v>
      </c>
      <c r="L51" s="289">
        <v>0.72365499999999994</v>
      </c>
      <c r="M51" s="289">
        <v>12.263551999999995</v>
      </c>
    </row>
    <row r="52" spans="1:13" x14ac:dyDescent="0.2">
      <c r="A52" s="290">
        <v>44238</v>
      </c>
      <c r="B52" s="291">
        <v>9.1542000000000026E-2</v>
      </c>
      <c r="C52" s="291">
        <v>0.47381600000000074</v>
      </c>
      <c r="D52" s="291">
        <v>0.28090499999999996</v>
      </c>
      <c r="E52" s="291">
        <v>1.2687489999999999</v>
      </c>
      <c r="F52" s="291">
        <v>1.0157040000000002</v>
      </c>
      <c r="G52" s="291">
        <v>7.6470540000000033</v>
      </c>
      <c r="H52" s="291">
        <v>1.2120719999999996</v>
      </c>
      <c r="I52" s="291">
        <v>12.87155899999998</v>
      </c>
      <c r="J52" s="291">
        <v>1.1281950000000001</v>
      </c>
      <c r="K52" s="291">
        <v>13.706752000000007</v>
      </c>
      <c r="L52" s="291">
        <v>0.75402200000000019</v>
      </c>
      <c r="M52" s="291">
        <v>11.336879000000001</v>
      </c>
    </row>
    <row r="53" spans="1:13" x14ac:dyDescent="0.2">
      <c r="A53" s="288">
        <v>44239</v>
      </c>
      <c r="B53" s="289">
        <v>0.10053200000000004</v>
      </c>
      <c r="C53" s="289">
        <v>0.48301599999999961</v>
      </c>
      <c r="D53" s="289">
        <v>0.29636099999999987</v>
      </c>
      <c r="E53" s="289">
        <v>1.3204200000000019</v>
      </c>
      <c r="F53" s="289">
        <v>1.0636529999999997</v>
      </c>
      <c r="G53" s="289">
        <v>7.9670219999999974</v>
      </c>
      <c r="H53" s="289">
        <v>1.2749869999999996</v>
      </c>
      <c r="I53" s="289">
        <v>13.418176000000006</v>
      </c>
      <c r="J53" s="289">
        <v>1.1968399999999997</v>
      </c>
      <c r="K53" s="289">
        <v>14.351233999999996</v>
      </c>
      <c r="L53" s="289">
        <v>0.80092899999999989</v>
      </c>
      <c r="M53" s="289">
        <v>11.962624999999999</v>
      </c>
    </row>
    <row r="54" spans="1:13" x14ac:dyDescent="0.2">
      <c r="A54" s="290">
        <v>44240</v>
      </c>
      <c r="B54" s="291">
        <v>0.12071900000000005</v>
      </c>
      <c r="C54" s="291">
        <v>0.49565499999999701</v>
      </c>
      <c r="D54" s="291">
        <v>0.32857799999999998</v>
      </c>
      <c r="E54" s="291">
        <v>1.3333510000000024</v>
      </c>
      <c r="F54" s="291">
        <v>1.1830309999999995</v>
      </c>
      <c r="G54" s="291">
        <v>8.1220019999999931</v>
      </c>
      <c r="H54" s="291">
        <v>1.4136500000000001</v>
      </c>
      <c r="I54" s="291">
        <v>13.84547199999998</v>
      </c>
      <c r="J54" s="291">
        <v>1.295668</v>
      </c>
      <c r="K54" s="291">
        <v>14.792369000000006</v>
      </c>
      <c r="L54" s="291">
        <v>0.88305899999999993</v>
      </c>
      <c r="M54" s="291">
        <v>12.508320999999997</v>
      </c>
    </row>
    <row r="55" spans="1:13" x14ac:dyDescent="0.2">
      <c r="A55" s="288">
        <v>44241</v>
      </c>
      <c r="B55" s="289">
        <v>0.12062800000000004</v>
      </c>
      <c r="C55" s="289">
        <v>0.45588899999999738</v>
      </c>
      <c r="D55" s="289">
        <v>0.32857799999999998</v>
      </c>
      <c r="E55" s="289">
        <v>1.2567980000000025</v>
      </c>
      <c r="F55" s="289">
        <v>1.182931</v>
      </c>
      <c r="G55" s="289">
        <v>7.8317880000000004</v>
      </c>
      <c r="H55" s="289">
        <v>1.4133499999999999</v>
      </c>
      <c r="I55" s="289">
        <v>13.40026000000001</v>
      </c>
      <c r="J55" s="289">
        <v>1.295668</v>
      </c>
      <c r="K55" s="289">
        <v>14.417339000000007</v>
      </c>
      <c r="L55" s="289">
        <v>0.88305899999999993</v>
      </c>
      <c r="M55" s="289">
        <v>12.238756999999998</v>
      </c>
    </row>
    <row r="56" spans="1:13" x14ac:dyDescent="0.2">
      <c r="A56" s="290">
        <v>44242</v>
      </c>
      <c r="B56" s="291">
        <v>0.11941200000000003</v>
      </c>
      <c r="C56" s="291">
        <v>0.43021799999999893</v>
      </c>
      <c r="D56" s="291">
        <v>0.32722299999999993</v>
      </c>
      <c r="E56" s="291">
        <v>1.2155950000000011</v>
      </c>
      <c r="F56" s="291">
        <v>1.1812199999999997</v>
      </c>
      <c r="G56" s="291">
        <v>7.6548730000000065</v>
      </c>
      <c r="H56" s="291">
        <v>1.4099140000000001</v>
      </c>
      <c r="I56" s="291">
        <v>13.168598999999988</v>
      </c>
      <c r="J56" s="291">
        <v>1.293256</v>
      </c>
      <c r="K56" s="291">
        <v>14.252453000000008</v>
      </c>
      <c r="L56" s="291">
        <v>0.88134899999999994</v>
      </c>
      <c r="M56" s="291">
        <v>12.081706000000006</v>
      </c>
    </row>
    <row r="57" spans="1:13" x14ac:dyDescent="0.2">
      <c r="A57" s="288">
        <v>44243</v>
      </c>
      <c r="B57" s="289">
        <v>0.10694299999999998</v>
      </c>
      <c r="C57" s="289">
        <v>0.35852499999999782</v>
      </c>
      <c r="D57" s="289">
        <v>0.30914100000000005</v>
      </c>
      <c r="E57" s="289">
        <v>1.0824179999999979</v>
      </c>
      <c r="F57" s="289">
        <v>1.1164519999999998</v>
      </c>
      <c r="G57" s="289">
        <v>7.13150499999999</v>
      </c>
      <c r="H57" s="289">
        <v>1.335734</v>
      </c>
      <c r="I57" s="289">
        <v>12.436645999999978</v>
      </c>
      <c r="J57" s="289">
        <v>1.24227</v>
      </c>
      <c r="K57" s="289">
        <v>13.658839999999996</v>
      </c>
      <c r="L57" s="289">
        <v>0.85191099999999986</v>
      </c>
      <c r="M57" s="289">
        <v>11.643801999999996</v>
      </c>
    </row>
    <row r="58" spans="1:13" x14ac:dyDescent="0.2">
      <c r="A58" s="290">
        <v>44244</v>
      </c>
      <c r="B58" s="291">
        <v>9.9918000000000007E-2</v>
      </c>
      <c r="C58" s="291">
        <v>0.28079199999999949</v>
      </c>
      <c r="D58" s="291">
        <v>0.29880299999999987</v>
      </c>
      <c r="E58" s="291">
        <v>0.93565000000000142</v>
      </c>
      <c r="F58" s="291">
        <v>1.0828449999999998</v>
      </c>
      <c r="G58" s="291">
        <v>6.5460060000000082</v>
      </c>
      <c r="H58" s="291">
        <v>1.2930890000000004</v>
      </c>
      <c r="I58" s="291">
        <v>11.590877000000008</v>
      </c>
      <c r="J58" s="291">
        <v>1.2084590000000004</v>
      </c>
      <c r="K58" s="291">
        <v>12.944379000000016</v>
      </c>
      <c r="L58" s="291">
        <v>0.83306499999999983</v>
      </c>
      <c r="M58" s="291">
        <v>11.122127999999996</v>
      </c>
    </row>
    <row r="59" spans="1:13" x14ac:dyDescent="0.2">
      <c r="A59" s="288">
        <v>44245</v>
      </c>
      <c r="B59" s="289">
        <v>0.11821600000000013</v>
      </c>
      <c r="C59" s="289">
        <v>-5.0280000000000658E-2</v>
      </c>
      <c r="D59" s="289">
        <v>0.34247499999999992</v>
      </c>
      <c r="E59" s="289">
        <v>0.33889600000000064</v>
      </c>
      <c r="F59" s="289">
        <v>1.253873</v>
      </c>
      <c r="G59" s="289">
        <v>4.7260669999999951</v>
      </c>
      <c r="H59" s="289">
        <v>1.5423349999999996</v>
      </c>
      <c r="I59" s="289">
        <v>9.6815379999999998</v>
      </c>
      <c r="J59" s="289">
        <v>1.4119810000000002</v>
      </c>
      <c r="K59" s="289">
        <v>11.576997000000002</v>
      </c>
      <c r="L59" s="289">
        <v>0.96983000000000019</v>
      </c>
      <c r="M59" s="289">
        <v>10.612202000000005</v>
      </c>
    </row>
    <row r="60" spans="1:13" x14ac:dyDescent="0.2">
      <c r="A60" s="290">
        <v>44246</v>
      </c>
      <c r="B60" s="291">
        <v>0.12689000000000011</v>
      </c>
      <c r="C60" s="291">
        <v>2.5631999999999606E-2</v>
      </c>
      <c r="D60" s="291">
        <v>0.3584659999999999</v>
      </c>
      <c r="E60" s="291">
        <v>0.53779100000000113</v>
      </c>
      <c r="F60" s="291">
        <v>1.3113039999999996</v>
      </c>
      <c r="G60" s="291">
        <v>5.7633650000000056</v>
      </c>
      <c r="H60" s="291">
        <v>1.6107559999999999</v>
      </c>
      <c r="I60" s="291">
        <v>11.460068999999988</v>
      </c>
      <c r="J60" s="291">
        <v>1.4689490000000001</v>
      </c>
      <c r="K60" s="291">
        <v>13.344448000000003</v>
      </c>
      <c r="L60" s="291">
        <v>1.0106650000000001</v>
      </c>
      <c r="M60" s="291">
        <v>11.954111000000005</v>
      </c>
    </row>
    <row r="61" spans="1:13" x14ac:dyDescent="0.2">
      <c r="A61" s="288">
        <v>44247</v>
      </c>
      <c r="B61" s="289">
        <v>0.14051600000000009</v>
      </c>
      <c r="C61" s="289">
        <v>2.0626000000000203E-2</v>
      </c>
      <c r="D61" s="289">
        <v>0.3805039999999999</v>
      </c>
      <c r="E61" s="289">
        <v>0.57439500000000043</v>
      </c>
      <c r="F61" s="289">
        <v>1.397275</v>
      </c>
      <c r="G61" s="289">
        <v>6.0026450000000038</v>
      </c>
      <c r="H61" s="289">
        <v>1.7180000000000004</v>
      </c>
      <c r="I61" s="289">
        <v>12.130674999999988</v>
      </c>
      <c r="J61" s="289">
        <v>1.5459259999999999</v>
      </c>
      <c r="K61" s="289">
        <v>13.982154999999999</v>
      </c>
      <c r="L61" s="289">
        <v>1.0686719999999998</v>
      </c>
      <c r="M61" s="289">
        <v>12.376771000000009</v>
      </c>
    </row>
    <row r="62" spans="1:13" x14ac:dyDescent="0.2">
      <c r="A62" s="290">
        <v>44248</v>
      </c>
      <c r="B62" s="291">
        <v>0.14044500000000004</v>
      </c>
      <c r="C62" s="291">
        <v>-3.0779000000000452E-2</v>
      </c>
      <c r="D62" s="291">
        <v>0.3805039999999999</v>
      </c>
      <c r="E62" s="291">
        <v>0.48306000000000132</v>
      </c>
      <c r="F62" s="291">
        <v>1.3970709999999995</v>
      </c>
      <c r="G62" s="291">
        <v>5.6660690000000029</v>
      </c>
      <c r="H62" s="291">
        <v>1.7180000000000004</v>
      </c>
      <c r="I62" s="291">
        <v>11.616713999999979</v>
      </c>
      <c r="J62" s="291">
        <v>1.5459259999999999</v>
      </c>
      <c r="K62" s="291">
        <v>13.590236000000004</v>
      </c>
      <c r="L62" s="291">
        <v>1.0686719999999998</v>
      </c>
      <c r="M62" s="291">
        <v>12.074773</v>
      </c>
    </row>
    <row r="63" spans="1:13" x14ac:dyDescent="0.2">
      <c r="A63" s="288">
        <v>44249</v>
      </c>
      <c r="B63" s="289">
        <v>0.14027500000000009</v>
      </c>
      <c r="C63" s="289">
        <v>-8.5231999999999974E-2</v>
      </c>
      <c r="D63" s="289">
        <v>0.3805039999999999</v>
      </c>
      <c r="E63" s="289">
        <v>0.40153299999999947</v>
      </c>
      <c r="F63" s="289">
        <v>1.3970709999999995</v>
      </c>
      <c r="G63" s="289">
        <v>5.3722399999999908</v>
      </c>
      <c r="H63" s="289">
        <v>1.7180000000000004</v>
      </c>
      <c r="I63" s="289">
        <v>11.25420199999999</v>
      </c>
      <c r="J63" s="289">
        <v>1.5459259999999999</v>
      </c>
      <c r="K63" s="289">
        <v>13.301212</v>
      </c>
      <c r="L63" s="289">
        <v>1.0686719999999998</v>
      </c>
      <c r="M63" s="289">
        <v>11.908452000000004</v>
      </c>
    </row>
    <row r="64" spans="1:13" x14ac:dyDescent="0.2">
      <c r="A64" s="290">
        <v>44250</v>
      </c>
      <c r="B64" s="291">
        <v>0.15470000000000003</v>
      </c>
      <c r="C64" s="291">
        <v>-0.1079359999999997</v>
      </c>
      <c r="D64" s="291">
        <v>0.40004999999999996</v>
      </c>
      <c r="E64" s="291">
        <v>0.37739300000000364</v>
      </c>
      <c r="F64" s="291">
        <v>1.4741169999999997</v>
      </c>
      <c r="G64" s="291">
        <v>5.4452449999999954</v>
      </c>
      <c r="H64" s="291">
        <v>1.810467</v>
      </c>
      <c r="I64" s="291">
        <v>11.574772999999986</v>
      </c>
      <c r="J64" s="291">
        <v>1.6300599999999998</v>
      </c>
      <c r="K64" s="291">
        <v>13.824412000000011</v>
      </c>
      <c r="L64" s="291">
        <v>1.0976299999999999</v>
      </c>
      <c r="M64" s="291">
        <v>12.476944999999992</v>
      </c>
    </row>
    <row r="65" spans="1:13" x14ac:dyDescent="0.2">
      <c r="A65" s="288">
        <v>44251</v>
      </c>
      <c r="B65" s="289">
        <v>0.17128399999999999</v>
      </c>
      <c r="C65" s="289">
        <v>8.0130999999999397E-2</v>
      </c>
      <c r="D65" s="289">
        <v>0.42368899999999987</v>
      </c>
      <c r="E65" s="289">
        <v>0.77607400000000049</v>
      </c>
      <c r="F65" s="289">
        <v>1.5504289999999996</v>
      </c>
      <c r="G65" s="289">
        <v>7.0237389999999866</v>
      </c>
      <c r="H65" s="289">
        <v>1.8619389999999998</v>
      </c>
      <c r="I65" s="289">
        <v>13.790779999999998</v>
      </c>
      <c r="J65" s="289">
        <v>1.7023619999999997</v>
      </c>
      <c r="K65" s="289">
        <v>15.837467000000034</v>
      </c>
      <c r="L65" s="289">
        <v>1.1245879999999999</v>
      </c>
      <c r="M65" s="289">
        <v>13.750215000000011</v>
      </c>
    </row>
    <row r="66" spans="1:13" x14ac:dyDescent="0.2">
      <c r="A66" s="290">
        <v>44252</v>
      </c>
      <c r="B66" s="291">
        <v>0.18639699999999992</v>
      </c>
      <c r="C66" s="291">
        <v>7.0207000000000339E-2</v>
      </c>
      <c r="D66" s="291">
        <v>0.44494399999999995</v>
      </c>
      <c r="E66" s="291">
        <v>0.77160800000000018</v>
      </c>
      <c r="F66" s="291">
        <v>1.6252890000000002</v>
      </c>
      <c r="G66" s="291">
        <v>7.1044159999999978</v>
      </c>
      <c r="H66" s="291">
        <v>1.9441060000000001</v>
      </c>
      <c r="I66" s="291">
        <v>13.984755999999994</v>
      </c>
      <c r="J66" s="291">
        <v>1.7753960000000002</v>
      </c>
      <c r="K66" s="291">
        <v>16.172522999999988</v>
      </c>
      <c r="L66" s="291">
        <v>1.1619480000000002</v>
      </c>
      <c r="M66" s="291">
        <v>14.006463999999992</v>
      </c>
    </row>
    <row r="67" spans="1:13" x14ac:dyDescent="0.2">
      <c r="A67" s="288">
        <v>44253</v>
      </c>
      <c r="B67" s="289">
        <v>0.19897799999999985</v>
      </c>
      <c r="C67" s="289">
        <v>0.12583699999999953</v>
      </c>
      <c r="D67" s="289">
        <v>0.46771200000000002</v>
      </c>
      <c r="E67" s="289">
        <v>0.89227200000000084</v>
      </c>
      <c r="F67" s="289">
        <v>1.6987750000000001</v>
      </c>
      <c r="G67" s="289">
        <v>7.6145829999999988</v>
      </c>
      <c r="H67" s="289">
        <v>2.0135999999999998</v>
      </c>
      <c r="I67" s="289">
        <v>14.690103999999963</v>
      </c>
      <c r="J67" s="289">
        <v>1.8292739999999998</v>
      </c>
      <c r="K67" s="289">
        <v>16.695378000000026</v>
      </c>
      <c r="L67" s="289">
        <v>1.2095420000000001</v>
      </c>
      <c r="M67" s="289">
        <v>14.399933000000004</v>
      </c>
    </row>
    <row r="68" spans="1:13" x14ac:dyDescent="0.2">
      <c r="A68" s="290">
        <v>44254</v>
      </c>
      <c r="B68" s="291">
        <v>0.22309600000000024</v>
      </c>
      <c r="C68" s="291">
        <v>0.12780899999999928</v>
      </c>
      <c r="D68" s="291">
        <v>0.51053999999999999</v>
      </c>
      <c r="E68" s="291">
        <v>0.8459609999999993</v>
      </c>
      <c r="F68" s="291">
        <v>1.8584580000000002</v>
      </c>
      <c r="G68" s="291">
        <v>7.3032799999999991</v>
      </c>
      <c r="H68" s="291">
        <v>2.2043409999999999</v>
      </c>
      <c r="I68" s="291">
        <v>14.226551000000006</v>
      </c>
      <c r="J68" s="291">
        <v>1.9918549999999999</v>
      </c>
      <c r="K68" s="291">
        <v>16.24938400000002</v>
      </c>
      <c r="L68" s="291">
        <v>1.3372929999999998</v>
      </c>
      <c r="M68" s="291">
        <v>14.009608000000007</v>
      </c>
    </row>
    <row r="69" spans="1:13" x14ac:dyDescent="0.2">
      <c r="A69" s="288">
        <v>44255</v>
      </c>
      <c r="B69" s="289">
        <v>0.22293100000000005</v>
      </c>
      <c r="C69" s="289">
        <v>9.8621000000001E-2</v>
      </c>
      <c r="D69" s="289">
        <v>0.51053999999999999</v>
      </c>
      <c r="E69" s="289">
        <v>0.78234900000000196</v>
      </c>
      <c r="F69" s="289">
        <v>1.8583489999999998</v>
      </c>
      <c r="G69" s="289">
        <v>7.0513010000000067</v>
      </c>
      <c r="H69" s="289">
        <v>2.2040090000000006</v>
      </c>
      <c r="I69" s="289">
        <v>13.807807999999991</v>
      </c>
      <c r="J69" s="289">
        <v>1.9918549999999999</v>
      </c>
      <c r="K69" s="289">
        <v>15.84892300000001</v>
      </c>
      <c r="L69" s="289">
        <v>1.3372929999999998</v>
      </c>
      <c r="M69" s="289">
        <v>13.689657000000006</v>
      </c>
    </row>
    <row r="70" spans="1:13" x14ac:dyDescent="0.2">
      <c r="A70" s="290">
        <v>44256</v>
      </c>
      <c r="B70" s="291">
        <v>0.22259400000000004</v>
      </c>
      <c r="C70" s="291">
        <v>1.4079999999999928E-2</v>
      </c>
      <c r="D70" s="291">
        <v>0.50952999999999971</v>
      </c>
      <c r="E70" s="291">
        <v>0.62528199999999923</v>
      </c>
      <c r="F70" s="291">
        <v>1.8557490000000003</v>
      </c>
      <c r="G70" s="291">
        <v>6.4766529999999909</v>
      </c>
      <c r="H70" s="291">
        <v>2.1997050000000002</v>
      </c>
      <c r="I70" s="291">
        <v>13.046089999999996</v>
      </c>
      <c r="J70" s="291">
        <v>1.9906550000000003</v>
      </c>
      <c r="K70" s="291">
        <v>15.210619000000007</v>
      </c>
      <c r="L70" s="291">
        <v>1.3363929999999997</v>
      </c>
      <c r="M70" s="291">
        <v>13.204245000000009</v>
      </c>
    </row>
    <row r="71" spans="1:13" x14ac:dyDescent="0.2">
      <c r="A71" s="288">
        <v>44257</v>
      </c>
      <c r="B71" s="289">
        <v>0.23847399999999994</v>
      </c>
      <c r="C71" s="289">
        <v>-4.2347000000001571E-2</v>
      </c>
      <c r="D71" s="289">
        <v>0.55033699999999997</v>
      </c>
      <c r="E71" s="289">
        <v>0.46644200000000274</v>
      </c>
      <c r="F71" s="289">
        <v>1.992815</v>
      </c>
      <c r="G71" s="289">
        <v>5.9168519999999987</v>
      </c>
      <c r="H71" s="289">
        <v>2.3803719999999999</v>
      </c>
      <c r="I71" s="289">
        <v>12.274671999999992</v>
      </c>
      <c r="J71" s="289">
        <v>2.1769950000000002</v>
      </c>
      <c r="K71" s="289">
        <v>14.558674</v>
      </c>
      <c r="L71" s="289">
        <v>1.4755739999999999</v>
      </c>
      <c r="M71" s="289">
        <v>13.107254000000001</v>
      </c>
    </row>
    <row r="72" spans="1:13" x14ac:dyDescent="0.2">
      <c r="A72" s="290">
        <v>44258</v>
      </c>
      <c r="B72" s="291">
        <v>0.25128600000000006</v>
      </c>
      <c r="C72" s="291">
        <v>0.20654100000000289</v>
      </c>
      <c r="D72" s="291">
        <v>0.57070199999999982</v>
      </c>
      <c r="E72" s="291">
        <v>0.95634000000000019</v>
      </c>
      <c r="F72" s="291">
        <v>2.0471379999999995</v>
      </c>
      <c r="G72" s="291">
        <v>7.8476159999999942</v>
      </c>
      <c r="H72" s="291">
        <v>2.4457369999999998</v>
      </c>
      <c r="I72" s="291">
        <v>14.984751999999979</v>
      </c>
      <c r="J72" s="291">
        <v>2.2313989999999997</v>
      </c>
      <c r="K72" s="291">
        <v>16.94969200000001</v>
      </c>
      <c r="L72" s="291">
        <v>1.5176499999999999</v>
      </c>
      <c r="M72" s="291">
        <v>14.866479000000007</v>
      </c>
    </row>
    <row r="73" spans="1:13" x14ac:dyDescent="0.2">
      <c r="A73" s="288">
        <v>44259</v>
      </c>
      <c r="B73" s="289">
        <v>0.26212299999999983</v>
      </c>
      <c r="C73" s="289">
        <v>0.12580199999999969</v>
      </c>
      <c r="D73" s="289">
        <v>0.58751599999999982</v>
      </c>
      <c r="E73" s="289">
        <v>0.84714199999999984</v>
      </c>
      <c r="F73" s="289">
        <v>2.1159289999999995</v>
      </c>
      <c r="G73" s="289">
        <v>7.6180570000000003</v>
      </c>
      <c r="H73" s="289">
        <v>2.512073</v>
      </c>
      <c r="I73" s="289">
        <v>14.889507999999973</v>
      </c>
      <c r="J73" s="289">
        <v>2.2882490000000004</v>
      </c>
      <c r="K73" s="289">
        <v>16.989388000000005</v>
      </c>
      <c r="L73" s="289">
        <v>1.5566160000000002</v>
      </c>
      <c r="M73" s="289">
        <v>14.907055000000007</v>
      </c>
    </row>
    <row r="74" spans="1:13" x14ac:dyDescent="0.2">
      <c r="A74" s="290">
        <v>44260</v>
      </c>
      <c r="B74" s="291">
        <v>0.27130899999999997</v>
      </c>
      <c r="C74" s="291">
        <v>0.21186700000000019</v>
      </c>
      <c r="D74" s="291">
        <v>0.60223299999999969</v>
      </c>
      <c r="E74" s="291">
        <v>0.99969400000000319</v>
      </c>
      <c r="F74" s="291">
        <v>2.1649029999999998</v>
      </c>
      <c r="G74" s="291">
        <v>8.2531480000000013</v>
      </c>
      <c r="H74" s="291">
        <v>2.5703550000000002</v>
      </c>
      <c r="I74" s="291">
        <v>15.731402999999991</v>
      </c>
      <c r="J74" s="291">
        <v>2.3451939999999998</v>
      </c>
      <c r="K74" s="291">
        <v>17.707198999999992</v>
      </c>
      <c r="L74" s="291">
        <v>1.5833649999999999</v>
      </c>
      <c r="M74" s="291">
        <v>15.44962000000001</v>
      </c>
    </row>
    <row r="75" spans="1:13" x14ac:dyDescent="0.2">
      <c r="A75" s="288">
        <v>44261</v>
      </c>
      <c r="B75" s="289">
        <v>0.29335900000000015</v>
      </c>
      <c r="C75" s="289">
        <v>0.20170399999999791</v>
      </c>
      <c r="D75" s="289">
        <v>0.63544099999999981</v>
      </c>
      <c r="E75" s="289">
        <v>0.94688500000000209</v>
      </c>
      <c r="F75" s="289">
        <v>2.292878</v>
      </c>
      <c r="G75" s="289">
        <v>7.9097250000000061</v>
      </c>
      <c r="H75" s="289">
        <v>2.7416119999999995</v>
      </c>
      <c r="I75" s="289">
        <v>15.408646999999997</v>
      </c>
      <c r="J75" s="289">
        <v>2.488467</v>
      </c>
      <c r="K75" s="289">
        <v>17.478964000000008</v>
      </c>
      <c r="L75" s="289">
        <v>1.6828570000000003</v>
      </c>
      <c r="M75" s="289">
        <v>15.251254000000001</v>
      </c>
    </row>
    <row r="76" spans="1:13" x14ac:dyDescent="0.2">
      <c r="A76" s="290">
        <v>44262</v>
      </c>
      <c r="B76" s="291">
        <v>0.29324300000000014</v>
      </c>
      <c r="C76" s="291">
        <v>0.16915599999999903</v>
      </c>
      <c r="D76" s="291">
        <v>0.63544099999999981</v>
      </c>
      <c r="E76" s="291">
        <v>0.87767000000000184</v>
      </c>
      <c r="F76" s="291">
        <v>2.292878</v>
      </c>
      <c r="G76" s="291">
        <v>7.6151290000000005</v>
      </c>
      <c r="H76" s="291">
        <v>2.7416119999999995</v>
      </c>
      <c r="I76" s="291">
        <v>14.969242999999988</v>
      </c>
      <c r="J76" s="291">
        <v>2.488467</v>
      </c>
      <c r="K76" s="291">
        <v>17.079399999999993</v>
      </c>
      <c r="L76" s="291">
        <v>1.6828570000000003</v>
      </c>
      <c r="M76" s="291">
        <v>14.961460000000006</v>
      </c>
    </row>
    <row r="77" spans="1:13" x14ac:dyDescent="0.2">
      <c r="A77" s="288">
        <v>44263</v>
      </c>
      <c r="B77" s="289">
        <v>0.29317400000000021</v>
      </c>
      <c r="C77" s="289">
        <v>0.1007029999999977</v>
      </c>
      <c r="D77" s="289">
        <v>0.63544099999999981</v>
      </c>
      <c r="E77" s="289">
        <v>0.7700270000000019</v>
      </c>
      <c r="F77" s="289">
        <v>2.292878</v>
      </c>
      <c r="G77" s="289">
        <v>7.2206379999999921</v>
      </c>
      <c r="H77" s="289">
        <v>2.7413370000000001</v>
      </c>
      <c r="I77" s="289">
        <v>14.487178999999974</v>
      </c>
      <c r="J77" s="289">
        <v>2.488467</v>
      </c>
      <c r="K77" s="289">
        <v>16.680692999999998</v>
      </c>
      <c r="L77" s="289">
        <v>1.6828570000000003</v>
      </c>
      <c r="M77" s="289">
        <v>14.697711000000011</v>
      </c>
    </row>
    <row r="78" spans="1:13" x14ac:dyDescent="0.2">
      <c r="A78" s="290">
        <v>44264</v>
      </c>
      <c r="B78" s="291">
        <v>0.32258400000000004</v>
      </c>
      <c r="C78" s="291">
        <v>3.3771999999999025E-2</v>
      </c>
      <c r="D78" s="291">
        <v>0.67864599999999997</v>
      </c>
      <c r="E78" s="291">
        <v>0.65699699999999939</v>
      </c>
      <c r="F78" s="291">
        <v>2.4425039999999996</v>
      </c>
      <c r="G78" s="291">
        <v>6.9708739999999958</v>
      </c>
      <c r="H78" s="291">
        <v>2.9037919999999997</v>
      </c>
      <c r="I78" s="291">
        <v>14.243569999999979</v>
      </c>
      <c r="J78" s="291">
        <v>2.628574</v>
      </c>
      <c r="K78" s="291">
        <v>16.773486000000005</v>
      </c>
      <c r="L78" s="291">
        <v>1.7681719999999999</v>
      </c>
      <c r="M78" s="291">
        <v>14.913423999999999</v>
      </c>
    </row>
    <row r="79" spans="1:13" x14ac:dyDescent="0.2">
      <c r="A79" s="288">
        <v>44265</v>
      </c>
      <c r="B79" s="289">
        <v>0.32375200000000021</v>
      </c>
      <c r="C79" s="289">
        <v>0.2430650000000005</v>
      </c>
      <c r="D79" s="289">
        <v>0.68108599999999975</v>
      </c>
      <c r="E79" s="289">
        <v>1.0532780000000022</v>
      </c>
      <c r="F79" s="289">
        <v>2.4506640000000002</v>
      </c>
      <c r="G79" s="289">
        <v>8.5034560000000052</v>
      </c>
      <c r="H79" s="289">
        <v>2.9226029999999996</v>
      </c>
      <c r="I79" s="289">
        <v>16.541433999999978</v>
      </c>
      <c r="J79" s="289">
        <v>2.652739</v>
      </c>
      <c r="K79" s="289">
        <v>18.77070999999999</v>
      </c>
      <c r="L79" s="289">
        <v>1.7818329999999998</v>
      </c>
      <c r="M79" s="289">
        <v>16.400060999999987</v>
      </c>
    </row>
    <row r="80" spans="1:13" x14ac:dyDescent="0.2">
      <c r="A80" s="290">
        <v>44266</v>
      </c>
      <c r="B80" s="291">
        <v>0.33650000000000002</v>
      </c>
      <c r="C80" s="291">
        <v>7.472600000000057E-2</v>
      </c>
      <c r="D80" s="291">
        <v>0.70110999999999968</v>
      </c>
      <c r="E80" s="291">
        <v>0.73435599999999979</v>
      </c>
      <c r="F80" s="291">
        <v>2.5407599999999997</v>
      </c>
      <c r="G80" s="291">
        <v>7.3979979999999923</v>
      </c>
      <c r="H80" s="291">
        <v>3.0316380000000005</v>
      </c>
      <c r="I80" s="291">
        <v>15.233830999999977</v>
      </c>
      <c r="J80" s="291">
        <v>2.7644069999999998</v>
      </c>
      <c r="K80" s="291">
        <v>17.855912000000011</v>
      </c>
      <c r="L80" s="291">
        <v>1.8557610000000002</v>
      </c>
      <c r="M80" s="291">
        <v>15.837252000000008</v>
      </c>
    </row>
    <row r="81" spans="1:13" x14ac:dyDescent="0.2">
      <c r="A81" s="288">
        <v>44267</v>
      </c>
      <c r="B81" s="289">
        <v>0.34612699999999996</v>
      </c>
      <c r="C81" s="289">
        <v>0.11825099999999839</v>
      </c>
      <c r="D81" s="289">
        <v>0.719136</v>
      </c>
      <c r="E81" s="289">
        <v>0.84570300000000131</v>
      </c>
      <c r="F81" s="289">
        <v>2.5977909999999995</v>
      </c>
      <c r="G81" s="289">
        <v>7.9076290000000009</v>
      </c>
      <c r="H81" s="289">
        <v>3.0946569999999998</v>
      </c>
      <c r="I81" s="289">
        <v>16.059803999999975</v>
      </c>
      <c r="J81" s="289">
        <v>2.8257080000000001</v>
      </c>
      <c r="K81" s="289">
        <v>18.655323000000003</v>
      </c>
      <c r="L81" s="289">
        <v>1.8863729999999999</v>
      </c>
      <c r="M81" s="289">
        <v>16.397362000000008</v>
      </c>
    </row>
    <row r="82" spans="1:13" x14ac:dyDescent="0.2">
      <c r="A82" s="290">
        <v>44268</v>
      </c>
      <c r="B82" s="291">
        <v>0.36271400000000015</v>
      </c>
      <c r="C82" s="291">
        <v>9.8915000000000877E-2</v>
      </c>
      <c r="D82" s="291">
        <v>0.74565200000000009</v>
      </c>
      <c r="E82" s="291">
        <v>0.82203200000000287</v>
      </c>
      <c r="F82" s="291">
        <v>2.6928449999999997</v>
      </c>
      <c r="G82" s="291">
        <v>7.9565849999999916</v>
      </c>
      <c r="H82" s="291">
        <v>3.2114389999999999</v>
      </c>
      <c r="I82" s="291">
        <v>16.174228999999961</v>
      </c>
      <c r="J82" s="291">
        <v>2.9306879999999995</v>
      </c>
      <c r="K82" s="291">
        <v>18.764154999999999</v>
      </c>
      <c r="L82" s="291">
        <v>1.9587760000000001</v>
      </c>
      <c r="M82" s="291">
        <v>16.731977999999987</v>
      </c>
    </row>
    <row r="83" spans="1:13" x14ac:dyDescent="0.2">
      <c r="A83" s="288">
        <v>44269</v>
      </c>
      <c r="B83" s="289">
        <v>0.36254200000000014</v>
      </c>
      <c r="C83" s="289">
        <v>6.8142000000001646E-2</v>
      </c>
      <c r="D83" s="289">
        <v>0.74565200000000009</v>
      </c>
      <c r="E83" s="289">
        <v>0.7595700000000033</v>
      </c>
      <c r="F83" s="289">
        <v>2.6928449999999997</v>
      </c>
      <c r="G83" s="289">
        <v>7.6935159999999891</v>
      </c>
      <c r="H83" s="289">
        <v>3.2114389999999999</v>
      </c>
      <c r="I83" s="289">
        <v>15.792888000000007</v>
      </c>
      <c r="J83" s="289">
        <v>2.9306879999999995</v>
      </c>
      <c r="K83" s="289">
        <v>18.457089000000007</v>
      </c>
      <c r="L83" s="289">
        <v>1.9587760000000001</v>
      </c>
      <c r="M83" s="289">
        <v>16.47376400000001</v>
      </c>
    </row>
    <row r="84" spans="1:13" x14ac:dyDescent="0.2">
      <c r="A84" s="290">
        <v>44270</v>
      </c>
      <c r="B84" s="291">
        <v>0.3622149999999999</v>
      </c>
      <c r="C84" s="291">
        <v>-5.9281999999999245E-2</v>
      </c>
      <c r="D84" s="291">
        <v>0.74422199999999972</v>
      </c>
      <c r="E84" s="291">
        <v>0.54001599999999594</v>
      </c>
      <c r="F84" s="291">
        <v>2.6914900000000004</v>
      </c>
      <c r="G84" s="291">
        <v>6.9211689999999946</v>
      </c>
      <c r="H84" s="291">
        <v>3.208917</v>
      </c>
      <c r="I84" s="291">
        <v>14.699471999999981</v>
      </c>
      <c r="J84" s="291">
        <v>2.9289280000000004</v>
      </c>
      <c r="K84" s="291">
        <v>17.650204999999985</v>
      </c>
      <c r="L84" s="291">
        <v>1.9570159999999999</v>
      </c>
      <c r="M84" s="291">
        <v>15.881599999999992</v>
      </c>
    </row>
    <row r="85" spans="1:13" x14ac:dyDescent="0.2">
      <c r="A85" s="288">
        <v>44271</v>
      </c>
      <c r="B85" s="289">
        <v>0.37210400000000005</v>
      </c>
      <c r="C85" s="289">
        <v>-0.14420200000000113</v>
      </c>
      <c r="D85" s="289">
        <v>0.76428600000000002</v>
      </c>
      <c r="E85" s="289">
        <v>0.3717140000000036</v>
      </c>
      <c r="F85" s="289">
        <v>2.7869440000000001</v>
      </c>
      <c r="G85" s="289">
        <v>6.5214419999999951</v>
      </c>
      <c r="H85" s="289">
        <v>3.3560000000000003</v>
      </c>
      <c r="I85" s="289">
        <v>14.315183999999979</v>
      </c>
      <c r="J85" s="289">
        <v>3.0784670000000003</v>
      </c>
      <c r="K85" s="289">
        <v>17.512863000000014</v>
      </c>
      <c r="L85" s="289">
        <v>2.029328</v>
      </c>
      <c r="M85" s="289">
        <v>15.691682</v>
      </c>
    </row>
    <row r="86" spans="1:13" x14ac:dyDescent="0.2">
      <c r="A86" s="290">
        <v>44272</v>
      </c>
      <c r="B86" s="291">
        <v>0.37918900000000005</v>
      </c>
      <c r="C86" s="291">
        <v>5.2200999999999109E-2</v>
      </c>
      <c r="D86" s="291">
        <v>0.77590299999999979</v>
      </c>
      <c r="E86" s="291">
        <v>0.76107399999999692</v>
      </c>
      <c r="F86" s="291">
        <v>2.8313110000000004</v>
      </c>
      <c r="G86" s="291">
        <v>8.1820400000000078</v>
      </c>
      <c r="H86" s="291">
        <v>3.419543</v>
      </c>
      <c r="I86" s="291">
        <v>16.79450099999999</v>
      </c>
      <c r="J86" s="291">
        <v>3.1276879999999996</v>
      </c>
      <c r="K86" s="291">
        <v>19.673483000000008</v>
      </c>
      <c r="L86" s="291">
        <v>2.0709520000000001</v>
      </c>
      <c r="M86" s="291">
        <v>17.385425999999992</v>
      </c>
    </row>
    <row r="87" spans="1:13" x14ac:dyDescent="0.2">
      <c r="A87" s="288">
        <v>44273</v>
      </c>
      <c r="B87" s="289">
        <v>0.38539400000000001</v>
      </c>
      <c r="C87" s="289">
        <v>0.21637099999999918</v>
      </c>
      <c r="D87" s="289">
        <v>0.78682299999999983</v>
      </c>
      <c r="E87" s="289">
        <v>1.0710810000000019</v>
      </c>
      <c r="F87" s="289">
        <v>2.8544869999999998</v>
      </c>
      <c r="G87" s="289">
        <v>9.4083099999999984</v>
      </c>
      <c r="H87" s="289">
        <v>3.4669140000000001</v>
      </c>
      <c r="I87" s="289">
        <v>18.514587999999989</v>
      </c>
      <c r="J87" s="289">
        <v>3.1732019999999999</v>
      </c>
      <c r="K87" s="289">
        <v>21.141727000000014</v>
      </c>
      <c r="L87" s="289">
        <v>2.0930179999999998</v>
      </c>
      <c r="M87" s="289">
        <v>18.500198000000019</v>
      </c>
    </row>
    <row r="88" spans="1:13" x14ac:dyDescent="0.2">
      <c r="A88" s="290">
        <v>44274</v>
      </c>
      <c r="B88" s="291">
        <v>0.38668700000000011</v>
      </c>
      <c r="C88" s="291">
        <v>0.32006800000000113</v>
      </c>
      <c r="D88" s="291">
        <v>0.78781500000000004</v>
      </c>
      <c r="E88" s="291">
        <v>1.2629770000000027</v>
      </c>
      <c r="F88" s="291">
        <v>2.8677790000000001</v>
      </c>
      <c r="G88" s="291">
        <v>10.174716</v>
      </c>
      <c r="H88" s="291">
        <v>3.4912209999999999</v>
      </c>
      <c r="I88" s="291">
        <v>19.60669399999999</v>
      </c>
      <c r="J88" s="291">
        <v>3.2096749999999998</v>
      </c>
      <c r="K88" s="291">
        <v>22.038467999999995</v>
      </c>
      <c r="L88" s="291">
        <v>2.1133989999999994</v>
      </c>
      <c r="M88" s="291">
        <v>19.136297999999996</v>
      </c>
    </row>
    <row r="89" spans="1:13" x14ac:dyDescent="0.2">
      <c r="A89" s="288">
        <v>44275</v>
      </c>
      <c r="B89" s="289">
        <v>0.40472800000000009</v>
      </c>
      <c r="C89" s="289">
        <v>2.1583000000000539E-2</v>
      </c>
      <c r="D89" s="289">
        <v>0.81920199999999976</v>
      </c>
      <c r="E89" s="289">
        <v>0.65446800000000072</v>
      </c>
      <c r="F89" s="289">
        <v>3.0056910000000001</v>
      </c>
      <c r="G89" s="289">
        <v>7.7786620000000113</v>
      </c>
      <c r="H89" s="289">
        <v>3.6441920000000003</v>
      </c>
      <c r="I89" s="289">
        <v>16.544742999999986</v>
      </c>
      <c r="J89" s="289">
        <v>3.3580409999999996</v>
      </c>
      <c r="K89" s="289">
        <v>19.660698000000004</v>
      </c>
      <c r="L89" s="289">
        <v>2.2175529999999997</v>
      </c>
      <c r="M89" s="289">
        <v>17.536999999999985</v>
      </c>
    </row>
    <row r="90" spans="1:13" x14ac:dyDescent="0.2">
      <c r="A90" s="290">
        <v>44276</v>
      </c>
      <c r="B90" s="291">
        <v>0.40466200000000002</v>
      </c>
      <c r="C90" s="291">
        <v>-5.0889999999999417E-3</v>
      </c>
      <c r="D90" s="291">
        <v>0.81920199999999976</v>
      </c>
      <c r="E90" s="291">
        <v>0.60032999999999814</v>
      </c>
      <c r="F90" s="291">
        <v>3.0056910000000001</v>
      </c>
      <c r="G90" s="291">
        <v>7.5105639999999987</v>
      </c>
      <c r="H90" s="291">
        <v>3.6441920000000003</v>
      </c>
      <c r="I90" s="291">
        <v>16.131867</v>
      </c>
      <c r="J90" s="291">
        <v>3.3580409999999996</v>
      </c>
      <c r="K90" s="291">
        <v>19.246738000000011</v>
      </c>
      <c r="L90" s="291">
        <v>2.2175529999999997</v>
      </c>
      <c r="M90" s="291">
        <v>17.216779999999986</v>
      </c>
    </row>
    <row r="91" spans="1:13" x14ac:dyDescent="0.2">
      <c r="A91" s="288">
        <v>44277</v>
      </c>
      <c r="B91" s="289">
        <v>0.40422400000000014</v>
      </c>
      <c r="C91" s="289">
        <v>-8.6550000000001098E-2</v>
      </c>
      <c r="D91" s="289">
        <v>0.81738699999999975</v>
      </c>
      <c r="E91" s="289">
        <v>0.4442669999999998</v>
      </c>
      <c r="F91" s="289">
        <v>3.0028209999999995</v>
      </c>
      <c r="G91" s="289">
        <v>6.9246469999999976</v>
      </c>
      <c r="H91" s="289">
        <v>3.6406150000000004</v>
      </c>
      <c r="I91" s="289">
        <v>15.352498999999982</v>
      </c>
      <c r="J91" s="289">
        <v>3.354711</v>
      </c>
      <c r="K91" s="289">
        <v>18.572910000000004</v>
      </c>
      <c r="L91" s="289">
        <v>2.2160230000000003</v>
      </c>
      <c r="M91" s="289">
        <v>16.779194000000004</v>
      </c>
    </row>
    <row r="92" spans="1:13" x14ac:dyDescent="0.2">
      <c r="A92" s="290">
        <v>44278</v>
      </c>
      <c r="B92" s="291">
        <v>0.40628399999999987</v>
      </c>
      <c r="C92" s="291">
        <v>-0.17839400000000022</v>
      </c>
      <c r="D92" s="291">
        <v>0.83049499999999987</v>
      </c>
      <c r="E92" s="291">
        <v>0.24097300000000177</v>
      </c>
      <c r="F92" s="291">
        <v>3.0595289999999999</v>
      </c>
      <c r="G92" s="291">
        <v>6.3139070000000066</v>
      </c>
      <c r="H92" s="291">
        <v>3.740783</v>
      </c>
      <c r="I92" s="291">
        <v>14.843954999999987</v>
      </c>
      <c r="J92" s="291">
        <v>3.4762459999999997</v>
      </c>
      <c r="K92" s="291">
        <v>18.283706000000006</v>
      </c>
      <c r="L92" s="291">
        <v>2.2710539999999999</v>
      </c>
      <c r="M92" s="291">
        <v>16.832361000000006</v>
      </c>
    </row>
    <row r="93" spans="1:13" x14ac:dyDescent="0.2">
      <c r="A93" s="288">
        <v>44279</v>
      </c>
      <c r="B93" s="289">
        <v>0.41158100000000014</v>
      </c>
      <c r="C93" s="289">
        <v>2.0622999999999593E-2</v>
      </c>
      <c r="D93" s="289">
        <v>0.84466699999999995</v>
      </c>
      <c r="E93" s="289">
        <v>0.66608299999999876</v>
      </c>
      <c r="F93" s="289">
        <v>3.1024379999999998</v>
      </c>
      <c r="G93" s="289">
        <v>8.1398190000000028</v>
      </c>
      <c r="H93" s="289">
        <v>3.7888120000000005</v>
      </c>
      <c r="I93" s="289">
        <v>17.529636999999958</v>
      </c>
      <c r="J93" s="289">
        <v>3.5240329999999997</v>
      </c>
      <c r="K93" s="289">
        <v>20.65459400000001</v>
      </c>
      <c r="L93" s="289">
        <v>2.2941530000000001</v>
      </c>
      <c r="M93" s="289">
        <v>18.607295000000011</v>
      </c>
    </row>
    <row r="94" spans="1:13" x14ac:dyDescent="0.2">
      <c r="A94" s="290">
        <v>44280</v>
      </c>
      <c r="B94" s="291">
        <v>0.41102099999999997</v>
      </c>
      <c r="C94" s="291">
        <v>-1.5915000000002691E-2</v>
      </c>
      <c r="D94" s="291">
        <v>0.84423499999999985</v>
      </c>
      <c r="E94" s="291">
        <v>0.60283199999999848</v>
      </c>
      <c r="F94" s="291">
        <v>3.1007329999999995</v>
      </c>
      <c r="G94" s="291">
        <v>7.8968839999999911</v>
      </c>
      <c r="H94" s="291">
        <v>3.7872349999999999</v>
      </c>
      <c r="I94" s="291">
        <v>17.247285999999992</v>
      </c>
      <c r="J94" s="291">
        <v>3.5234829999999997</v>
      </c>
      <c r="K94" s="291">
        <v>20.380942000000012</v>
      </c>
      <c r="L94" s="291">
        <v>2.2941530000000001</v>
      </c>
      <c r="M94" s="291">
        <v>18.428450999999985</v>
      </c>
    </row>
    <row r="95" spans="1:13" x14ac:dyDescent="0.2">
      <c r="A95" s="288">
        <v>44281</v>
      </c>
      <c r="B95" s="289">
        <v>0.42880500000000005</v>
      </c>
      <c r="C95" s="289">
        <v>-0.20984699999999976</v>
      </c>
      <c r="D95" s="289">
        <v>0.87605600000000006</v>
      </c>
      <c r="E95" s="289">
        <v>0.23006499999999869</v>
      </c>
      <c r="F95" s="289">
        <v>3.2124769999999994</v>
      </c>
      <c r="G95" s="289">
        <v>6.473074999999997</v>
      </c>
      <c r="H95" s="289">
        <v>3.9063240000000001</v>
      </c>
      <c r="I95" s="289">
        <v>15.562533999999985</v>
      </c>
      <c r="J95" s="289">
        <v>3.6240570000000001</v>
      </c>
      <c r="K95" s="289">
        <v>18.951722999999998</v>
      </c>
      <c r="L95" s="289">
        <v>2.3602379999999994</v>
      </c>
      <c r="M95" s="289">
        <v>17.544861000000004</v>
      </c>
    </row>
    <row r="96" spans="1:13" x14ac:dyDescent="0.2">
      <c r="A96" s="290">
        <v>44282</v>
      </c>
      <c r="B96" s="291">
        <v>0.4430150000000001</v>
      </c>
      <c r="C96" s="291">
        <v>-0.14728100000000269</v>
      </c>
      <c r="D96" s="291">
        <v>0.90053299999999992</v>
      </c>
      <c r="E96" s="291">
        <v>0.39850900000000183</v>
      </c>
      <c r="F96" s="291">
        <v>3.2913169999999994</v>
      </c>
      <c r="G96" s="291">
        <v>7.2545470000000059</v>
      </c>
      <c r="H96" s="291">
        <v>3.9882639999999996</v>
      </c>
      <c r="I96" s="291">
        <v>16.750736000000003</v>
      </c>
      <c r="J96" s="291">
        <v>3.6878099999999998</v>
      </c>
      <c r="K96" s="291">
        <v>20.124338000000019</v>
      </c>
      <c r="L96" s="291">
        <v>2.3956059999999999</v>
      </c>
      <c r="M96" s="291">
        <v>18.52658499999999</v>
      </c>
    </row>
    <row r="97" spans="1:13" x14ac:dyDescent="0.2">
      <c r="A97" s="288">
        <v>44283</v>
      </c>
      <c r="B97" s="289">
        <v>0.44285099999999988</v>
      </c>
      <c r="C97" s="289">
        <v>-0.17829000000000086</v>
      </c>
      <c r="D97" s="289">
        <v>0.90053299999999992</v>
      </c>
      <c r="E97" s="289">
        <v>0.34153799999999684</v>
      </c>
      <c r="F97" s="289">
        <v>3.2913169999999994</v>
      </c>
      <c r="G97" s="289">
        <v>7.0302149999999966</v>
      </c>
      <c r="H97" s="289">
        <v>3.9882639999999996</v>
      </c>
      <c r="I97" s="289">
        <v>16.420041999999988</v>
      </c>
      <c r="J97" s="289">
        <v>3.6878099999999998</v>
      </c>
      <c r="K97" s="289">
        <v>19.829237000000024</v>
      </c>
      <c r="L97" s="289">
        <v>2.3956059999999999</v>
      </c>
      <c r="M97" s="289">
        <v>18.326876999999993</v>
      </c>
    </row>
    <row r="98" spans="1:13" x14ac:dyDescent="0.2">
      <c r="A98" s="290">
        <v>44284</v>
      </c>
      <c r="B98" s="291">
        <v>0.44249299999999991</v>
      </c>
      <c r="C98" s="291">
        <v>-0.29836199999999918</v>
      </c>
      <c r="D98" s="291">
        <v>0.89983799999999969</v>
      </c>
      <c r="E98" s="291">
        <v>0.13020200000000112</v>
      </c>
      <c r="F98" s="291">
        <v>3.2889909999999993</v>
      </c>
      <c r="G98" s="291">
        <v>6.2638589999999965</v>
      </c>
      <c r="H98" s="291">
        <v>3.9870490000000003</v>
      </c>
      <c r="I98" s="291">
        <v>15.375961999999971</v>
      </c>
      <c r="J98" s="291">
        <v>3.6872599999999998</v>
      </c>
      <c r="K98" s="291">
        <v>19.042535999999991</v>
      </c>
      <c r="L98" s="291">
        <v>2.3948059999999995</v>
      </c>
      <c r="M98" s="291">
        <v>17.731417999999991</v>
      </c>
    </row>
    <row r="99" spans="1:13" x14ac:dyDescent="0.2">
      <c r="A99" s="288">
        <v>44285</v>
      </c>
      <c r="B99" s="289">
        <v>0.4451679999999999</v>
      </c>
      <c r="C99" s="289">
        <v>-0.33281600000000255</v>
      </c>
      <c r="D99" s="289">
        <v>0.90169499999999991</v>
      </c>
      <c r="E99" s="289">
        <v>6.4435000000001311E-2</v>
      </c>
      <c r="F99" s="289">
        <v>3.3226659999999999</v>
      </c>
      <c r="G99" s="289">
        <v>6.1366860000000019</v>
      </c>
      <c r="H99" s="289">
        <v>4.0473059999999998</v>
      </c>
      <c r="I99" s="289">
        <v>15.530610999999976</v>
      </c>
      <c r="J99" s="289">
        <v>3.7469540000000001</v>
      </c>
      <c r="K99" s="289">
        <v>19.394058000000019</v>
      </c>
      <c r="L99" s="289">
        <v>2.4535990000000001</v>
      </c>
      <c r="M99" s="289">
        <v>18.063762000000004</v>
      </c>
    </row>
    <row r="100" spans="1:13" x14ac:dyDescent="0.2">
      <c r="A100" s="290">
        <v>44286</v>
      </c>
      <c r="B100" s="291">
        <v>0.44909300000000008</v>
      </c>
      <c r="C100" s="291">
        <v>-0.20816000000000168</v>
      </c>
      <c r="D100" s="291">
        <v>0.91341099999999986</v>
      </c>
      <c r="E100" s="291">
        <v>0.34057500000000435</v>
      </c>
      <c r="F100" s="291">
        <v>3.3628250000000004</v>
      </c>
      <c r="G100" s="291">
        <v>7.352862000000008</v>
      </c>
      <c r="H100" s="291">
        <v>4.0977499999999996</v>
      </c>
      <c r="I100" s="291">
        <v>17.309445999999998</v>
      </c>
      <c r="J100" s="291">
        <v>3.804684</v>
      </c>
      <c r="K100" s="291">
        <v>20.970630000000003</v>
      </c>
      <c r="L100" s="291">
        <v>2.4861809999999998</v>
      </c>
      <c r="M100" s="291">
        <v>19.241352000000013</v>
      </c>
    </row>
    <row r="101" spans="1:13" x14ac:dyDescent="0.2">
      <c r="A101" s="288">
        <v>44287</v>
      </c>
      <c r="B101" s="289">
        <v>0.47217100000000006</v>
      </c>
      <c r="C101" s="289">
        <v>-0.29162600000000022</v>
      </c>
      <c r="D101" s="289">
        <v>0.95559599999999978</v>
      </c>
      <c r="E101" s="289">
        <v>0.19855400000000373</v>
      </c>
      <c r="F101" s="289">
        <v>3.5048129999999995</v>
      </c>
      <c r="G101" s="289">
        <v>6.7802169999999897</v>
      </c>
      <c r="H101" s="289">
        <v>4.2559349999999991</v>
      </c>
      <c r="I101" s="289">
        <v>16.483180999999981</v>
      </c>
      <c r="J101" s="289">
        <v>3.9564270000000001</v>
      </c>
      <c r="K101" s="289">
        <v>20.606149999999992</v>
      </c>
      <c r="L101" s="289">
        <v>2.5716229999999998</v>
      </c>
      <c r="M101" s="289">
        <v>18.823157999999982</v>
      </c>
    </row>
    <row r="102" spans="1:13" x14ac:dyDescent="0.2">
      <c r="A102" s="290">
        <v>44288</v>
      </c>
      <c r="B102" s="291">
        <v>0.47087900000000016</v>
      </c>
      <c r="C102" s="291">
        <v>-0.34549200000000019</v>
      </c>
      <c r="D102" s="291">
        <v>0.95415099999999986</v>
      </c>
      <c r="E102" s="291">
        <v>0.10386000000000058</v>
      </c>
      <c r="F102" s="291">
        <v>3.5013380000000001</v>
      </c>
      <c r="G102" s="291">
        <v>6.428900999999998</v>
      </c>
      <c r="H102" s="291">
        <v>4.253787</v>
      </c>
      <c r="I102" s="291">
        <v>15.986388999999967</v>
      </c>
      <c r="J102" s="291">
        <v>3.9540459999999999</v>
      </c>
      <c r="K102" s="291">
        <v>20.190416999999986</v>
      </c>
      <c r="L102" s="291">
        <v>2.5706480000000003</v>
      </c>
      <c r="M102" s="291">
        <v>18.459732000000002</v>
      </c>
    </row>
    <row r="103" spans="1:13" x14ac:dyDescent="0.2">
      <c r="A103" s="288">
        <v>44289</v>
      </c>
      <c r="B103" s="289">
        <v>0.4705899999999999</v>
      </c>
      <c r="C103" s="289">
        <v>-0.369255000000001</v>
      </c>
      <c r="D103" s="289">
        <v>0.95367200000000008</v>
      </c>
      <c r="E103" s="289">
        <v>5.9042000000001281E-2</v>
      </c>
      <c r="F103" s="289">
        <v>3.5004969999999997</v>
      </c>
      <c r="G103" s="289">
        <v>6.2621599999999891</v>
      </c>
      <c r="H103" s="289">
        <v>4.2530969999999995</v>
      </c>
      <c r="I103" s="289">
        <v>15.775794999999984</v>
      </c>
      <c r="J103" s="289">
        <v>3.9535459999999998</v>
      </c>
      <c r="K103" s="289">
        <v>20.01692499999999</v>
      </c>
      <c r="L103" s="289">
        <v>2.5706480000000003</v>
      </c>
      <c r="M103" s="289">
        <v>18.344857999999991</v>
      </c>
    </row>
    <row r="104" spans="1:13" x14ac:dyDescent="0.2">
      <c r="A104" s="290">
        <v>44290</v>
      </c>
      <c r="B104" s="291">
        <v>0.4705899999999999</v>
      </c>
      <c r="C104" s="291">
        <v>-0.40023999999999976</v>
      </c>
      <c r="D104" s="291">
        <v>0.95367200000000008</v>
      </c>
      <c r="E104" s="291">
        <v>5.1460000000006405E-3</v>
      </c>
      <c r="F104" s="291">
        <v>3.5004969999999997</v>
      </c>
      <c r="G104" s="291">
        <v>6.0441329999999871</v>
      </c>
      <c r="H104" s="291">
        <v>4.2530969999999995</v>
      </c>
      <c r="I104" s="291">
        <v>15.492294999999984</v>
      </c>
      <c r="J104" s="291">
        <v>3.9535459999999998</v>
      </c>
      <c r="K104" s="291">
        <v>19.801024000000005</v>
      </c>
      <c r="L104" s="291">
        <v>2.5706480000000003</v>
      </c>
      <c r="M104" s="291">
        <v>18.194293999999996</v>
      </c>
    </row>
    <row r="105" spans="1:13" x14ac:dyDescent="0.2">
      <c r="A105" s="288">
        <v>44291</v>
      </c>
      <c r="B105" s="289">
        <v>0.46990700000000013</v>
      </c>
      <c r="C105" s="289">
        <v>-0.54184500000000113</v>
      </c>
      <c r="D105" s="289">
        <v>0.95136499999999979</v>
      </c>
      <c r="E105" s="289">
        <v>-0.23238999999999577</v>
      </c>
      <c r="F105" s="289">
        <v>3.4945799999999996</v>
      </c>
      <c r="G105" s="289">
        <v>5.2115579999999904</v>
      </c>
      <c r="H105" s="289">
        <v>4.2484320000000011</v>
      </c>
      <c r="I105" s="289">
        <v>14.371095</v>
      </c>
      <c r="J105" s="289">
        <v>3.9484159999999999</v>
      </c>
      <c r="K105" s="289">
        <v>18.967878999999986</v>
      </c>
      <c r="L105" s="289">
        <v>2.5662590000000001</v>
      </c>
      <c r="M105" s="289">
        <v>17.580468999999997</v>
      </c>
    </row>
    <row r="106" spans="1:13" x14ac:dyDescent="0.2">
      <c r="A106" s="290">
        <v>44292</v>
      </c>
      <c r="B106" s="291">
        <v>0.48636800000000019</v>
      </c>
      <c r="C106" s="291">
        <v>-0.79990900000000142</v>
      </c>
      <c r="D106" s="291">
        <v>0.9909380000000001</v>
      </c>
      <c r="E106" s="291">
        <v>-0.69904899999999903</v>
      </c>
      <c r="F106" s="291">
        <v>3.6395759999999995</v>
      </c>
      <c r="G106" s="291">
        <v>3.6643669999999982</v>
      </c>
      <c r="H106" s="291">
        <v>4.4424030000000005</v>
      </c>
      <c r="I106" s="291">
        <v>12.879429999999992</v>
      </c>
      <c r="J106" s="291">
        <v>4.1186869999999995</v>
      </c>
      <c r="K106" s="291">
        <v>18.116499999999998</v>
      </c>
      <c r="L106" s="291">
        <v>2.669705</v>
      </c>
      <c r="M106" s="291">
        <v>17.141238000000012</v>
      </c>
    </row>
    <row r="107" spans="1:13" x14ac:dyDescent="0.2">
      <c r="A107" s="288">
        <v>44293</v>
      </c>
      <c r="B107" s="289">
        <v>0.49718100000000026</v>
      </c>
      <c r="C107" s="289">
        <v>-0.51890899999999962</v>
      </c>
      <c r="D107" s="289">
        <v>1.0146080000000002</v>
      </c>
      <c r="E107" s="289">
        <v>-0.15329300000000148</v>
      </c>
      <c r="F107" s="289">
        <v>3.716243</v>
      </c>
      <c r="G107" s="289">
        <v>5.9758249999999968</v>
      </c>
      <c r="H107" s="289">
        <v>4.516977999999999</v>
      </c>
      <c r="I107" s="289">
        <v>16.172472999999968</v>
      </c>
      <c r="J107" s="289">
        <v>4.1887039999999995</v>
      </c>
      <c r="K107" s="289">
        <v>20.962423000000008</v>
      </c>
      <c r="L107" s="289">
        <v>2.7330709999999998</v>
      </c>
      <c r="M107" s="289">
        <v>19.44689</v>
      </c>
    </row>
    <row r="108" spans="1:13" x14ac:dyDescent="0.2">
      <c r="A108" s="290">
        <v>44294</v>
      </c>
      <c r="B108" s="291">
        <v>0.51571800000000012</v>
      </c>
      <c r="C108" s="291">
        <v>-0.58485499999999957</v>
      </c>
      <c r="D108" s="291">
        <v>1.0411769999999996</v>
      </c>
      <c r="E108" s="291">
        <v>-0.29906799999999928</v>
      </c>
      <c r="F108" s="291">
        <v>3.8089569999999999</v>
      </c>
      <c r="G108" s="291">
        <v>5.38205799999999</v>
      </c>
      <c r="H108" s="291">
        <v>4.6147540000000005</v>
      </c>
      <c r="I108" s="291">
        <v>15.371178999999975</v>
      </c>
      <c r="J108" s="291">
        <v>4.295706</v>
      </c>
      <c r="K108" s="291">
        <v>20.45215200000003</v>
      </c>
      <c r="L108" s="291">
        <v>2.7908909999999998</v>
      </c>
      <c r="M108" s="291">
        <v>18.901113999999986</v>
      </c>
    </row>
    <row r="109" spans="1:13" x14ac:dyDescent="0.2">
      <c r="A109" s="288">
        <v>44295</v>
      </c>
      <c r="B109" s="289">
        <v>0.52969100000000002</v>
      </c>
      <c r="C109" s="289">
        <v>-0.50745699999999849</v>
      </c>
      <c r="D109" s="289">
        <v>1.0643229999999999</v>
      </c>
      <c r="E109" s="289">
        <v>-0.14400899999999456</v>
      </c>
      <c r="F109" s="289">
        <v>3.8648380000000002</v>
      </c>
      <c r="G109" s="289">
        <v>6.0479419999999955</v>
      </c>
      <c r="H109" s="289">
        <v>4.6893709999999995</v>
      </c>
      <c r="I109" s="289">
        <v>16.427137999999978</v>
      </c>
      <c r="J109" s="289">
        <v>4.3631350000000007</v>
      </c>
      <c r="K109" s="289">
        <v>21.410265000000013</v>
      </c>
      <c r="L109" s="289">
        <v>2.8158409999999994</v>
      </c>
      <c r="M109" s="289">
        <v>19.689927999999998</v>
      </c>
    </row>
    <row r="110" spans="1:13" x14ac:dyDescent="0.2">
      <c r="A110" s="290">
        <v>44296</v>
      </c>
      <c r="B110" s="291">
        <v>0.55803899999999995</v>
      </c>
      <c r="C110" s="291">
        <v>-0.48908100000000015</v>
      </c>
      <c r="D110" s="291">
        <v>1.1079489999999996</v>
      </c>
      <c r="E110" s="291">
        <v>-0.10597799999999916</v>
      </c>
      <c r="F110" s="291">
        <v>4.0280100000000001</v>
      </c>
      <c r="G110" s="291">
        <v>6.2676929999999995</v>
      </c>
      <c r="H110" s="291">
        <v>4.8617250000000007</v>
      </c>
      <c r="I110" s="291">
        <v>16.779511999999986</v>
      </c>
      <c r="J110" s="291">
        <v>4.5225939999999989</v>
      </c>
      <c r="K110" s="291">
        <v>21.951401000000011</v>
      </c>
      <c r="L110" s="291">
        <v>2.8975069999999996</v>
      </c>
      <c r="M110" s="291">
        <v>20.064764999999998</v>
      </c>
    </row>
    <row r="111" spans="1:13" x14ac:dyDescent="0.2">
      <c r="A111" s="288">
        <v>44297</v>
      </c>
      <c r="B111" s="289">
        <v>0.55792900000000012</v>
      </c>
      <c r="C111" s="289">
        <v>-0.54095000000000071</v>
      </c>
      <c r="D111" s="289">
        <v>1.1079489999999996</v>
      </c>
      <c r="E111" s="289">
        <v>-0.20773300000000017</v>
      </c>
      <c r="F111" s="289">
        <v>4.0280100000000001</v>
      </c>
      <c r="G111" s="289">
        <v>5.9092219999999944</v>
      </c>
      <c r="H111" s="289">
        <v>4.8617250000000007</v>
      </c>
      <c r="I111" s="289">
        <v>16.238283999999986</v>
      </c>
      <c r="J111" s="289">
        <v>4.5225939999999989</v>
      </c>
      <c r="K111" s="289">
        <v>21.501166000000026</v>
      </c>
      <c r="L111" s="289">
        <v>2.8966069999999999</v>
      </c>
      <c r="M111" s="289">
        <v>19.701180000000008</v>
      </c>
    </row>
    <row r="112" spans="1:13" x14ac:dyDescent="0.2">
      <c r="A112" s="290">
        <v>44298</v>
      </c>
      <c r="B112" s="291">
        <v>0.55632300000000012</v>
      </c>
      <c r="C112" s="291">
        <v>-0.5928520000000026</v>
      </c>
      <c r="D112" s="291">
        <v>1.1062879999999999</v>
      </c>
      <c r="E112" s="291">
        <v>-0.29791699999999766</v>
      </c>
      <c r="F112" s="291">
        <v>4.0245600000000001</v>
      </c>
      <c r="G112" s="291">
        <v>5.598120999999999</v>
      </c>
      <c r="H112" s="291">
        <v>4.8593819999999992</v>
      </c>
      <c r="I112" s="291">
        <v>15.777638999999995</v>
      </c>
      <c r="J112" s="291">
        <v>4.5200339999999999</v>
      </c>
      <c r="K112" s="291">
        <v>21.105879000000016</v>
      </c>
      <c r="L112" s="291">
        <v>2.8931189999999996</v>
      </c>
      <c r="M112" s="291">
        <v>19.409225000000006</v>
      </c>
    </row>
    <row r="113" spans="1:13" x14ac:dyDescent="0.2">
      <c r="A113" s="288">
        <v>44299</v>
      </c>
      <c r="B113" s="289">
        <v>0.57535100000000017</v>
      </c>
      <c r="C113" s="289">
        <v>-0.5847170000000006</v>
      </c>
      <c r="D113" s="289">
        <v>1.136835</v>
      </c>
      <c r="E113" s="289">
        <v>-0.31224699999999578</v>
      </c>
      <c r="F113" s="289">
        <v>4.114134</v>
      </c>
      <c r="G113" s="289">
        <v>5.4658350000000064</v>
      </c>
      <c r="H113" s="289">
        <v>5.0016409999999993</v>
      </c>
      <c r="I113" s="289">
        <v>15.919418999999994</v>
      </c>
      <c r="J113" s="289">
        <v>4.6422999999999996</v>
      </c>
      <c r="K113" s="289">
        <v>21.482695000000007</v>
      </c>
      <c r="L113" s="289">
        <v>2.9784699999999993</v>
      </c>
      <c r="M113" s="289">
        <v>19.866387000000003</v>
      </c>
    </row>
    <row r="114" spans="1:13" x14ac:dyDescent="0.2">
      <c r="A114" s="290">
        <v>44300</v>
      </c>
      <c r="B114" s="291">
        <v>0.58603300000000014</v>
      </c>
      <c r="C114" s="291">
        <v>-0.36982800000000132</v>
      </c>
      <c r="D114" s="291">
        <v>1.153886</v>
      </c>
      <c r="E114" s="291">
        <v>8.4008000000001623E-2</v>
      </c>
      <c r="F114" s="291">
        <v>4.1748699999999994</v>
      </c>
      <c r="G114" s="291">
        <v>7.0947200000000015</v>
      </c>
      <c r="H114" s="291">
        <v>5.0770200000000001</v>
      </c>
      <c r="I114" s="291">
        <v>18.208387999999978</v>
      </c>
      <c r="J114" s="291">
        <v>4.7091389999999995</v>
      </c>
      <c r="K114" s="291">
        <v>23.626453000000009</v>
      </c>
      <c r="L114" s="291">
        <v>3.0229149999999998</v>
      </c>
      <c r="M114" s="291">
        <v>21.494724999999992</v>
      </c>
    </row>
    <row r="115" spans="1:13" x14ac:dyDescent="0.2">
      <c r="A115" s="288">
        <v>44301</v>
      </c>
      <c r="B115" s="289">
        <v>0.60152199999999989</v>
      </c>
      <c r="C115" s="289">
        <v>-0.49415300000000206</v>
      </c>
      <c r="D115" s="289">
        <v>1.1767979999999998</v>
      </c>
      <c r="E115" s="289">
        <v>-0.17982300000000032</v>
      </c>
      <c r="F115" s="289">
        <v>4.2807449999999987</v>
      </c>
      <c r="G115" s="289">
        <v>5.9985359999999925</v>
      </c>
      <c r="H115" s="289">
        <v>5.2050079999999994</v>
      </c>
      <c r="I115" s="289">
        <v>16.865959000000004</v>
      </c>
      <c r="J115" s="289">
        <v>4.8013549999999992</v>
      </c>
      <c r="K115" s="289">
        <v>22.590618000000017</v>
      </c>
      <c r="L115" s="289">
        <v>3.0935709999999998</v>
      </c>
      <c r="M115" s="289">
        <v>20.624870999999999</v>
      </c>
    </row>
    <row r="116" spans="1:13" x14ac:dyDescent="0.2">
      <c r="A116" s="290">
        <v>44302</v>
      </c>
      <c r="B116" s="291">
        <v>0.61380599999999985</v>
      </c>
      <c r="C116" s="291">
        <v>-0.44640100000000166</v>
      </c>
      <c r="D116" s="291">
        <v>1.1949079999999999</v>
      </c>
      <c r="E116" s="291">
        <v>-7.7913000000000468E-2</v>
      </c>
      <c r="F116" s="291">
        <v>4.3532539999999988</v>
      </c>
      <c r="G116" s="291">
        <v>6.4368460000000054</v>
      </c>
      <c r="H116" s="291">
        <v>5.2914949999999994</v>
      </c>
      <c r="I116" s="291">
        <v>17.674371999999973</v>
      </c>
      <c r="J116" s="291">
        <v>4.8670069999999992</v>
      </c>
      <c r="K116" s="291">
        <v>23.360966000000015</v>
      </c>
      <c r="L116" s="291">
        <v>3.1456319999999995</v>
      </c>
      <c r="M116" s="291">
        <v>21.298945999999983</v>
      </c>
    </row>
    <row r="117" spans="1:13" x14ac:dyDescent="0.2">
      <c r="A117" s="288">
        <v>44303</v>
      </c>
      <c r="B117" s="289">
        <v>0.6336710000000001</v>
      </c>
      <c r="C117" s="289">
        <v>-0.31741500000000089</v>
      </c>
      <c r="D117" s="289">
        <v>1.2249579999999995</v>
      </c>
      <c r="E117" s="289">
        <v>0.18017799999999989</v>
      </c>
      <c r="F117" s="289">
        <v>4.468108</v>
      </c>
      <c r="G117" s="289">
        <v>7.466960999999996</v>
      </c>
      <c r="H117" s="289">
        <v>5.3988899999999997</v>
      </c>
      <c r="I117" s="289">
        <v>19.154637999999977</v>
      </c>
      <c r="J117" s="289">
        <v>4.9664630000000001</v>
      </c>
      <c r="K117" s="289">
        <v>24.690695000000009</v>
      </c>
      <c r="L117" s="289">
        <v>3.196294</v>
      </c>
      <c r="M117" s="289">
        <v>22.396871000000001</v>
      </c>
    </row>
    <row r="118" spans="1:13" x14ac:dyDescent="0.2">
      <c r="A118" s="290">
        <v>44304</v>
      </c>
      <c r="B118" s="291">
        <v>0.63365600000000022</v>
      </c>
      <c r="C118" s="291">
        <v>-0.34374700000000302</v>
      </c>
      <c r="D118" s="291">
        <v>1.2249579999999995</v>
      </c>
      <c r="E118" s="291">
        <v>0.13236100000000078</v>
      </c>
      <c r="F118" s="291">
        <v>4.468108</v>
      </c>
      <c r="G118" s="291">
        <v>7.2900520000000109</v>
      </c>
      <c r="H118" s="291">
        <v>5.3988899999999997</v>
      </c>
      <c r="I118" s="291">
        <v>18.900790999999998</v>
      </c>
      <c r="J118" s="291">
        <v>4.9664630000000001</v>
      </c>
      <c r="K118" s="291">
        <v>24.496394000000031</v>
      </c>
      <c r="L118" s="291">
        <v>3.196294</v>
      </c>
      <c r="M118" s="291">
        <v>22.217077000000003</v>
      </c>
    </row>
    <row r="119" spans="1:13" x14ac:dyDescent="0.2">
      <c r="A119" s="288">
        <v>44305</v>
      </c>
      <c r="B119" s="289">
        <v>0.63322599999999984</v>
      </c>
      <c r="C119" s="289">
        <v>-0.47950900000000185</v>
      </c>
      <c r="D119" s="289">
        <v>1.2231989999999997</v>
      </c>
      <c r="E119" s="289">
        <v>-0.1060859999999957</v>
      </c>
      <c r="F119" s="289">
        <v>4.4636000000000005</v>
      </c>
      <c r="G119" s="289">
        <v>6.4075519999999964</v>
      </c>
      <c r="H119" s="289">
        <v>5.3963299999999998</v>
      </c>
      <c r="I119" s="289">
        <v>17.696580999999977</v>
      </c>
      <c r="J119" s="289">
        <v>4.9634169999999997</v>
      </c>
      <c r="K119" s="289">
        <v>23.532551999999995</v>
      </c>
      <c r="L119" s="289">
        <v>3.1944139999999996</v>
      </c>
      <c r="M119" s="289">
        <v>21.48421500000001</v>
      </c>
    </row>
    <row r="120" spans="1:13" x14ac:dyDescent="0.2">
      <c r="A120" s="290">
        <v>44306</v>
      </c>
      <c r="B120" s="291">
        <v>0.64810000000000012</v>
      </c>
      <c r="C120" s="291">
        <v>-0.44135699999999994</v>
      </c>
      <c r="D120" s="291">
        <v>1.2532379999999999</v>
      </c>
      <c r="E120" s="291">
        <v>-0.10568799999999828</v>
      </c>
      <c r="F120" s="291">
        <v>4.5931249999999997</v>
      </c>
      <c r="G120" s="291">
        <v>6.3780200000000038</v>
      </c>
      <c r="H120" s="291">
        <v>5.5783099999999992</v>
      </c>
      <c r="I120" s="291">
        <v>17.65983499999999</v>
      </c>
      <c r="J120" s="291">
        <v>5.1245049999999992</v>
      </c>
      <c r="K120" s="291">
        <v>23.773468000000022</v>
      </c>
      <c r="L120" s="291">
        <v>3.3138940000000003</v>
      </c>
      <c r="M120" s="291">
        <v>21.702050999999994</v>
      </c>
    </row>
    <row r="121" spans="1:13" x14ac:dyDescent="0.2">
      <c r="A121" s="288">
        <v>44307</v>
      </c>
      <c r="B121" s="289">
        <v>0.65872900000000001</v>
      </c>
      <c r="C121" s="289">
        <v>-0.28626300000000082</v>
      </c>
      <c r="D121" s="289">
        <v>1.270743</v>
      </c>
      <c r="E121" s="289">
        <v>0.20757900000000154</v>
      </c>
      <c r="F121" s="289">
        <v>4.6660370000000002</v>
      </c>
      <c r="G121" s="289">
        <v>7.7151270000000078</v>
      </c>
      <c r="H121" s="289">
        <v>5.6499049999999986</v>
      </c>
      <c r="I121" s="289">
        <v>19.467299999999987</v>
      </c>
      <c r="J121" s="289">
        <v>5.1923580000000005</v>
      </c>
      <c r="K121" s="289">
        <v>25.426185000000025</v>
      </c>
      <c r="L121" s="289">
        <v>3.3612730000000002</v>
      </c>
      <c r="M121" s="289">
        <v>22.93056000000001</v>
      </c>
    </row>
    <row r="122" spans="1:13" x14ac:dyDescent="0.2">
      <c r="A122" s="290">
        <v>44308</v>
      </c>
      <c r="B122" s="291">
        <v>0.67519299999999993</v>
      </c>
      <c r="C122" s="291">
        <v>-0.40925300000000059</v>
      </c>
      <c r="D122" s="291">
        <v>1.2996540000000001</v>
      </c>
      <c r="E122" s="291">
        <v>-8.4754000000000815E-2</v>
      </c>
      <c r="F122" s="291">
        <v>4.7720089999999997</v>
      </c>
      <c r="G122" s="291">
        <v>6.5200489999999993</v>
      </c>
      <c r="H122" s="291">
        <v>5.805377</v>
      </c>
      <c r="I122" s="291">
        <v>17.625547999999981</v>
      </c>
      <c r="J122" s="291">
        <v>5.3300119999999991</v>
      </c>
      <c r="K122" s="291">
        <v>23.943763999999994</v>
      </c>
      <c r="L122" s="291">
        <v>3.4470299999999998</v>
      </c>
      <c r="M122" s="291">
        <v>22.049745999999999</v>
      </c>
    </row>
    <row r="123" spans="1:13" x14ac:dyDescent="0.2">
      <c r="A123" s="288">
        <v>44309</v>
      </c>
      <c r="B123" s="289">
        <v>0.68671800000000005</v>
      </c>
      <c r="C123" s="289">
        <v>-0.3748470000000016</v>
      </c>
      <c r="D123" s="289">
        <v>1.3220529999999999</v>
      </c>
      <c r="E123" s="289">
        <v>-1.878600000000006E-2</v>
      </c>
      <c r="F123" s="289">
        <v>4.8502729999999996</v>
      </c>
      <c r="G123" s="289">
        <v>6.8971659999999977</v>
      </c>
      <c r="H123" s="289">
        <v>5.894749</v>
      </c>
      <c r="I123" s="289">
        <v>18.202599999999975</v>
      </c>
      <c r="J123" s="289">
        <v>5.4190299999999985</v>
      </c>
      <c r="K123" s="289">
        <v>24.665412000000011</v>
      </c>
      <c r="L123" s="289">
        <v>3.4945429999999997</v>
      </c>
      <c r="M123" s="289">
        <v>22.540199000000008</v>
      </c>
    </row>
    <row r="124" spans="1:13" x14ac:dyDescent="0.2">
      <c r="A124" s="290">
        <v>44310</v>
      </c>
      <c r="B124" s="291">
        <v>0.70431500000000002</v>
      </c>
      <c r="C124" s="291">
        <v>-0.20908300000000055</v>
      </c>
      <c r="D124" s="291">
        <v>1.3464070000000001</v>
      </c>
      <c r="E124" s="291">
        <v>0.29551500000000308</v>
      </c>
      <c r="F124" s="291">
        <v>4.9352979999999986</v>
      </c>
      <c r="G124" s="291">
        <v>8.148137000000002</v>
      </c>
      <c r="H124" s="291">
        <v>6.0070559999999986</v>
      </c>
      <c r="I124" s="291">
        <v>20.144333999999972</v>
      </c>
      <c r="J124" s="291">
        <v>5.500958999999999</v>
      </c>
      <c r="K124" s="291">
        <v>26.304377000000009</v>
      </c>
      <c r="L124" s="291">
        <v>3.5486469999999999</v>
      </c>
      <c r="M124" s="291">
        <v>23.875479000000006</v>
      </c>
    </row>
    <row r="125" spans="1:13" x14ac:dyDescent="0.2">
      <c r="A125" s="288">
        <v>44311</v>
      </c>
      <c r="B125" s="289">
        <v>0.70426999999999995</v>
      </c>
      <c r="C125" s="289">
        <v>-0.23722300000000177</v>
      </c>
      <c r="D125" s="289">
        <v>1.3464070000000001</v>
      </c>
      <c r="E125" s="289">
        <v>0.24968000000000029</v>
      </c>
      <c r="F125" s="289">
        <v>4.9352979999999986</v>
      </c>
      <c r="G125" s="289">
        <v>7.9587430000000019</v>
      </c>
      <c r="H125" s="289">
        <v>6.0070559999999986</v>
      </c>
      <c r="I125" s="289">
        <v>19.885405999999989</v>
      </c>
      <c r="J125" s="289">
        <v>5.500958999999999</v>
      </c>
      <c r="K125" s="289">
        <v>26.090545000000013</v>
      </c>
      <c r="L125" s="289">
        <v>3.5477469999999993</v>
      </c>
      <c r="M125" s="289">
        <v>23.701222000000023</v>
      </c>
    </row>
    <row r="126" spans="1:13" x14ac:dyDescent="0.2">
      <c r="A126" s="290">
        <v>44312</v>
      </c>
      <c r="B126" s="291">
        <v>0.70403899999999997</v>
      </c>
      <c r="C126" s="291">
        <v>-0.30251700000000165</v>
      </c>
      <c r="D126" s="291">
        <v>1.3452329999999997</v>
      </c>
      <c r="E126" s="291">
        <v>0.13633000000000539</v>
      </c>
      <c r="F126" s="291">
        <v>4.9322269999999993</v>
      </c>
      <c r="G126" s="291">
        <v>7.5320449999999983</v>
      </c>
      <c r="H126" s="291">
        <v>6.0061409999999995</v>
      </c>
      <c r="I126" s="291">
        <v>19.372140999999974</v>
      </c>
      <c r="J126" s="291">
        <v>5.4973919999999996</v>
      </c>
      <c r="K126" s="291">
        <v>25.649714999999997</v>
      </c>
      <c r="L126" s="291">
        <v>3.545147</v>
      </c>
      <c r="M126" s="291">
        <v>23.361601999999998</v>
      </c>
    </row>
    <row r="127" spans="1:13" x14ac:dyDescent="0.2">
      <c r="A127" s="288">
        <v>44313</v>
      </c>
      <c r="B127" s="289">
        <v>0.71815699999999993</v>
      </c>
      <c r="C127" s="289">
        <v>-0.44234799999999813</v>
      </c>
      <c r="D127" s="289">
        <v>1.3754690000000001</v>
      </c>
      <c r="E127" s="289">
        <v>-0.19500399999999718</v>
      </c>
      <c r="F127" s="289">
        <v>5.0431499999999998</v>
      </c>
      <c r="G127" s="289">
        <v>6.187043999999994</v>
      </c>
      <c r="H127" s="289">
        <v>6.1385159999999992</v>
      </c>
      <c r="I127" s="289">
        <v>17.521393999999972</v>
      </c>
      <c r="J127" s="289">
        <v>5.5980599999999994</v>
      </c>
      <c r="K127" s="289">
        <v>23.984272999999988</v>
      </c>
      <c r="L127" s="289">
        <v>3.6456799999999996</v>
      </c>
      <c r="M127" s="289">
        <v>22.391626999999993</v>
      </c>
    </row>
    <row r="128" spans="1:13" x14ac:dyDescent="0.2">
      <c r="A128" s="290">
        <v>44314</v>
      </c>
      <c r="B128" s="291">
        <v>0.72579000000000016</v>
      </c>
      <c r="C128" s="291">
        <v>-0.29979099999999742</v>
      </c>
      <c r="D128" s="291">
        <v>1.3894719999999998</v>
      </c>
      <c r="E128" s="291">
        <v>0.105221000000005</v>
      </c>
      <c r="F128" s="291">
        <v>5.0958259999999989</v>
      </c>
      <c r="G128" s="291">
        <v>7.4717649999999995</v>
      </c>
      <c r="H128" s="291">
        <v>6.2047759999999998</v>
      </c>
      <c r="I128" s="291">
        <v>19.443225000000005</v>
      </c>
      <c r="J128" s="291">
        <v>5.6649480000000008</v>
      </c>
      <c r="K128" s="291">
        <v>25.693542000000015</v>
      </c>
      <c r="L128" s="291">
        <v>3.6955389999999997</v>
      </c>
      <c r="M128" s="291">
        <v>23.676993000000003</v>
      </c>
    </row>
    <row r="129" spans="1:13" x14ac:dyDescent="0.2">
      <c r="A129" s="288">
        <v>44315</v>
      </c>
      <c r="B129" s="289">
        <v>0.73713100000000009</v>
      </c>
      <c r="C129" s="289">
        <v>-0.39490700000000106</v>
      </c>
      <c r="D129" s="289">
        <v>1.4119389999999998</v>
      </c>
      <c r="E129" s="289">
        <v>-0.12836599999999818</v>
      </c>
      <c r="F129" s="289">
        <v>5.1887809999999988</v>
      </c>
      <c r="G129" s="289">
        <v>6.5816449999999893</v>
      </c>
      <c r="H129" s="289">
        <v>6.3218509999999988</v>
      </c>
      <c r="I129" s="289">
        <v>18.246387999999978</v>
      </c>
      <c r="J129" s="289">
        <v>5.7997799999999993</v>
      </c>
      <c r="K129" s="289">
        <v>24.755516999999994</v>
      </c>
      <c r="L129" s="289">
        <v>3.7863369999999996</v>
      </c>
      <c r="M129" s="289">
        <v>22.940504000000001</v>
      </c>
    </row>
    <row r="130" spans="1:13" x14ac:dyDescent="0.2">
      <c r="A130" s="290">
        <v>44316</v>
      </c>
      <c r="B130" s="291">
        <v>0.74489299999999981</v>
      </c>
      <c r="C130" s="291">
        <v>-0.37858399999999892</v>
      </c>
      <c r="D130" s="291">
        <v>1.4310569999999998</v>
      </c>
      <c r="E130" s="291">
        <v>-7.143899999999849E-2</v>
      </c>
      <c r="F130" s="291">
        <v>5.2465569999999992</v>
      </c>
      <c r="G130" s="291">
        <v>6.8930029999999967</v>
      </c>
      <c r="H130" s="291">
        <v>6.3864399999999986</v>
      </c>
      <c r="I130" s="291">
        <v>18.875599999999977</v>
      </c>
      <c r="J130" s="291">
        <v>5.868091999999999</v>
      </c>
      <c r="K130" s="291">
        <v>25.218816000000022</v>
      </c>
      <c r="L130" s="291">
        <v>3.831178</v>
      </c>
      <c r="M130" s="291">
        <v>23.553118000000001</v>
      </c>
    </row>
    <row r="131" spans="1:13" x14ac:dyDescent="0.2">
      <c r="A131" s="288">
        <v>44317</v>
      </c>
      <c r="B131" s="289">
        <v>0.77477299999999993</v>
      </c>
      <c r="C131" s="289">
        <v>-0.37222999999999956</v>
      </c>
      <c r="D131" s="289">
        <v>1.4829960000000002</v>
      </c>
      <c r="E131" s="289">
        <v>-7.8238000000001195E-2</v>
      </c>
      <c r="F131" s="289">
        <v>5.4267159999999981</v>
      </c>
      <c r="G131" s="289">
        <v>6.7426779999999997</v>
      </c>
      <c r="H131" s="289">
        <v>6.5619199999999998</v>
      </c>
      <c r="I131" s="289">
        <v>18.646342999999995</v>
      </c>
      <c r="J131" s="289">
        <v>6.041993999999999</v>
      </c>
      <c r="K131" s="289">
        <v>25.052018000000011</v>
      </c>
      <c r="L131" s="289">
        <v>3.9241840000000003</v>
      </c>
      <c r="M131" s="289">
        <v>23.510831999999979</v>
      </c>
    </row>
    <row r="132" spans="1:13" x14ac:dyDescent="0.2">
      <c r="A132" s="290">
        <v>44318</v>
      </c>
      <c r="B132" s="291">
        <v>0.77476099999999992</v>
      </c>
      <c r="C132" s="291">
        <v>-0.40766100000000005</v>
      </c>
      <c r="D132" s="291">
        <v>1.4827999999999997</v>
      </c>
      <c r="E132" s="291">
        <v>-0.13245499999999447</v>
      </c>
      <c r="F132" s="291">
        <v>5.4267159999999981</v>
      </c>
      <c r="G132" s="291">
        <v>6.5015550000000077</v>
      </c>
      <c r="H132" s="291">
        <v>6.5611249999999997</v>
      </c>
      <c r="I132" s="291">
        <v>18.245381999999982</v>
      </c>
      <c r="J132" s="291">
        <v>6.041993999999999</v>
      </c>
      <c r="K132" s="291">
        <v>24.674410000000002</v>
      </c>
      <c r="L132" s="291">
        <v>3.923384</v>
      </c>
      <c r="M132" s="291">
        <v>23.262634999999996</v>
      </c>
    </row>
    <row r="133" spans="1:13" x14ac:dyDescent="0.2">
      <c r="A133" s="288">
        <v>44319</v>
      </c>
      <c r="B133" s="289">
        <v>0.77427400000000013</v>
      </c>
      <c r="C133" s="289">
        <v>-0.42829199999999945</v>
      </c>
      <c r="D133" s="289">
        <v>1.4797399999999998</v>
      </c>
      <c r="E133" s="289">
        <v>-0.17532099999999992</v>
      </c>
      <c r="F133" s="289">
        <v>5.423063</v>
      </c>
      <c r="G133" s="289">
        <v>6.3615719999999998</v>
      </c>
      <c r="H133" s="289">
        <v>6.5569429999999995</v>
      </c>
      <c r="I133" s="289">
        <v>18.066549999999989</v>
      </c>
      <c r="J133" s="289">
        <v>6.0393339999999993</v>
      </c>
      <c r="K133" s="289">
        <v>24.544554000000005</v>
      </c>
      <c r="L133" s="289">
        <v>3.919184</v>
      </c>
      <c r="M133" s="289">
        <v>23.162288000000014</v>
      </c>
    </row>
    <row r="134" spans="1:13" x14ac:dyDescent="0.2">
      <c r="A134" s="290">
        <v>44320</v>
      </c>
      <c r="B134" s="291">
        <v>0.78272800000000009</v>
      </c>
      <c r="C134" s="291">
        <v>-9.109600000000137E-2</v>
      </c>
      <c r="D134" s="291">
        <v>1.5004160000000002</v>
      </c>
      <c r="E134" s="291">
        <v>0.39023000000000319</v>
      </c>
      <c r="F134" s="291">
        <v>5.4982220000000002</v>
      </c>
      <c r="G134" s="291">
        <v>8.5241189999999918</v>
      </c>
      <c r="H134" s="291">
        <v>6.6506499999999997</v>
      </c>
      <c r="I134" s="291">
        <v>20.833933999999978</v>
      </c>
      <c r="J134" s="291">
        <v>6.0982209999999997</v>
      </c>
      <c r="K134" s="291">
        <v>26.975352000000015</v>
      </c>
      <c r="L134" s="291">
        <v>3.9666359999999994</v>
      </c>
      <c r="M134" s="291">
        <v>24.969011000000013</v>
      </c>
    </row>
    <row r="135" spans="1:13" x14ac:dyDescent="0.2">
      <c r="A135" s="288">
        <v>44321</v>
      </c>
      <c r="B135" s="289">
        <v>0.7923300000000002</v>
      </c>
      <c r="C135" s="289">
        <v>7.5584999999999125E-2</v>
      </c>
      <c r="D135" s="289">
        <v>1.5130839999999999</v>
      </c>
      <c r="E135" s="289">
        <v>0.65774600000000283</v>
      </c>
      <c r="F135" s="289">
        <v>5.5429200000000005</v>
      </c>
      <c r="G135" s="289">
        <v>9.5038589999999825</v>
      </c>
      <c r="H135" s="289">
        <v>6.6907769999999998</v>
      </c>
      <c r="I135" s="289">
        <v>21.972520999999979</v>
      </c>
      <c r="J135" s="289">
        <v>6.1290800000000001</v>
      </c>
      <c r="K135" s="289">
        <v>28.073525000000025</v>
      </c>
      <c r="L135" s="289">
        <v>3.9777719999999999</v>
      </c>
      <c r="M135" s="289">
        <v>25.652862999999996</v>
      </c>
    </row>
    <row r="136" spans="1:13" x14ac:dyDescent="0.2">
      <c r="A136" s="290">
        <v>44322</v>
      </c>
      <c r="B136" s="291">
        <v>0.81308400000000003</v>
      </c>
      <c r="C136" s="291">
        <v>-0.22937199999999938</v>
      </c>
      <c r="D136" s="291">
        <v>1.552848</v>
      </c>
      <c r="E136" s="291">
        <v>7.6755000000001017E-2</v>
      </c>
      <c r="F136" s="291">
        <v>5.7016859999999996</v>
      </c>
      <c r="G136" s="291">
        <v>7.0660460000000018</v>
      </c>
      <c r="H136" s="291">
        <v>6.8956180000000007</v>
      </c>
      <c r="I136" s="291">
        <v>18.666364999999992</v>
      </c>
      <c r="J136" s="291">
        <v>6.3136049999999999</v>
      </c>
      <c r="K136" s="291">
        <v>25.341360000000016</v>
      </c>
      <c r="L136" s="291">
        <v>4.106306</v>
      </c>
      <c r="M136" s="291">
        <v>23.722645999999994</v>
      </c>
    </row>
    <row r="137" spans="1:13" x14ac:dyDescent="0.2">
      <c r="A137" s="288">
        <v>44323</v>
      </c>
      <c r="B137" s="289">
        <v>0.82839700000000016</v>
      </c>
      <c r="C137" s="289">
        <v>-0.16561099999999895</v>
      </c>
      <c r="D137" s="289">
        <v>1.5787959999999999</v>
      </c>
      <c r="E137" s="289">
        <v>0.19581499999999868</v>
      </c>
      <c r="F137" s="289">
        <v>5.7929839999999988</v>
      </c>
      <c r="G137" s="289">
        <v>7.4494879999999979</v>
      </c>
      <c r="H137" s="289">
        <v>7.0056739999999991</v>
      </c>
      <c r="I137" s="289">
        <v>19.500519000000001</v>
      </c>
      <c r="J137" s="289">
        <v>6.4207790000000005</v>
      </c>
      <c r="K137" s="289">
        <v>25.937556000000011</v>
      </c>
      <c r="L137" s="289">
        <v>4.1548889999999998</v>
      </c>
      <c r="M137" s="289">
        <v>24.348259999999996</v>
      </c>
    </row>
    <row r="138" spans="1:13" x14ac:dyDescent="0.2">
      <c r="A138" s="290">
        <v>44324</v>
      </c>
      <c r="B138" s="291">
        <v>0.85676500000000011</v>
      </c>
      <c r="C138" s="291">
        <v>-0.12382200000000011</v>
      </c>
      <c r="D138" s="291">
        <v>1.6238429999999999</v>
      </c>
      <c r="E138" s="291">
        <v>0.25682700000000114</v>
      </c>
      <c r="F138" s="291">
        <v>5.9390019999999986</v>
      </c>
      <c r="G138" s="291">
        <v>7.6458139999999988</v>
      </c>
      <c r="H138" s="291">
        <v>7.1629380000000005</v>
      </c>
      <c r="I138" s="291">
        <v>19.778540999999997</v>
      </c>
      <c r="J138" s="291">
        <v>6.5663670000000005</v>
      </c>
      <c r="K138" s="291">
        <v>26.300902000000001</v>
      </c>
      <c r="L138" s="291">
        <v>4.251449</v>
      </c>
      <c r="M138" s="291">
        <v>24.765849000000003</v>
      </c>
    </row>
    <row r="139" spans="1:13" x14ac:dyDescent="0.2">
      <c r="A139" s="288">
        <v>44325</v>
      </c>
      <c r="B139" s="289">
        <v>0.85675499999999993</v>
      </c>
      <c r="C139" s="289">
        <v>-0.16078900000000249</v>
      </c>
      <c r="D139" s="289">
        <v>1.6238429999999999</v>
      </c>
      <c r="E139" s="289">
        <v>0.18230900000000111</v>
      </c>
      <c r="F139" s="289">
        <v>5.9389019999999997</v>
      </c>
      <c r="G139" s="289">
        <v>7.3384300000000078</v>
      </c>
      <c r="H139" s="289">
        <v>7.1629380000000005</v>
      </c>
      <c r="I139" s="289">
        <v>19.322111000000003</v>
      </c>
      <c r="J139" s="289">
        <v>6.5663670000000005</v>
      </c>
      <c r="K139" s="289">
        <v>25.908696999999986</v>
      </c>
      <c r="L139" s="289">
        <v>4.251449</v>
      </c>
      <c r="M139" s="289">
        <v>24.478023</v>
      </c>
    </row>
    <row r="140" spans="1:13" x14ac:dyDescent="0.2">
      <c r="A140" s="290">
        <v>44326</v>
      </c>
      <c r="B140" s="291">
        <v>0.85639300000000007</v>
      </c>
      <c r="C140" s="291">
        <v>-0.27773300000000017</v>
      </c>
      <c r="D140" s="291">
        <v>1.6215699999999997</v>
      </c>
      <c r="E140" s="291">
        <v>-1.9960999999995694E-2</v>
      </c>
      <c r="F140" s="291">
        <v>5.933171999999999</v>
      </c>
      <c r="G140" s="291">
        <v>6.5657780000000061</v>
      </c>
      <c r="H140" s="291">
        <v>7.1569679999999991</v>
      </c>
      <c r="I140" s="291">
        <v>18.262816999999981</v>
      </c>
      <c r="J140" s="291">
        <v>6.5628120000000001</v>
      </c>
      <c r="K140" s="291">
        <v>25.029790999999996</v>
      </c>
      <c r="L140" s="291">
        <v>4.2470619999999997</v>
      </c>
      <c r="M140" s="291">
        <v>23.869610000000002</v>
      </c>
    </row>
    <row r="141" spans="1:13" x14ac:dyDescent="0.2">
      <c r="A141" s="288">
        <v>44327</v>
      </c>
      <c r="B141" s="289">
        <v>0.87008200000000013</v>
      </c>
      <c r="C141" s="289">
        <v>-0.32469300000000295</v>
      </c>
      <c r="D141" s="289">
        <v>1.6499699999999997</v>
      </c>
      <c r="E141" s="289">
        <v>-0.11457399999999689</v>
      </c>
      <c r="F141" s="289">
        <v>6.0509149999999989</v>
      </c>
      <c r="G141" s="289">
        <v>6.2697260000000092</v>
      </c>
      <c r="H141" s="289">
        <v>7.3352139999999997</v>
      </c>
      <c r="I141" s="289">
        <v>18.258313999999984</v>
      </c>
      <c r="J141" s="289">
        <v>6.7471989999999984</v>
      </c>
      <c r="K141" s="289">
        <v>25.08038500000001</v>
      </c>
      <c r="L141" s="289">
        <v>4.3557399999999999</v>
      </c>
      <c r="M141" s="289">
        <v>24.234481000000013</v>
      </c>
    </row>
    <row r="142" spans="1:13" x14ac:dyDescent="0.2">
      <c r="A142" s="290">
        <v>44328</v>
      </c>
      <c r="B142" s="291">
        <v>0.88120900000000002</v>
      </c>
      <c r="C142" s="291">
        <v>-9.7683000000002726E-2</v>
      </c>
      <c r="D142" s="291">
        <v>1.6690039999999999</v>
      </c>
      <c r="E142" s="291">
        <v>0.30233400000000255</v>
      </c>
      <c r="F142" s="291">
        <v>6.1197019999999993</v>
      </c>
      <c r="G142" s="291">
        <v>7.956182000000001</v>
      </c>
      <c r="H142" s="291">
        <v>7.4353179999999996</v>
      </c>
      <c r="I142" s="291">
        <v>20.663557000000001</v>
      </c>
      <c r="J142" s="291">
        <v>6.852263999999999</v>
      </c>
      <c r="K142" s="291">
        <v>27.229510999999999</v>
      </c>
      <c r="L142" s="291">
        <v>4.4032770000000001</v>
      </c>
      <c r="M142" s="291">
        <v>25.842279999999985</v>
      </c>
    </row>
    <row r="143" spans="1:13" x14ac:dyDescent="0.2">
      <c r="A143" s="288">
        <v>44329</v>
      </c>
      <c r="B143" s="289">
        <v>0.89444600000000019</v>
      </c>
      <c r="C143" s="289">
        <v>-0.27133700000000133</v>
      </c>
      <c r="D143" s="289">
        <v>1.691924</v>
      </c>
      <c r="E143" s="289">
        <v>2.5920999999998459E-2</v>
      </c>
      <c r="F143" s="289">
        <v>6.2144380000000004</v>
      </c>
      <c r="G143" s="289">
        <v>6.9691499999999937</v>
      </c>
      <c r="H143" s="289">
        <v>7.5595119999999989</v>
      </c>
      <c r="I143" s="289">
        <v>19.378042999999977</v>
      </c>
      <c r="J143" s="289">
        <v>6.9494730000000002</v>
      </c>
      <c r="K143" s="289">
        <v>26.080312999999993</v>
      </c>
      <c r="L143" s="289">
        <v>4.4837590000000001</v>
      </c>
      <c r="M143" s="289">
        <v>25.176593999999998</v>
      </c>
    </row>
    <row r="144" spans="1:13" x14ac:dyDescent="0.2">
      <c r="A144" s="290">
        <v>44330</v>
      </c>
      <c r="B144" s="291">
        <v>0.903443</v>
      </c>
      <c r="C144" s="291">
        <v>-0.24044400000000316</v>
      </c>
      <c r="D144" s="291">
        <v>1.706942</v>
      </c>
      <c r="E144" s="291">
        <v>9.1859000000000385E-2</v>
      </c>
      <c r="F144" s="291">
        <v>6.2607600000000003</v>
      </c>
      <c r="G144" s="291">
        <v>7.2665219999999975</v>
      </c>
      <c r="H144" s="291">
        <v>7.6296330000000001</v>
      </c>
      <c r="I144" s="291">
        <v>20.058822999999975</v>
      </c>
      <c r="J144" s="291">
        <v>7.0393799999999995</v>
      </c>
      <c r="K144" s="291">
        <v>26.643370000000026</v>
      </c>
      <c r="L144" s="291">
        <v>4.5260869999999995</v>
      </c>
      <c r="M144" s="291">
        <v>25.625888999999979</v>
      </c>
    </row>
    <row r="145" spans="1:13" x14ac:dyDescent="0.2">
      <c r="A145" s="288">
        <v>44331</v>
      </c>
      <c r="B145" s="289">
        <v>0.93461400000000006</v>
      </c>
      <c r="C145" s="289">
        <v>-0.19005800000000089</v>
      </c>
      <c r="D145" s="289">
        <v>1.7557619999999998</v>
      </c>
      <c r="E145" s="289">
        <v>0.11493700000000172</v>
      </c>
      <c r="F145" s="289">
        <v>6.4471499999999997</v>
      </c>
      <c r="G145" s="289">
        <v>7.3790189999999853</v>
      </c>
      <c r="H145" s="289">
        <v>7.8486349999999998</v>
      </c>
      <c r="I145" s="289">
        <v>20.143199999999982</v>
      </c>
      <c r="J145" s="289">
        <v>7.2358689999999992</v>
      </c>
      <c r="K145" s="289">
        <v>26.886245000000024</v>
      </c>
      <c r="L145" s="289">
        <v>4.6429789999999995</v>
      </c>
      <c r="M145" s="289">
        <v>25.902076999999977</v>
      </c>
    </row>
    <row r="146" spans="1:13" x14ac:dyDescent="0.2">
      <c r="A146" s="290">
        <v>44332</v>
      </c>
      <c r="B146" s="291">
        <v>0.93459899999999996</v>
      </c>
      <c r="C146" s="291">
        <v>-0.22740999999999986</v>
      </c>
      <c r="D146" s="291">
        <v>1.7556750000000001</v>
      </c>
      <c r="E146" s="291">
        <v>4.1621000000002822E-2</v>
      </c>
      <c r="F146" s="291">
        <v>6.4470389999999984</v>
      </c>
      <c r="G146" s="291">
        <v>7.090925000000003</v>
      </c>
      <c r="H146" s="291">
        <v>7.8486349999999998</v>
      </c>
      <c r="I146" s="291">
        <v>19.67471299999999</v>
      </c>
      <c r="J146" s="291">
        <v>7.2353689999999986</v>
      </c>
      <c r="K146" s="291">
        <v>26.484491999999999</v>
      </c>
      <c r="L146" s="291">
        <v>4.6429789999999995</v>
      </c>
      <c r="M146" s="291">
        <v>25.62443799999998</v>
      </c>
    </row>
    <row r="147" spans="1:13" x14ac:dyDescent="0.2">
      <c r="A147" s="288">
        <v>44333</v>
      </c>
      <c r="B147" s="289">
        <v>0.93459399999999981</v>
      </c>
      <c r="C147" s="289">
        <v>-0.31718599999999786</v>
      </c>
      <c r="D147" s="289">
        <v>1.7556750000000001</v>
      </c>
      <c r="E147" s="289">
        <v>-0.10730900000000111</v>
      </c>
      <c r="F147" s="289">
        <v>6.4470389999999984</v>
      </c>
      <c r="G147" s="289">
        <v>6.5882960000000024</v>
      </c>
      <c r="H147" s="289">
        <v>7.8486349999999998</v>
      </c>
      <c r="I147" s="289">
        <v>19.036473999999988</v>
      </c>
      <c r="J147" s="289">
        <v>7.2353689999999986</v>
      </c>
      <c r="K147" s="289">
        <v>25.945442000000011</v>
      </c>
      <c r="L147" s="289">
        <v>4.6429789999999995</v>
      </c>
      <c r="M147" s="289">
        <v>25.276006999999996</v>
      </c>
    </row>
    <row r="148" spans="1:13" x14ac:dyDescent="0.2">
      <c r="A148" s="290">
        <v>44334</v>
      </c>
      <c r="B148" s="291">
        <v>0.97059300000000004</v>
      </c>
      <c r="C148" s="291">
        <v>-0.28749400000000058</v>
      </c>
      <c r="D148" s="291">
        <v>1.8121970000000001</v>
      </c>
      <c r="E148" s="291">
        <v>-5.6360000000000583E-2</v>
      </c>
      <c r="F148" s="291">
        <v>6.6438169999999994</v>
      </c>
      <c r="G148" s="291">
        <v>6.8350840000000028</v>
      </c>
      <c r="H148" s="291">
        <v>8.0644220000000004</v>
      </c>
      <c r="I148" s="291">
        <v>19.430807999999988</v>
      </c>
      <c r="J148" s="291">
        <v>7.4446299999999992</v>
      </c>
      <c r="K148" s="291">
        <v>26.44180900000001</v>
      </c>
      <c r="L148" s="291">
        <v>4.7654230000000002</v>
      </c>
      <c r="M148" s="291">
        <v>25.746311000000002</v>
      </c>
    </row>
    <row r="149" spans="1:13" x14ac:dyDescent="0.2">
      <c r="A149" s="288">
        <v>44335</v>
      </c>
      <c r="B149" s="289">
        <v>0.9692329999999999</v>
      </c>
      <c r="C149" s="289">
        <v>-0.14251099999999861</v>
      </c>
      <c r="D149" s="289">
        <v>1.8006970000000002</v>
      </c>
      <c r="E149" s="289">
        <v>0.19908100000000195</v>
      </c>
      <c r="F149" s="289">
        <v>6.6225779999999999</v>
      </c>
      <c r="G149" s="289">
        <v>8.0039859999999905</v>
      </c>
      <c r="H149" s="289">
        <v>8.0512049999999995</v>
      </c>
      <c r="I149" s="289">
        <v>21.09571099999998</v>
      </c>
      <c r="J149" s="289">
        <v>7.4298489999999999</v>
      </c>
      <c r="K149" s="289">
        <v>27.877804000000005</v>
      </c>
      <c r="L149" s="289">
        <v>4.8050599999999992</v>
      </c>
      <c r="M149" s="289">
        <v>26.893788999999977</v>
      </c>
    </row>
    <row r="150" spans="1:13" x14ac:dyDescent="0.2">
      <c r="A150" s="290">
        <v>44336</v>
      </c>
      <c r="B150" s="291">
        <v>0.98273900000000003</v>
      </c>
      <c r="C150" s="291">
        <v>-0.28006000000000314</v>
      </c>
      <c r="D150" s="291">
        <v>1.8302129999999996</v>
      </c>
      <c r="E150" s="291">
        <v>-2.8936999999998079E-2</v>
      </c>
      <c r="F150" s="291">
        <v>6.7364149999999992</v>
      </c>
      <c r="G150" s="291">
        <v>7.1554510000000011</v>
      </c>
      <c r="H150" s="291">
        <v>8.2524110000000004</v>
      </c>
      <c r="I150" s="291">
        <v>20.04967199999999</v>
      </c>
      <c r="J150" s="291">
        <v>7.6149759999999986</v>
      </c>
      <c r="K150" s="291">
        <v>27.096643000000011</v>
      </c>
      <c r="L150" s="291">
        <v>4.9342939999999995</v>
      </c>
      <c r="M150" s="291">
        <v>26.394009999999994</v>
      </c>
    </row>
    <row r="151" spans="1:13" x14ac:dyDescent="0.2">
      <c r="A151" s="288">
        <v>44337</v>
      </c>
      <c r="B151" s="289">
        <v>0.99433799999999994</v>
      </c>
      <c r="C151" s="289">
        <v>-0.24975600000000123</v>
      </c>
      <c r="D151" s="289">
        <v>1.84717</v>
      </c>
      <c r="E151" s="289">
        <v>1.6060999999997876E-2</v>
      </c>
      <c r="F151" s="289">
        <v>6.8043809999999993</v>
      </c>
      <c r="G151" s="289">
        <v>7.4495979999999982</v>
      </c>
      <c r="H151" s="289">
        <v>8.3315169999999998</v>
      </c>
      <c r="I151" s="289">
        <v>20.632234999999987</v>
      </c>
      <c r="J151" s="289">
        <v>7.7074930000000004</v>
      </c>
      <c r="K151" s="289">
        <v>27.798666000000026</v>
      </c>
      <c r="L151" s="289">
        <v>4.9829229999999995</v>
      </c>
      <c r="M151" s="289">
        <v>26.869797999999996</v>
      </c>
    </row>
    <row r="152" spans="1:13" x14ac:dyDescent="0.2">
      <c r="A152" s="290">
        <v>44338</v>
      </c>
      <c r="B152" s="291">
        <v>1.0187619999999999</v>
      </c>
      <c r="C152" s="291">
        <v>-0.22618600000000152</v>
      </c>
      <c r="D152" s="291">
        <v>1.8954830000000003</v>
      </c>
      <c r="E152" s="291">
        <v>7.4335999999999333E-2</v>
      </c>
      <c r="F152" s="291">
        <v>6.9673339999999993</v>
      </c>
      <c r="G152" s="291">
        <v>7.545411999999982</v>
      </c>
      <c r="H152" s="291">
        <v>8.5280450000000005</v>
      </c>
      <c r="I152" s="291">
        <v>20.88370199999996</v>
      </c>
      <c r="J152" s="291">
        <v>7.8727130000000001</v>
      </c>
      <c r="K152" s="291">
        <v>28.003984000000028</v>
      </c>
      <c r="L152" s="291">
        <v>5.0859329999999998</v>
      </c>
      <c r="M152" s="291">
        <v>27.133194999999994</v>
      </c>
    </row>
    <row r="153" spans="1:13" x14ac:dyDescent="0.2">
      <c r="A153" s="288">
        <v>44339</v>
      </c>
      <c r="B153" s="289">
        <v>1.0187619999999999</v>
      </c>
      <c r="C153" s="289">
        <v>-0.2522350000000006</v>
      </c>
      <c r="D153" s="289">
        <v>1.895413</v>
      </c>
      <c r="E153" s="289">
        <v>2.7801000000003115E-2</v>
      </c>
      <c r="F153" s="289">
        <v>6.9673339999999993</v>
      </c>
      <c r="G153" s="289">
        <v>7.3665950000000011</v>
      </c>
      <c r="H153" s="289">
        <v>8.5280450000000005</v>
      </c>
      <c r="I153" s="289">
        <v>20.583926000000005</v>
      </c>
      <c r="J153" s="289">
        <v>7.8722029999999998</v>
      </c>
      <c r="K153" s="289">
        <v>27.738511000000027</v>
      </c>
      <c r="L153" s="289">
        <v>5.0859329999999998</v>
      </c>
      <c r="M153" s="289">
        <v>26.905383999999977</v>
      </c>
    </row>
    <row r="154" spans="1:13" x14ac:dyDescent="0.2">
      <c r="A154" s="290">
        <v>44340</v>
      </c>
      <c r="B154" s="291">
        <v>1.0183340000000001</v>
      </c>
      <c r="C154" s="291">
        <v>-0.28809700000000155</v>
      </c>
      <c r="D154" s="291">
        <v>1.8930579999999999</v>
      </c>
      <c r="E154" s="291">
        <v>-3.6324999999997089E-2</v>
      </c>
      <c r="F154" s="291">
        <v>6.9623789999999994</v>
      </c>
      <c r="G154" s="291">
        <v>7.1259000000000086</v>
      </c>
      <c r="H154" s="291">
        <v>8.5207049999999995</v>
      </c>
      <c r="I154" s="291">
        <v>20.197475999999995</v>
      </c>
      <c r="J154" s="291">
        <v>7.8662430000000008</v>
      </c>
      <c r="K154" s="291">
        <v>27.456387000000017</v>
      </c>
      <c r="L154" s="291">
        <v>5.0818729999999999</v>
      </c>
      <c r="M154" s="291">
        <v>26.678594000000025</v>
      </c>
    </row>
    <row r="155" spans="1:13" x14ac:dyDescent="0.2">
      <c r="A155" s="288">
        <v>44341</v>
      </c>
      <c r="B155" s="289">
        <v>1.017099</v>
      </c>
      <c r="C155" s="289">
        <v>-0.30136599999999819</v>
      </c>
      <c r="D155" s="289">
        <v>1.8890619999999998</v>
      </c>
      <c r="E155" s="289">
        <v>-6.3620999999999178E-2</v>
      </c>
      <c r="F155" s="289">
        <v>6.9552929999999993</v>
      </c>
      <c r="G155" s="289">
        <v>7.0448300000000019</v>
      </c>
      <c r="H155" s="289">
        <v>8.515763999999999</v>
      </c>
      <c r="I155" s="289">
        <v>20.087595999999991</v>
      </c>
      <c r="J155" s="289">
        <v>7.8608789999999988</v>
      </c>
      <c r="K155" s="289">
        <v>27.355072000000014</v>
      </c>
      <c r="L155" s="289">
        <v>5.0793670000000004</v>
      </c>
      <c r="M155" s="289">
        <v>26.617963000000003</v>
      </c>
    </row>
    <row r="156" spans="1:13" x14ac:dyDescent="0.2">
      <c r="A156" s="290">
        <v>44342</v>
      </c>
      <c r="B156" s="291">
        <v>1.0167360000000001</v>
      </c>
      <c r="C156" s="291">
        <v>-0.325768</v>
      </c>
      <c r="D156" s="291">
        <v>1.8873899999999999</v>
      </c>
      <c r="E156" s="291">
        <v>-0.12760800000000017</v>
      </c>
      <c r="F156" s="291">
        <v>6.9498940000000005</v>
      </c>
      <c r="G156" s="291">
        <v>6.77971699999999</v>
      </c>
      <c r="H156" s="291">
        <v>8.511946</v>
      </c>
      <c r="I156" s="291">
        <v>19.670243999999975</v>
      </c>
      <c r="J156" s="291">
        <v>7.8584939999999985</v>
      </c>
      <c r="K156" s="291">
        <v>27.012935000000027</v>
      </c>
      <c r="L156" s="291">
        <v>5.0783769999999997</v>
      </c>
      <c r="M156" s="291">
        <v>26.291401000000029</v>
      </c>
    </row>
    <row r="157" spans="1:13" x14ac:dyDescent="0.2">
      <c r="A157" s="288">
        <v>44343</v>
      </c>
      <c r="B157" s="289">
        <v>1.0046470000000001</v>
      </c>
      <c r="C157" s="289">
        <v>-0.47735400000000117</v>
      </c>
      <c r="D157" s="289">
        <v>1.886277</v>
      </c>
      <c r="E157" s="289">
        <v>-0.44910099999999875</v>
      </c>
      <c r="F157" s="289">
        <v>6.9759089999999997</v>
      </c>
      <c r="G157" s="289">
        <v>5.4774989999999963</v>
      </c>
      <c r="H157" s="289">
        <v>8.6124910000000003</v>
      </c>
      <c r="I157" s="289">
        <v>18.188856999999988</v>
      </c>
      <c r="J157" s="289">
        <v>7.9552079999999989</v>
      </c>
      <c r="K157" s="289">
        <v>25.763942999999998</v>
      </c>
      <c r="L157" s="289">
        <v>5.2216579999999997</v>
      </c>
      <c r="M157" s="289">
        <v>25.759993999999992</v>
      </c>
    </row>
    <row r="158" spans="1:13" x14ac:dyDescent="0.2">
      <c r="A158" s="290">
        <v>44344</v>
      </c>
      <c r="B158" s="291">
        <v>1.0144300000000002</v>
      </c>
      <c r="C158" s="291">
        <v>-0.41434500000000118</v>
      </c>
      <c r="D158" s="291">
        <v>1.9062179999999997</v>
      </c>
      <c r="E158" s="291">
        <v>-0.29376100000000221</v>
      </c>
      <c r="F158" s="291">
        <v>7.0393749999999997</v>
      </c>
      <c r="G158" s="291">
        <v>6.1669029999999916</v>
      </c>
      <c r="H158" s="291">
        <v>8.6737509999999993</v>
      </c>
      <c r="I158" s="291">
        <v>19.296802999999986</v>
      </c>
      <c r="J158" s="291">
        <v>8.0243950000000002</v>
      </c>
      <c r="K158" s="291">
        <v>26.858512000000015</v>
      </c>
      <c r="L158" s="291">
        <v>5.2720010000000004</v>
      </c>
      <c r="M158" s="291">
        <v>26.859452999999995</v>
      </c>
    </row>
    <row r="159" spans="1:13" x14ac:dyDescent="0.2">
      <c r="A159" s="288">
        <v>44345</v>
      </c>
      <c r="B159" s="289">
        <v>1.0414939999999999</v>
      </c>
      <c r="C159" s="289">
        <v>-0.33908899999999992</v>
      </c>
      <c r="D159" s="289">
        <v>1.955273</v>
      </c>
      <c r="E159" s="289">
        <v>-0.15117699999999967</v>
      </c>
      <c r="F159" s="289">
        <v>7.2344579999999983</v>
      </c>
      <c r="G159" s="289">
        <v>6.7149480000000041</v>
      </c>
      <c r="H159" s="289">
        <v>8.885999</v>
      </c>
      <c r="I159" s="289">
        <v>20.099003999999987</v>
      </c>
      <c r="J159" s="289">
        <v>8.2205359999999992</v>
      </c>
      <c r="K159" s="289">
        <v>27.68210400000002</v>
      </c>
      <c r="L159" s="289">
        <v>5.4007319999999996</v>
      </c>
      <c r="M159" s="289">
        <v>27.68524399999999</v>
      </c>
    </row>
    <row r="160" spans="1:13" x14ac:dyDescent="0.2">
      <c r="A160" s="290">
        <v>44346</v>
      </c>
      <c r="B160" s="291">
        <v>1.041436</v>
      </c>
      <c r="C160" s="291">
        <v>-0.39389899999999944</v>
      </c>
      <c r="D160" s="291">
        <v>1.9551629999999995</v>
      </c>
      <c r="E160" s="291">
        <v>-0.24577400000000124</v>
      </c>
      <c r="F160" s="291">
        <v>7.2341279999999992</v>
      </c>
      <c r="G160" s="291">
        <v>6.3393870000000021</v>
      </c>
      <c r="H160" s="291">
        <v>8.8853770000000001</v>
      </c>
      <c r="I160" s="291">
        <v>19.508701999999989</v>
      </c>
      <c r="J160" s="291">
        <v>8.2190149999999988</v>
      </c>
      <c r="K160" s="291">
        <v>27.174319000000018</v>
      </c>
      <c r="L160" s="291">
        <v>5.4007319999999996</v>
      </c>
      <c r="M160" s="291">
        <v>27.341669999999997</v>
      </c>
    </row>
    <row r="161" spans="1:13" x14ac:dyDescent="0.2">
      <c r="A161" s="288">
        <v>44347</v>
      </c>
      <c r="B161" s="289">
        <v>1.0407310000000001</v>
      </c>
      <c r="C161" s="289">
        <v>-0.45662600000000203</v>
      </c>
      <c r="D161" s="289">
        <v>1.9520439999999999</v>
      </c>
      <c r="E161" s="289">
        <v>-0.3604509999999973</v>
      </c>
      <c r="F161" s="289">
        <v>7.2274380000000003</v>
      </c>
      <c r="G161" s="289">
        <v>5.8366030000000029</v>
      </c>
      <c r="H161" s="289">
        <v>8.8763359999999984</v>
      </c>
      <c r="I161" s="289">
        <v>18.83449999999997</v>
      </c>
      <c r="J161" s="289">
        <v>8.2100799999999996</v>
      </c>
      <c r="K161" s="289">
        <v>26.547641000000031</v>
      </c>
      <c r="L161" s="289">
        <v>5.3595619999999995</v>
      </c>
      <c r="M161" s="289">
        <v>26.876251999999994</v>
      </c>
    </row>
    <row r="162" spans="1:13" x14ac:dyDescent="0.2">
      <c r="A162" s="290">
        <v>44348</v>
      </c>
      <c r="B162" s="291">
        <v>1.0497860000000001</v>
      </c>
      <c r="C162" s="291">
        <v>-0.47296000000000277</v>
      </c>
      <c r="D162" s="291">
        <v>1.9651489999999998</v>
      </c>
      <c r="E162" s="291">
        <v>-0.44527400000000122</v>
      </c>
      <c r="F162" s="291">
        <v>7.3344239999999994</v>
      </c>
      <c r="G162" s="291">
        <v>5.5996279999999974</v>
      </c>
      <c r="H162" s="291">
        <v>8.9761569999999988</v>
      </c>
      <c r="I162" s="291">
        <v>18.822174</v>
      </c>
      <c r="J162" s="291">
        <v>8.3471810000000009</v>
      </c>
      <c r="K162" s="291">
        <v>26.788057000000002</v>
      </c>
      <c r="L162" s="291">
        <v>5.4525090000000001</v>
      </c>
      <c r="M162" s="291">
        <v>26.937593000000007</v>
      </c>
    </row>
    <row r="163" spans="1:13" x14ac:dyDescent="0.2">
      <c r="A163" s="288">
        <v>44349</v>
      </c>
      <c r="B163" s="289">
        <v>1.0692079999999999</v>
      </c>
      <c r="C163" s="289">
        <v>-0.19069599999999809</v>
      </c>
      <c r="D163" s="289">
        <v>2.0038719999999999</v>
      </c>
      <c r="E163" s="289">
        <v>7.0637999999999007E-2</v>
      </c>
      <c r="F163" s="289">
        <v>7.4489499999999991</v>
      </c>
      <c r="G163" s="289">
        <v>7.5695050000000048</v>
      </c>
      <c r="H163" s="289">
        <v>9.1099439999999987</v>
      </c>
      <c r="I163" s="289">
        <v>21.450399999999995</v>
      </c>
      <c r="J163" s="289">
        <v>8.4333189999999991</v>
      </c>
      <c r="K163" s="289">
        <v>29.077920000000013</v>
      </c>
      <c r="L163" s="289">
        <v>5.5101170000000002</v>
      </c>
      <c r="M163" s="289">
        <v>28.607441000000005</v>
      </c>
    </row>
    <row r="164" spans="1:13" x14ac:dyDescent="0.2">
      <c r="A164" s="290">
        <v>44350</v>
      </c>
      <c r="B164" s="291">
        <v>1.0866739999999999</v>
      </c>
      <c r="C164" s="291">
        <v>-0.2090490000000027</v>
      </c>
      <c r="D164" s="291">
        <v>2.035568</v>
      </c>
      <c r="E164" s="291">
        <v>6.0879000000000814E-2</v>
      </c>
      <c r="F164" s="291">
        <v>7.5400109999999989</v>
      </c>
      <c r="G164" s="291">
        <v>7.5885039999999861</v>
      </c>
      <c r="H164" s="291">
        <v>9.2235769999999988</v>
      </c>
      <c r="I164" s="291">
        <v>21.599798999999969</v>
      </c>
      <c r="J164" s="291">
        <v>8.527175999999999</v>
      </c>
      <c r="K164" s="291">
        <v>29.219154999999997</v>
      </c>
      <c r="L164" s="291">
        <v>5.565855</v>
      </c>
      <c r="M164" s="291">
        <v>28.708815000000016</v>
      </c>
    </row>
    <row r="165" spans="1:13" x14ac:dyDescent="0.2">
      <c r="A165" s="288">
        <v>44351</v>
      </c>
      <c r="B165" s="289">
        <v>1.0980670000000001</v>
      </c>
      <c r="C165" s="289">
        <v>-0.14394599999999991</v>
      </c>
      <c r="D165" s="289">
        <v>2.05708</v>
      </c>
      <c r="E165" s="289">
        <v>0.18233400000000619</v>
      </c>
      <c r="F165" s="289">
        <v>7.6145709999999998</v>
      </c>
      <c r="G165" s="289">
        <v>8.052571000000011</v>
      </c>
      <c r="H165" s="289">
        <v>9.2767790000000012</v>
      </c>
      <c r="I165" s="289">
        <v>22.193530999999989</v>
      </c>
      <c r="J165" s="289">
        <v>8.5707039999999992</v>
      </c>
      <c r="K165" s="289">
        <v>29.809707000000024</v>
      </c>
      <c r="L165" s="289">
        <v>5.6149839999999998</v>
      </c>
      <c r="M165" s="289">
        <v>29.219420999999986</v>
      </c>
    </row>
    <row r="166" spans="1:13" x14ac:dyDescent="0.2">
      <c r="A166" s="290">
        <v>44352</v>
      </c>
      <c r="B166" s="291">
        <v>1.1346660000000002</v>
      </c>
      <c r="C166" s="291">
        <v>-0.12367500000000109</v>
      </c>
      <c r="D166" s="291">
        <v>2.1179679999999999</v>
      </c>
      <c r="E166" s="291">
        <v>0.13417800000000352</v>
      </c>
      <c r="F166" s="291">
        <v>7.8245729999999982</v>
      </c>
      <c r="G166" s="291">
        <v>7.7136599999999893</v>
      </c>
      <c r="H166" s="291">
        <v>9.5390749999999986</v>
      </c>
      <c r="I166" s="291">
        <v>21.300938999999985</v>
      </c>
      <c r="J166" s="291">
        <v>8.8167430000000007</v>
      </c>
      <c r="K166" s="291">
        <v>29.237912000000012</v>
      </c>
      <c r="L166" s="291">
        <v>5.7819060000000002</v>
      </c>
      <c r="M166" s="291">
        <v>28.724749999999986</v>
      </c>
    </row>
    <row r="167" spans="1:13" x14ac:dyDescent="0.2">
      <c r="A167" s="288">
        <v>44353</v>
      </c>
      <c r="B167" s="289">
        <v>1.134606</v>
      </c>
      <c r="C167" s="289">
        <v>-0.15127800000000208</v>
      </c>
      <c r="D167" s="289">
        <v>2.1179679999999999</v>
      </c>
      <c r="E167" s="289">
        <v>8.0323000000000325E-2</v>
      </c>
      <c r="F167" s="289">
        <v>7.8244329999999991</v>
      </c>
      <c r="G167" s="289">
        <v>7.4745420000000014</v>
      </c>
      <c r="H167" s="289">
        <v>9.5386749999999996</v>
      </c>
      <c r="I167" s="289">
        <v>20.923219999999972</v>
      </c>
      <c r="J167" s="289">
        <v>8.8167430000000007</v>
      </c>
      <c r="K167" s="289">
        <v>28.881508999999991</v>
      </c>
      <c r="L167" s="289">
        <v>5.7819060000000002</v>
      </c>
      <c r="M167" s="289">
        <v>28.423455999999991</v>
      </c>
    </row>
    <row r="168" spans="1:13" x14ac:dyDescent="0.2">
      <c r="A168" s="290">
        <v>44354</v>
      </c>
      <c r="B168" s="291">
        <v>1.1341330000000001</v>
      </c>
      <c r="C168" s="291">
        <v>-0.22433600000000115</v>
      </c>
      <c r="D168" s="291">
        <v>2.1159139999999996</v>
      </c>
      <c r="E168" s="291">
        <v>-4.7389999999995783E-2</v>
      </c>
      <c r="F168" s="291">
        <v>7.817393</v>
      </c>
      <c r="G168" s="291">
        <v>6.977294999999998</v>
      </c>
      <c r="H168" s="291">
        <v>9.5351049999999997</v>
      </c>
      <c r="I168" s="291">
        <v>20.254497000000004</v>
      </c>
      <c r="J168" s="291">
        <v>8.8121929999999988</v>
      </c>
      <c r="K168" s="291">
        <v>28.342404999999999</v>
      </c>
      <c r="L168" s="291">
        <v>5.7811560000000002</v>
      </c>
      <c r="M168" s="291">
        <v>28.004762000000003</v>
      </c>
    </row>
    <row r="169" spans="1:13" x14ac:dyDescent="0.2">
      <c r="A169" s="288">
        <v>44355</v>
      </c>
      <c r="B169" s="289">
        <v>1.15246</v>
      </c>
      <c r="C169" s="289">
        <v>-0.25682999999999995</v>
      </c>
      <c r="D169" s="289">
        <v>2.1490459999999998</v>
      </c>
      <c r="E169" s="289">
        <v>-0.14069499999999971</v>
      </c>
      <c r="F169" s="289">
        <v>7.9468579999999998</v>
      </c>
      <c r="G169" s="289">
        <v>6.7460510000000067</v>
      </c>
      <c r="H169" s="289">
        <v>9.6956009999999981</v>
      </c>
      <c r="I169" s="289">
        <v>20.291407999999965</v>
      </c>
      <c r="J169" s="289">
        <v>8.9727320000000006</v>
      </c>
      <c r="K169" s="289">
        <v>28.425609000000026</v>
      </c>
      <c r="L169" s="289">
        <v>5.9040499999999998</v>
      </c>
      <c r="M169" s="289">
        <v>28.391125000000013</v>
      </c>
    </row>
    <row r="170" spans="1:13" x14ac:dyDescent="0.2">
      <c r="A170" s="290">
        <v>44356</v>
      </c>
      <c r="B170" s="291">
        <v>1.162836</v>
      </c>
      <c r="C170" s="291">
        <v>-1.8030000000000653E-2</v>
      </c>
      <c r="D170" s="291">
        <v>2.1727650000000005</v>
      </c>
      <c r="E170" s="291">
        <v>0.26163100000000122</v>
      </c>
      <c r="F170" s="291">
        <v>8.0047279999999983</v>
      </c>
      <c r="G170" s="291">
        <v>8.3684340000000077</v>
      </c>
      <c r="H170" s="291">
        <v>9.7858199999999993</v>
      </c>
      <c r="I170" s="291">
        <v>22.772305999999983</v>
      </c>
      <c r="J170" s="291">
        <v>9.0531919999999992</v>
      </c>
      <c r="K170" s="291">
        <v>30.660589000000009</v>
      </c>
      <c r="L170" s="291">
        <v>5.9531869999999998</v>
      </c>
      <c r="M170" s="291">
        <v>30.080102</v>
      </c>
    </row>
    <row r="171" spans="1:13" x14ac:dyDescent="0.2">
      <c r="A171" s="288">
        <v>44357</v>
      </c>
      <c r="B171" s="289">
        <v>1.183068</v>
      </c>
      <c r="C171" s="289">
        <v>-0.15205700000000069</v>
      </c>
      <c r="D171" s="289">
        <v>2.2102600000000003</v>
      </c>
      <c r="E171" s="289">
        <v>-0.10855199999999968</v>
      </c>
      <c r="F171" s="289">
        <v>8.1283969999999997</v>
      </c>
      <c r="G171" s="289">
        <v>6.8985269999999872</v>
      </c>
      <c r="H171" s="289">
        <v>9.9648289999999999</v>
      </c>
      <c r="I171" s="289">
        <v>20.777536999999981</v>
      </c>
      <c r="J171" s="289">
        <v>9.2213689999999993</v>
      </c>
      <c r="K171" s="289">
        <v>29.070453000000008</v>
      </c>
      <c r="L171" s="289">
        <v>6.0707180000000003</v>
      </c>
      <c r="M171" s="289">
        <v>28.882357000000003</v>
      </c>
    </row>
    <row r="172" spans="1:13" x14ac:dyDescent="0.2">
      <c r="A172" s="290">
        <v>44358</v>
      </c>
      <c r="B172" s="291">
        <v>1.203023</v>
      </c>
      <c r="C172" s="291">
        <v>-6.7449000000000522E-2</v>
      </c>
      <c r="D172" s="291">
        <v>2.2375760000000002</v>
      </c>
      <c r="E172" s="291">
        <v>3.8702000000001138E-2</v>
      </c>
      <c r="F172" s="291">
        <v>8.230109999999998</v>
      </c>
      <c r="G172" s="291">
        <v>7.4820599999999979</v>
      </c>
      <c r="H172" s="291">
        <v>10.062128</v>
      </c>
      <c r="I172" s="291">
        <v>21.934240999999979</v>
      </c>
      <c r="J172" s="291">
        <v>9.328875</v>
      </c>
      <c r="K172" s="291">
        <v>30.111343000000023</v>
      </c>
      <c r="L172" s="291">
        <v>6.1357330000000001</v>
      </c>
      <c r="M172" s="291">
        <v>29.886017000000006</v>
      </c>
    </row>
    <row r="173" spans="1:13" x14ac:dyDescent="0.2">
      <c r="A173" s="288">
        <v>44359</v>
      </c>
      <c r="B173" s="289">
        <v>1.233325</v>
      </c>
      <c r="C173" s="289">
        <v>-3.1436000000003329E-2</v>
      </c>
      <c r="D173" s="289">
        <v>2.2842380000000002</v>
      </c>
      <c r="E173" s="289">
        <v>7.9199000000000519E-2</v>
      </c>
      <c r="F173" s="289">
        <v>8.4027339999999988</v>
      </c>
      <c r="G173" s="289">
        <v>7.5762140000000073</v>
      </c>
      <c r="H173" s="289">
        <v>10.264559999999999</v>
      </c>
      <c r="I173" s="289">
        <v>21.990302999999987</v>
      </c>
      <c r="J173" s="289">
        <v>9.5067570000000003</v>
      </c>
      <c r="K173" s="289">
        <v>30.345477000000013</v>
      </c>
      <c r="L173" s="289">
        <v>6.2641820000000008</v>
      </c>
      <c r="M173" s="289">
        <v>30.210278000000006</v>
      </c>
    </row>
    <row r="174" spans="1:13" x14ac:dyDescent="0.2">
      <c r="A174" s="290">
        <v>44360</v>
      </c>
      <c r="B174" s="291">
        <v>1.2332860000000003</v>
      </c>
      <c r="C174" s="291">
        <v>-6.1597999999999958E-2</v>
      </c>
      <c r="D174" s="291">
        <v>2.2841580000000006</v>
      </c>
      <c r="E174" s="291">
        <v>1.3248999999999796E-2</v>
      </c>
      <c r="F174" s="291">
        <v>8.4023339999999997</v>
      </c>
      <c r="G174" s="291">
        <v>7.313297999999981</v>
      </c>
      <c r="H174" s="291">
        <v>10.264559999999999</v>
      </c>
      <c r="I174" s="291">
        <v>21.581581999999994</v>
      </c>
      <c r="J174" s="291">
        <v>9.5067570000000003</v>
      </c>
      <c r="K174" s="291">
        <v>29.962078000000009</v>
      </c>
      <c r="L174" s="291">
        <v>6.2641820000000008</v>
      </c>
      <c r="M174" s="291">
        <v>29.896050000000002</v>
      </c>
    </row>
    <row r="175" spans="1:13" x14ac:dyDescent="0.2">
      <c r="A175" s="288">
        <v>44361</v>
      </c>
      <c r="B175" s="289">
        <v>1.2326220000000001</v>
      </c>
      <c r="C175" s="289">
        <v>-0.15767200000000231</v>
      </c>
      <c r="D175" s="289">
        <v>2.2818429999999998</v>
      </c>
      <c r="E175" s="289">
        <v>-0.15547599999999512</v>
      </c>
      <c r="F175" s="289">
        <v>8.3948640000000001</v>
      </c>
      <c r="G175" s="289">
        <v>6.6720510000000068</v>
      </c>
      <c r="H175" s="289">
        <v>10.2593</v>
      </c>
      <c r="I175" s="289">
        <v>20.652730999999999</v>
      </c>
      <c r="J175" s="289">
        <v>9.5015269999999994</v>
      </c>
      <c r="K175" s="289">
        <v>29.215734000000026</v>
      </c>
      <c r="L175" s="289">
        <v>6.2616769999999997</v>
      </c>
      <c r="M175" s="289">
        <v>29.30153300000001</v>
      </c>
    </row>
    <row r="176" spans="1:13" x14ac:dyDescent="0.2">
      <c r="A176" s="290">
        <v>44362</v>
      </c>
      <c r="B176" s="291">
        <v>1.248691</v>
      </c>
      <c r="C176" s="291">
        <v>-0.19703099999999904</v>
      </c>
      <c r="D176" s="291">
        <v>2.3057799999999999</v>
      </c>
      <c r="E176" s="291">
        <v>-0.20815999999999985</v>
      </c>
      <c r="F176" s="291">
        <v>8.4925979999999992</v>
      </c>
      <c r="G176" s="291">
        <v>6.5901269999999927</v>
      </c>
      <c r="H176" s="291">
        <v>10.413323999999999</v>
      </c>
      <c r="I176" s="291">
        <v>20.744500999999989</v>
      </c>
      <c r="J176" s="291">
        <v>9.6085499999999993</v>
      </c>
      <c r="K176" s="291">
        <v>29.352631000000024</v>
      </c>
      <c r="L176" s="291">
        <v>6.3852989999999989</v>
      </c>
      <c r="M176" s="291">
        <v>29.635115000000006</v>
      </c>
    </row>
    <row r="177" spans="1:13" x14ac:dyDescent="0.2">
      <c r="A177" s="288">
        <v>44363</v>
      </c>
      <c r="B177" s="289">
        <v>1.262505</v>
      </c>
      <c r="C177" s="289">
        <v>1.1479999999974098E-3</v>
      </c>
      <c r="D177" s="289">
        <v>2.3275230000000002</v>
      </c>
      <c r="E177" s="289">
        <v>0.17863600000000224</v>
      </c>
      <c r="F177" s="289">
        <v>8.5871510000000004</v>
      </c>
      <c r="G177" s="289">
        <v>8.2226409999999888</v>
      </c>
      <c r="H177" s="289">
        <v>10.511661999999999</v>
      </c>
      <c r="I177" s="289">
        <v>23.184797999999979</v>
      </c>
      <c r="J177" s="289">
        <v>9.7192679999999996</v>
      </c>
      <c r="K177" s="289">
        <v>31.644955000000017</v>
      </c>
      <c r="L177" s="289">
        <v>6.4602769999999996</v>
      </c>
      <c r="M177" s="289">
        <v>31.414601999999999</v>
      </c>
    </row>
    <row r="178" spans="1:13" x14ac:dyDescent="0.2">
      <c r="A178" s="290">
        <v>44364</v>
      </c>
      <c r="B178" s="291">
        <v>1.2779560000000003</v>
      </c>
      <c r="C178" s="291">
        <v>-7.518599999999788E-2</v>
      </c>
      <c r="D178" s="291">
        <v>2.3544800000000001</v>
      </c>
      <c r="E178" s="291">
        <v>-6.1699999999982541E-3</v>
      </c>
      <c r="F178" s="291">
        <v>8.6793490000000002</v>
      </c>
      <c r="G178" s="291">
        <v>7.5508899999999848</v>
      </c>
      <c r="H178" s="291">
        <v>10.633467</v>
      </c>
      <c r="I178" s="291">
        <v>22.245265999999972</v>
      </c>
      <c r="J178" s="291">
        <v>9.8092489999999994</v>
      </c>
      <c r="K178" s="291">
        <v>30.955820000000006</v>
      </c>
      <c r="L178" s="291">
        <v>6.5332989999999986</v>
      </c>
      <c r="M178" s="291">
        <v>30.836345999999978</v>
      </c>
    </row>
    <row r="179" spans="1:13" x14ac:dyDescent="0.2">
      <c r="A179" s="288">
        <v>44365</v>
      </c>
      <c r="B179" s="289">
        <v>1.2875029999999998</v>
      </c>
      <c r="C179" s="289">
        <v>-3.056199999999808E-2</v>
      </c>
      <c r="D179" s="289">
        <v>2.3667919999999998</v>
      </c>
      <c r="E179" s="289">
        <v>8.6544999999998248E-2</v>
      </c>
      <c r="F179" s="289">
        <v>8.7068940000000001</v>
      </c>
      <c r="G179" s="289">
        <v>7.9027479999999919</v>
      </c>
      <c r="H179" s="289">
        <v>10.679832999999999</v>
      </c>
      <c r="I179" s="289">
        <v>22.942551000000005</v>
      </c>
      <c r="J179" s="289">
        <v>9.8609609999999996</v>
      </c>
      <c r="K179" s="289">
        <v>31.653227000000012</v>
      </c>
      <c r="L179" s="289">
        <v>6.5577939999999995</v>
      </c>
      <c r="M179" s="289">
        <v>31.423025999999997</v>
      </c>
    </row>
    <row r="180" spans="1:13" x14ac:dyDescent="0.2">
      <c r="A180" s="290">
        <v>44366</v>
      </c>
      <c r="B180" s="291">
        <v>1.3165229999999999</v>
      </c>
      <c r="C180" s="291">
        <v>4.6429000000000088E-2</v>
      </c>
      <c r="D180" s="291">
        <v>2.4120429999999997</v>
      </c>
      <c r="E180" s="291">
        <v>0.18613700000000244</v>
      </c>
      <c r="F180" s="291">
        <v>8.8639890000000001</v>
      </c>
      <c r="G180" s="291">
        <v>8.0511720000000064</v>
      </c>
      <c r="H180" s="291">
        <v>10.865255999999999</v>
      </c>
      <c r="I180" s="291">
        <v>23.085461999999971</v>
      </c>
      <c r="J180" s="291">
        <v>10.041257999999999</v>
      </c>
      <c r="K180" s="291">
        <v>31.742961000000012</v>
      </c>
      <c r="L180" s="291">
        <v>6.6752929999999999</v>
      </c>
      <c r="M180" s="291">
        <v>31.709998999999996</v>
      </c>
    </row>
    <row r="181" spans="1:13" x14ac:dyDescent="0.2">
      <c r="A181" s="288">
        <v>44367</v>
      </c>
      <c r="B181" s="289">
        <v>1.316513</v>
      </c>
      <c r="C181" s="289">
        <v>1.7323000000000321E-2</v>
      </c>
      <c r="D181" s="289">
        <v>2.4119579999999998</v>
      </c>
      <c r="E181" s="289">
        <v>0.12402600000000166</v>
      </c>
      <c r="F181" s="289">
        <v>8.8637889999999988</v>
      </c>
      <c r="G181" s="289">
        <v>7.7793110000000016</v>
      </c>
      <c r="H181" s="289">
        <v>10.864893</v>
      </c>
      <c r="I181" s="289">
        <v>22.643965999999985</v>
      </c>
      <c r="J181" s="289">
        <v>10.041257999999999</v>
      </c>
      <c r="K181" s="289">
        <v>31.328393000000013</v>
      </c>
      <c r="L181" s="289">
        <v>6.6745429999999999</v>
      </c>
      <c r="M181" s="289">
        <v>31.349508000000018</v>
      </c>
    </row>
    <row r="182" spans="1:13" x14ac:dyDescent="0.2">
      <c r="A182" s="290">
        <v>44368</v>
      </c>
      <c r="B182" s="291">
        <v>1.3159939999999999</v>
      </c>
      <c r="C182" s="291">
        <v>-2.7829000000001543E-2</v>
      </c>
      <c r="D182" s="291">
        <v>2.408798</v>
      </c>
      <c r="E182" s="291">
        <v>3.2176999999996042E-2</v>
      </c>
      <c r="F182" s="291">
        <v>8.8577739999999991</v>
      </c>
      <c r="G182" s="291">
        <v>7.426203000000009</v>
      </c>
      <c r="H182" s="291">
        <v>10.857372999999999</v>
      </c>
      <c r="I182" s="291">
        <v>22.16883799999999</v>
      </c>
      <c r="J182" s="291">
        <v>10.032950999999999</v>
      </c>
      <c r="K182" s="291">
        <v>30.921063000000025</v>
      </c>
      <c r="L182" s="291">
        <v>6.6693879999999988</v>
      </c>
      <c r="M182" s="291">
        <v>31.013664999999992</v>
      </c>
    </row>
    <row r="183" spans="1:13" x14ac:dyDescent="0.2">
      <c r="A183" s="288">
        <v>44369</v>
      </c>
      <c r="B183" s="289">
        <v>1.3144179999999999</v>
      </c>
      <c r="C183" s="289">
        <v>-6.012800000000243E-2</v>
      </c>
      <c r="D183" s="289">
        <v>2.4062329999999998</v>
      </c>
      <c r="E183" s="289">
        <v>-1.6492999999998575E-2</v>
      </c>
      <c r="F183" s="289">
        <v>8.8518159999999995</v>
      </c>
      <c r="G183" s="289">
        <v>7.269254000000001</v>
      </c>
      <c r="H183" s="289">
        <v>10.852228999999999</v>
      </c>
      <c r="I183" s="289">
        <v>21.964370999999986</v>
      </c>
      <c r="J183" s="289">
        <v>10.026753999999999</v>
      </c>
      <c r="K183" s="289">
        <v>30.725849000000018</v>
      </c>
      <c r="L183" s="289">
        <v>6.6676500000000001</v>
      </c>
      <c r="M183" s="289">
        <v>30.83615799999998</v>
      </c>
    </row>
    <row r="184" spans="1:13" x14ac:dyDescent="0.2">
      <c r="A184" s="290">
        <v>44370</v>
      </c>
      <c r="B184" s="291">
        <v>1.3301800000000001</v>
      </c>
      <c r="C184" s="291">
        <v>-3.7724000000001978E-2</v>
      </c>
      <c r="D184" s="291">
        <v>2.4280889999999999</v>
      </c>
      <c r="E184" s="291">
        <v>-2.699699999999575E-2</v>
      </c>
      <c r="F184" s="291">
        <v>8.922960999999999</v>
      </c>
      <c r="G184" s="291">
        <v>7.1570749999999972</v>
      </c>
      <c r="H184" s="291">
        <v>10.941421</v>
      </c>
      <c r="I184" s="291">
        <v>21.94621099999998</v>
      </c>
      <c r="J184" s="291">
        <v>10.125350999999998</v>
      </c>
      <c r="K184" s="291">
        <v>31.082638000000035</v>
      </c>
      <c r="L184" s="291">
        <v>6.7668429999999988</v>
      </c>
      <c r="M184" s="291">
        <v>31.135005999999979</v>
      </c>
    </row>
    <row r="185" spans="1:13" x14ac:dyDescent="0.2">
      <c r="A185" s="288">
        <v>44371</v>
      </c>
      <c r="B185" s="289">
        <v>1.341796</v>
      </c>
      <c r="C185" s="289">
        <v>0.17748600000000078</v>
      </c>
      <c r="D185" s="289">
        <v>2.4488539999999999</v>
      </c>
      <c r="E185" s="289">
        <v>0.40060900000000399</v>
      </c>
      <c r="F185" s="289">
        <v>8.9881430000000009</v>
      </c>
      <c r="G185" s="289">
        <v>8.9687749999999937</v>
      </c>
      <c r="H185" s="289">
        <v>11.008564</v>
      </c>
      <c r="I185" s="289">
        <v>24.437222999999967</v>
      </c>
      <c r="J185" s="289">
        <v>10.185741</v>
      </c>
      <c r="K185" s="289">
        <v>33.397040000000011</v>
      </c>
      <c r="L185" s="289">
        <v>6.8126150000000001</v>
      </c>
      <c r="M185" s="289">
        <v>32.866738000000026</v>
      </c>
    </row>
    <row r="186" spans="1:13" x14ac:dyDescent="0.2">
      <c r="A186" s="290">
        <v>44372</v>
      </c>
      <c r="B186" s="291">
        <v>1.353702</v>
      </c>
      <c r="C186" s="291">
        <v>0.34575800000000162</v>
      </c>
      <c r="D186" s="291">
        <v>2.4665280000000003</v>
      </c>
      <c r="E186" s="291">
        <v>0.70396199999999953</v>
      </c>
      <c r="F186" s="291">
        <v>9.0463719999999999</v>
      </c>
      <c r="G186" s="291">
        <v>10.19056299999998</v>
      </c>
      <c r="H186" s="291">
        <v>11.072899</v>
      </c>
      <c r="I186" s="291">
        <v>26.039255999999995</v>
      </c>
      <c r="J186" s="291">
        <v>10.247207999999999</v>
      </c>
      <c r="K186" s="291">
        <v>34.822413999999988</v>
      </c>
      <c r="L186" s="291">
        <v>6.850454</v>
      </c>
      <c r="M186" s="291">
        <v>33.982155000000013</v>
      </c>
    </row>
    <row r="187" spans="1:13" x14ac:dyDescent="0.2">
      <c r="A187" s="288">
        <v>44373</v>
      </c>
      <c r="B187" s="289">
        <v>1.3806669999999996</v>
      </c>
      <c r="C187" s="289">
        <v>0.20602299999999923</v>
      </c>
      <c r="D187" s="289">
        <v>2.5153499999999998</v>
      </c>
      <c r="E187" s="289">
        <v>0.39748200000000361</v>
      </c>
      <c r="F187" s="289">
        <v>9.2178489999999993</v>
      </c>
      <c r="G187" s="289">
        <v>8.752934999999983</v>
      </c>
      <c r="H187" s="289">
        <v>11.245702</v>
      </c>
      <c r="I187" s="289">
        <v>23.647612999999982</v>
      </c>
      <c r="J187" s="289">
        <v>10.390689999999999</v>
      </c>
      <c r="K187" s="289">
        <v>32.808526000000015</v>
      </c>
      <c r="L187" s="289">
        <v>6.9615080000000003</v>
      </c>
      <c r="M187" s="289">
        <v>32.44662300000001</v>
      </c>
    </row>
    <row r="188" spans="1:13" x14ac:dyDescent="0.2">
      <c r="A188" s="290">
        <v>44374</v>
      </c>
      <c r="B188" s="291">
        <v>1.3806240000000001</v>
      </c>
      <c r="C188" s="291">
        <v>0.16083399999999892</v>
      </c>
      <c r="D188" s="291">
        <v>2.5153499999999998</v>
      </c>
      <c r="E188" s="291">
        <v>0.31172899999999937</v>
      </c>
      <c r="F188" s="291">
        <v>9.2178489999999993</v>
      </c>
      <c r="G188" s="291">
        <v>8.4055299999999988</v>
      </c>
      <c r="H188" s="291">
        <v>11.245702</v>
      </c>
      <c r="I188" s="291">
        <v>23.113891999999993</v>
      </c>
      <c r="J188" s="291">
        <v>10.390689999999999</v>
      </c>
      <c r="K188" s="291">
        <v>32.338529999999999</v>
      </c>
      <c r="L188" s="291">
        <v>6.9615080000000003</v>
      </c>
      <c r="M188" s="291">
        <v>32.065916999999999</v>
      </c>
    </row>
    <row r="189" spans="1:13" x14ac:dyDescent="0.2">
      <c r="A189" s="288">
        <v>44375</v>
      </c>
      <c r="B189" s="289">
        <v>1.3803650000000001</v>
      </c>
      <c r="C189" s="289">
        <v>-4.4269999999996795E-3</v>
      </c>
      <c r="D189" s="289">
        <v>2.5135869999999998</v>
      </c>
      <c r="E189" s="289">
        <v>2.7917000000001281E-2</v>
      </c>
      <c r="F189" s="289">
        <v>9.2128349999999983</v>
      </c>
      <c r="G189" s="289">
        <v>7.3611749999999887</v>
      </c>
      <c r="H189" s="289">
        <v>11.235742</v>
      </c>
      <c r="I189" s="289">
        <v>21.650149999999993</v>
      </c>
      <c r="J189" s="289">
        <v>10.38757</v>
      </c>
      <c r="K189" s="289">
        <v>31.175388999999996</v>
      </c>
      <c r="L189" s="289">
        <v>6.9597179999999987</v>
      </c>
      <c r="M189" s="289">
        <v>31.215090000000011</v>
      </c>
    </row>
    <row r="190" spans="1:13" x14ac:dyDescent="0.2">
      <c r="A190" s="290">
        <v>44376</v>
      </c>
      <c r="B190" s="291">
        <v>1.385956</v>
      </c>
      <c r="C190" s="291">
        <v>8.1771000000000635E-2</v>
      </c>
      <c r="D190" s="291">
        <v>2.5238199999999997</v>
      </c>
      <c r="E190" s="291">
        <v>0.13833100000000195</v>
      </c>
      <c r="F190" s="291">
        <v>9.2681690000000003</v>
      </c>
      <c r="G190" s="291">
        <v>7.7680679999999844</v>
      </c>
      <c r="H190" s="291">
        <v>11.327525</v>
      </c>
      <c r="I190" s="291">
        <v>22.108857999999977</v>
      </c>
      <c r="J190" s="291">
        <v>10.479747999999999</v>
      </c>
      <c r="K190" s="291">
        <v>31.655724000000017</v>
      </c>
      <c r="L190" s="291">
        <v>7.0246679999999992</v>
      </c>
      <c r="M190" s="291">
        <v>31.945577000000004</v>
      </c>
    </row>
    <row r="191" spans="1:13" x14ac:dyDescent="0.2">
      <c r="A191" s="288">
        <v>44377</v>
      </c>
      <c r="B191" s="289">
        <v>1.3918679999999997</v>
      </c>
      <c r="C191" s="289">
        <v>0.26688999999999757</v>
      </c>
      <c r="D191" s="289">
        <v>2.5389849999999998</v>
      </c>
      <c r="E191" s="289">
        <v>0.51731200000000177</v>
      </c>
      <c r="F191" s="289">
        <v>9.3109120000000001</v>
      </c>
      <c r="G191" s="289">
        <v>9.4991239999999966</v>
      </c>
      <c r="H191" s="289">
        <v>11.377242000000001</v>
      </c>
      <c r="I191" s="289">
        <v>24.48603099999999</v>
      </c>
      <c r="J191" s="289">
        <v>10.511101999999999</v>
      </c>
      <c r="K191" s="289">
        <v>33.875150000000026</v>
      </c>
      <c r="L191" s="289">
        <v>7.0618459999999992</v>
      </c>
      <c r="M191" s="289">
        <v>33.707345000000018</v>
      </c>
    </row>
    <row r="192" spans="1:13" x14ac:dyDescent="0.2">
      <c r="A192" s="290">
        <v>44378</v>
      </c>
      <c r="B192" s="291">
        <v>1.4268580000000004</v>
      </c>
      <c r="C192" s="291">
        <v>0.25771900000000098</v>
      </c>
      <c r="D192" s="291">
        <v>2.6018300000000001</v>
      </c>
      <c r="E192" s="291">
        <v>0.45721000000000278</v>
      </c>
      <c r="F192" s="291">
        <v>9.5143059999999995</v>
      </c>
      <c r="G192" s="291">
        <v>9.0275729999999896</v>
      </c>
      <c r="H192" s="291">
        <v>11.596634</v>
      </c>
      <c r="I192" s="291">
        <v>23.74363599999997</v>
      </c>
      <c r="J192" s="291">
        <v>10.699901000000001</v>
      </c>
      <c r="K192" s="291">
        <v>33.198006000000021</v>
      </c>
      <c r="L192" s="291">
        <v>7.1661900000000003</v>
      </c>
      <c r="M192" s="291">
        <v>33.249042999999993</v>
      </c>
    </row>
    <row r="193" spans="1:13" x14ac:dyDescent="0.2">
      <c r="A193" s="288">
        <v>44379</v>
      </c>
      <c r="B193" s="289">
        <v>1.4626670000000002</v>
      </c>
      <c r="C193" s="289">
        <v>0.39375600000000122</v>
      </c>
      <c r="D193" s="289">
        <v>2.6664149999999998</v>
      </c>
      <c r="E193" s="289">
        <v>0.75947599999999871</v>
      </c>
      <c r="F193" s="289">
        <v>9.732644999999998</v>
      </c>
      <c r="G193" s="289">
        <v>10.163752999999982</v>
      </c>
      <c r="H193" s="289">
        <v>11.784812000000001</v>
      </c>
      <c r="I193" s="289">
        <v>25.163327999999979</v>
      </c>
      <c r="J193" s="289">
        <v>10.835940999999998</v>
      </c>
      <c r="K193" s="289">
        <v>34.402051000000007</v>
      </c>
      <c r="L193" s="289">
        <v>7.266642</v>
      </c>
      <c r="M193" s="289">
        <v>34.188964999999982</v>
      </c>
    </row>
    <row r="194" spans="1:13" x14ac:dyDescent="0.2">
      <c r="A194" s="290">
        <v>44380</v>
      </c>
      <c r="B194" s="291">
        <v>1.498378</v>
      </c>
      <c r="C194" s="291">
        <v>0.53514599999999879</v>
      </c>
      <c r="D194" s="291">
        <v>2.7257380000000002</v>
      </c>
      <c r="E194" s="291">
        <v>1.0329310000000005</v>
      </c>
      <c r="F194" s="291">
        <v>9.927541999999999</v>
      </c>
      <c r="G194" s="291">
        <v>11.148971999999993</v>
      </c>
      <c r="H194" s="291">
        <v>11.948596999999999</v>
      </c>
      <c r="I194" s="291">
        <v>26.360459999999993</v>
      </c>
      <c r="J194" s="291">
        <v>10.975085</v>
      </c>
      <c r="K194" s="291">
        <v>35.494838000000016</v>
      </c>
      <c r="L194" s="291">
        <v>7.3554459999999997</v>
      </c>
      <c r="M194" s="291">
        <v>35.085241999999987</v>
      </c>
    </row>
    <row r="195" spans="1:13" x14ac:dyDescent="0.2">
      <c r="A195" s="288">
        <v>44381</v>
      </c>
      <c r="B195" s="289">
        <v>1.4983729999999997</v>
      </c>
      <c r="C195" s="289">
        <v>0.49880500000000028</v>
      </c>
      <c r="D195" s="289">
        <v>2.7256879999999999</v>
      </c>
      <c r="E195" s="289">
        <v>0.9796709999999984</v>
      </c>
      <c r="F195" s="289">
        <v>9.9274419999999992</v>
      </c>
      <c r="G195" s="289">
        <v>10.895269000000001</v>
      </c>
      <c r="H195" s="289">
        <v>11.948596999999999</v>
      </c>
      <c r="I195" s="289">
        <v>25.987389999999984</v>
      </c>
      <c r="J195" s="289">
        <v>10.975085</v>
      </c>
      <c r="K195" s="289">
        <v>35.197353000000035</v>
      </c>
      <c r="L195" s="289">
        <v>7.3554459999999997</v>
      </c>
      <c r="M195" s="289">
        <v>34.846823000000022</v>
      </c>
    </row>
    <row r="196" spans="1:13" x14ac:dyDescent="0.2">
      <c r="A196" s="290">
        <v>44382</v>
      </c>
      <c r="B196" s="291">
        <v>1.4976520000000002</v>
      </c>
      <c r="C196" s="291">
        <v>0.35702699999999821</v>
      </c>
      <c r="D196" s="291">
        <v>2.720618</v>
      </c>
      <c r="E196" s="291">
        <v>0.76373500000000427</v>
      </c>
      <c r="F196" s="291">
        <v>9.915992000000001</v>
      </c>
      <c r="G196" s="291">
        <v>10.093314000000014</v>
      </c>
      <c r="H196" s="291">
        <v>11.934156999999999</v>
      </c>
      <c r="I196" s="291">
        <v>24.901396999999996</v>
      </c>
      <c r="J196" s="291">
        <v>10.964634999999999</v>
      </c>
      <c r="K196" s="291">
        <v>34.274000000000001</v>
      </c>
      <c r="L196" s="291">
        <v>7.3513609999999989</v>
      </c>
      <c r="M196" s="291">
        <v>34.165275999999999</v>
      </c>
    </row>
    <row r="197" spans="1:13" x14ac:dyDescent="0.2">
      <c r="A197" s="288">
        <v>44383</v>
      </c>
      <c r="B197" s="289">
        <v>1.4995680000000005</v>
      </c>
      <c r="C197" s="289">
        <v>0.41884199999999694</v>
      </c>
      <c r="D197" s="289">
        <v>2.7212489999999998</v>
      </c>
      <c r="E197" s="289">
        <v>0.8500829999999987</v>
      </c>
      <c r="F197" s="289">
        <v>9.9373349999999991</v>
      </c>
      <c r="G197" s="289">
        <v>10.541047999999995</v>
      </c>
      <c r="H197" s="289">
        <v>11.983872</v>
      </c>
      <c r="I197" s="289">
        <v>25.513572999999976</v>
      </c>
      <c r="J197" s="289">
        <v>11.042102999999999</v>
      </c>
      <c r="K197" s="289">
        <v>34.847178000000014</v>
      </c>
      <c r="L197" s="289">
        <v>7.4136399999999991</v>
      </c>
      <c r="M197" s="289">
        <v>34.767793000000019</v>
      </c>
    </row>
    <row r="198" spans="1:13" x14ac:dyDescent="0.2">
      <c r="A198" s="290">
        <v>44384</v>
      </c>
      <c r="B198" s="291">
        <v>1.5152640000000004</v>
      </c>
      <c r="C198" s="291">
        <v>0.76254200000000127</v>
      </c>
      <c r="D198" s="291">
        <v>2.7468329999999996</v>
      </c>
      <c r="E198" s="291">
        <v>1.4177600000000057</v>
      </c>
      <c r="F198" s="291">
        <v>10.016678000000001</v>
      </c>
      <c r="G198" s="291">
        <v>12.588826000000001</v>
      </c>
      <c r="H198" s="291">
        <v>12.072726999999999</v>
      </c>
      <c r="I198" s="291">
        <v>28.069755999999966</v>
      </c>
      <c r="J198" s="291">
        <v>11.095422000000001</v>
      </c>
      <c r="K198" s="291">
        <v>37.097369000000008</v>
      </c>
      <c r="L198" s="291">
        <v>7.4486849999999993</v>
      </c>
      <c r="M198" s="291">
        <v>36.458118999999989</v>
      </c>
    </row>
    <row r="199" spans="1:13" x14ac:dyDescent="0.2">
      <c r="A199" s="288">
        <v>44385</v>
      </c>
      <c r="B199" s="289">
        <v>1.5349849999999998</v>
      </c>
      <c r="C199" s="289">
        <v>0.67241099999999643</v>
      </c>
      <c r="D199" s="289">
        <v>2.7783829999999998</v>
      </c>
      <c r="E199" s="289">
        <v>1.272994999999999</v>
      </c>
      <c r="F199" s="289">
        <v>10.143842999999999</v>
      </c>
      <c r="G199" s="289">
        <v>11.938956000000006</v>
      </c>
      <c r="H199" s="289">
        <v>12.213449999999998</v>
      </c>
      <c r="I199" s="289">
        <v>26.949293999999995</v>
      </c>
      <c r="J199" s="289">
        <v>11.24339</v>
      </c>
      <c r="K199" s="289">
        <v>36.310687000000009</v>
      </c>
      <c r="L199" s="289">
        <v>7.5279869999999995</v>
      </c>
      <c r="M199" s="289">
        <v>36.079136000000013</v>
      </c>
    </row>
    <row r="200" spans="1:13" x14ac:dyDescent="0.2">
      <c r="A200" s="290">
        <v>44386</v>
      </c>
      <c r="B200" s="291">
        <v>1.5495320000000004</v>
      </c>
      <c r="C200" s="291">
        <v>0.86155399999999827</v>
      </c>
      <c r="D200" s="291">
        <v>2.8018999999999998</v>
      </c>
      <c r="E200" s="291">
        <v>1.6297899999999972</v>
      </c>
      <c r="F200" s="291">
        <v>10.218677</v>
      </c>
      <c r="G200" s="291">
        <v>13.276156999999992</v>
      </c>
      <c r="H200" s="291">
        <v>12.297844999999999</v>
      </c>
      <c r="I200" s="291">
        <v>28.695696999999985</v>
      </c>
      <c r="J200" s="291">
        <v>11.326101</v>
      </c>
      <c r="K200" s="291">
        <v>37.939526000000015</v>
      </c>
      <c r="L200" s="291">
        <v>7.5887060000000002</v>
      </c>
      <c r="M200" s="291">
        <v>37.355448000000017</v>
      </c>
    </row>
    <row r="201" spans="1:13" x14ac:dyDescent="0.2">
      <c r="A201" s="288">
        <v>44387</v>
      </c>
      <c r="B201" s="289">
        <v>1.5492700000000001</v>
      </c>
      <c r="C201" s="289">
        <v>0.77710999999999697</v>
      </c>
      <c r="D201" s="289">
        <v>2.8016429999999999</v>
      </c>
      <c r="E201" s="289">
        <v>1.4881119999999974</v>
      </c>
      <c r="F201" s="289">
        <v>10.217471</v>
      </c>
      <c r="G201" s="289">
        <v>12.713512000000003</v>
      </c>
      <c r="H201" s="289">
        <v>12.296402</v>
      </c>
      <c r="I201" s="289">
        <v>27.855000999999991</v>
      </c>
      <c r="J201" s="289">
        <v>11.31639</v>
      </c>
      <c r="K201" s="289">
        <v>37.239462000000032</v>
      </c>
      <c r="L201" s="289">
        <v>7.5887060000000002</v>
      </c>
      <c r="M201" s="289">
        <v>36.839297999999992</v>
      </c>
    </row>
    <row r="202" spans="1:13" x14ac:dyDescent="0.2">
      <c r="A202" s="290">
        <v>44388</v>
      </c>
      <c r="B202" s="291">
        <v>1.5492650000000006</v>
      </c>
      <c r="C202" s="291">
        <v>0.74147799999999919</v>
      </c>
      <c r="D202" s="291">
        <v>2.8016429999999999</v>
      </c>
      <c r="E202" s="291">
        <v>1.4245079999999979</v>
      </c>
      <c r="F202" s="291">
        <v>10.217471</v>
      </c>
      <c r="G202" s="291">
        <v>12.469614000000002</v>
      </c>
      <c r="H202" s="291">
        <v>12.296402</v>
      </c>
      <c r="I202" s="291">
        <v>27.504130000000004</v>
      </c>
      <c r="J202" s="291">
        <v>11.31639</v>
      </c>
      <c r="K202" s="291">
        <v>36.947344999999999</v>
      </c>
      <c r="L202" s="291">
        <v>7.5887060000000002</v>
      </c>
      <c r="M202" s="291">
        <v>36.623933000000008</v>
      </c>
    </row>
    <row r="203" spans="1:13" x14ac:dyDescent="0.2">
      <c r="A203" s="288">
        <v>44389</v>
      </c>
      <c r="B203" s="289">
        <v>1.5487079999999998</v>
      </c>
      <c r="C203" s="289">
        <v>0.67051699999999803</v>
      </c>
      <c r="D203" s="289">
        <v>2.7982910000000003</v>
      </c>
      <c r="E203" s="289">
        <v>1.2904270000000033</v>
      </c>
      <c r="F203" s="289">
        <v>10.210440999999999</v>
      </c>
      <c r="G203" s="289">
        <v>11.977746</v>
      </c>
      <c r="H203" s="289">
        <v>12.290011999999999</v>
      </c>
      <c r="I203" s="289">
        <v>26.871464999999997</v>
      </c>
      <c r="J203" s="289">
        <v>11.30997</v>
      </c>
      <c r="K203" s="289">
        <v>36.348437999999994</v>
      </c>
      <c r="L203" s="289">
        <v>7.584981</v>
      </c>
      <c r="M203" s="289">
        <v>36.187157999999982</v>
      </c>
    </row>
    <row r="204" spans="1:13" x14ac:dyDescent="0.2">
      <c r="A204" s="290">
        <v>44390</v>
      </c>
      <c r="B204" s="291">
        <v>1.5544120000000001</v>
      </c>
      <c r="C204" s="291">
        <v>0.55415499999999884</v>
      </c>
      <c r="D204" s="291">
        <v>2.8205109999999993</v>
      </c>
      <c r="E204" s="291">
        <v>1.0010810000000057</v>
      </c>
      <c r="F204" s="291">
        <v>10.289484999999999</v>
      </c>
      <c r="G204" s="291">
        <v>10.824876000000003</v>
      </c>
      <c r="H204" s="291">
        <v>12.387848</v>
      </c>
      <c r="I204" s="291">
        <v>25.552886999999988</v>
      </c>
      <c r="J204" s="291">
        <v>11.436146999999998</v>
      </c>
      <c r="K204" s="291">
        <v>35.27304400000002</v>
      </c>
      <c r="L204" s="291">
        <v>7.6745229999999989</v>
      </c>
      <c r="M204" s="291">
        <v>35.724599000000005</v>
      </c>
    </row>
    <row r="205" spans="1:13" x14ac:dyDescent="0.2">
      <c r="A205" s="288">
        <v>44391</v>
      </c>
      <c r="B205" s="289">
        <v>1.5634960000000002</v>
      </c>
      <c r="C205" s="289">
        <v>0.83608100000000019</v>
      </c>
      <c r="D205" s="289">
        <v>2.8355959999999998</v>
      </c>
      <c r="E205" s="289">
        <v>1.5288700000000026</v>
      </c>
      <c r="F205" s="289">
        <v>10.340549999999999</v>
      </c>
      <c r="G205" s="289">
        <v>12.976519</v>
      </c>
      <c r="H205" s="289">
        <v>12.425352999999999</v>
      </c>
      <c r="I205" s="289">
        <v>28.689287999999973</v>
      </c>
      <c r="J205" s="289">
        <v>11.497147999999999</v>
      </c>
      <c r="K205" s="289">
        <v>38.090334000000006</v>
      </c>
      <c r="L205" s="289">
        <v>7.7107859999999997</v>
      </c>
      <c r="M205" s="289">
        <v>37.924979000000008</v>
      </c>
    </row>
    <row r="206" spans="1:13" x14ac:dyDescent="0.2">
      <c r="A206" s="290">
        <v>44392</v>
      </c>
      <c r="B206" s="291">
        <v>1.5721259999999999</v>
      </c>
      <c r="C206" s="291">
        <v>0.72289999999999965</v>
      </c>
      <c r="D206" s="291">
        <v>2.8488269999999996</v>
      </c>
      <c r="E206" s="291">
        <v>1.3247990000000027</v>
      </c>
      <c r="F206" s="291">
        <v>10.404496999999999</v>
      </c>
      <c r="G206" s="291">
        <v>12.201801000000007</v>
      </c>
      <c r="H206" s="291">
        <v>12.521647999999999</v>
      </c>
      <c r="I206" s="291">
        <v>27.803453999999999</v>
      </c>
      <c r="J206" s="291">
        <v>11.606280999999999</v>
      </c>
      <c r="K206" s="291">
        <v>37.423105999999997</v>
      </c>
      <c r="L206" s="291">
        <v>7.7854289999999997</v>
      </c>
      <c r="M206" s="291">
        <v>37.485780000000013</v>
      </c>
    </row>
    <row r="207" spans="1:13" x14ac:dyDescent="0.2">
      <c r="A207" s="288">
        <v>44393</v>
      </c>
      <c r="B207" s="289">
        <v>1.5791400000000002</v>
      </c>
      <c r="C207" s="289">
        <v>0.78759100000000215</v>
      </c>
      <c r="D207" s="289">
        <v>2.8586629999999995</v>
      </c>
      <c r="E207" s="289">
        <v>1.4776779999999998</v>
      </c>
      <c r="F207" s="289">
        <v>10.45215</v>
      </c>
      <c r="G207" s="289">
        <v>12.845220000000001</v>
      </c>
      <c r="H207" s="289">
        <v>12.578768999999999</v>
      </c>
      <c r="I207" s="289">
        <v>28.742385999999968</v>
      </c>
      <c r="J207" s="289">
        <v>11.669923999999998</v>
      </c>
      <c r="K207" s="289">
        <v>38.360461999999998</v>
      </c>
      <c r="L207" s="289">
        <v>7.8194339999999993</v>
      </c>
      <c r="M207" s="289">
        <v>38.477650999999994</v>
      </c>
    </row>
    <row r="208" spans="1:13" x14ac:dyDescent="0.2">
      <c r="A208" s="290">
        <v>44394</v>
      </c>
      <c r="B208" s="291">
        <v>1.6008549999999997</v>
      </c>
      <c r="C208" s="291">
        <v>0.83634499999999756</v>
      </c>
      <c r="D208" s="291">
        <v>2.8907039999999999</v>
      </c>
      <c r="E208" s="291">
        <v>1.566964</v>
      </c>
      <c r="F208" s="291">
        <v>10.574619999999999</v>
      </c>
      <c r="G208" s="291">
        <v>13.265202000000004</v>
      </c>
      <c r="H208" s="291">
        <v>12.712641</v>
      </c>
      <c r="I208" s="291">
        <v>29.231233999999969</v>
      </c>
      <c r="J208" s="291">
        <v>11.79224</v>
      </c>
      <c r="K208" s="291">
        <v>38.962412999999998</v>
      </c>
      <c r="L208" s="291">
        <v>7.8906379999999992</v>
      </c>
      <c r="M208" s="291">
        <v>38.920338999999991</v>
      </c>
    </row>
    <row r="209" spans="1:13" x14ac:dyDescent="0.2">
      <c r="A209" s="288">
        <v>44395</v>
      </c>
      <c r="B209" s="289">
        <v>1.6008150000000003</v>
      </c>
      <c r="C209" s="289">
        <v>0.79176599999999964</v>
      </c>
      <c r="D209" s="289">
        <v>2.8907039999999999</v>
      </c>
      <c r="E209" s="289">
        <v>1.4905069999999978</v>
      </c>
      <c r="F209" s="289">
        <v>10.574472</v>
      </c>
      <c r="G209" s="289">
        <v>12.968584000000018</v>
      </c>
      <c r="H209" s="289">
        <v>12.712287</v>
      </c>
      <c r="I209" s="289">
        <v>28.79737699999998</v>
      </c>
      <c r="J209" s="289">
        <v>11.79224</v>
      </c>
      <c r="K209" s="289">
        <v>38.590622000000032</v>
      </c>
      <c r="L209" s="289">
        <v>7.8906379999999992</v>
      </c>
      <c r="M209" s="289">
        <v>38.652357999999992</v>
      </c>
    </row>
    <row r="210" spans="1:13" x14ac:dyDescent="0.2">
      <c r="A210" s="290">
        <v>44396</v>
      </c>
      <c r="B210" s="291">
        <v>1.600115</v>
      </c>
      <c r="C210" s="291">
        <v>0.64786400000000144</v>
      </c>
      <c r="D210" s="291">
        <v>2.8862839999999998</v>
      </c>
      <c r="E210" s="291">
        <v>1.2411850000000049</v>
      </c>
      <c r="F210" s="291">
        <v>10.567532</v>
      </c>
      <c r="G210" s="291">
        <v>12.075673999999985</v>
      </c>
      <c r="H210" s="291">
        <v>12.704426</v>
      </c>
      <c r="I210" s="291">
        <v>27.497508000000003</v>
      </c>
      <c r="J210" s="291">
        <v>11.781510000000001</v>
      </c>
      <c r="K210" s="291">
        <v>37.536923000000009</v>
      </c>
      <c r="L210" s="291">
        <v>7.8862379999999996</v>
      </c>
      <c r="M210" s="291">
        <v>37.906495000000007</v>
      </c>
    </row>
    <row r="211" spans="1:13" x14ac:dyDescent="0.2">
      <c r="A211" s="288">
        <v>44397</v>
      </c>
      <c r="B211" s="289">
        <v>1.5868239999999998</v>
      </c>
      <c r="C211" s="289">
        <v>0.68494900000000047</v>
      </c>
      <c r="D211" s="289">
        <v>2.8734730000000002</v>
      </c>
      <c r="E211" s="289">
        <v>1.3006150000000052</v>
      </c>
      <c r="F211" s="289">
        <v>10.510299999999999</v>
      </c>
      <c r="G211" s="289">
        <v>12.290565000000017</v>
      </c>
      <c r="H211" s="289">
        <v>12.667369999999998</v>
      </c>
      <c r="I211" s="289">
        <v>28.090388999999995</v>
      </c>
      <c r="J211" s="289">
        <v>11.775321</v>
      </c>
      <c r="K211" s="289">
        <v>38.134928000000016</v>
      </c>
      <c r="L211" s="289">
        <v>7.8799830000000002</v>
      </c>
      <c r="M211" s="289">
        <v>38.597738</v>
      </c>
    </row>
    <row r="212" spans="1:13" x14ac:dyDescent="0.2">
      <c r="A212" s="290">
        <v>44398</v>
      </c>
      <c r="B212" s="291">
        <v>1.5867960000000005</v>
      </c>
      <c r="C212" s="291">
        <v>0.84382900000000149</v>
      </c>
      <c r="D212" s="291">
        <v>2.8695409999999999</v>
      </c>
      <c r="E212" s="291">
        <v>1.6049670000000005</v>
      </c>
      <c r="F212" s="291">
        <v>10.509004999999998</v>
      </c>
      <c r="G212" s="291">
        <v>13.629002999999997</v>
      </c>
      <c r="H212" s="291">
        <v>12.654556999999999</v>
      </c>
      <c r="I212" s="291">
        <v>30.118239999999989</v>
      </c>
      <c r="J212" s="291">
        <v>11.776726999999999</v>
      </c>
      <c r="K212" s="291">
        <v>40.086068000000026</v>
      </c>
      <c r="L212" s="291">
        <v>7.8853469999999994</v>
      </c>
      <c r="M212" s="291">
        <v>40.051321999999999</v>
      </c>
    </row>
    <row r="213" spans="1:13" x14ac:dyDescent="0.2">
      <c r="A213" s="288">
        <v>44399</v>
      </c>
      <c r="B213" s="289">
        <v>1.5888100000000003</v>
      </c>
      <c r="C213" s="289">
        <v>1.0110769999999976</v>
      </c>
      <c r="D213" s="289">
        <v>2.8730950000000002</v>
      </c>
      <c r="E213" s="289">
        <v>1.9108769999999968</v>
      </c>
      <c r="F213" s="289">
        <v>10.519506</v>
      </c>
      <c r="G213" s="289">
        <v>14.852806000000012</v>
      </c>
      <c r="H213" s="289">
        <v>12.661508</v>
      </c>
      <c r="I213" s="289">
        <v>31.927392999999981</v>
      </c>
      <c r="J213" s="289">
        <v>11.790542</v>
      </c>
      <c r="K213" s="289">
        <v>41.601695000000007</v>
      </c>
      <c r="L213" s="289">
        <v>7.9048339999999993</v>
      </c>
      <c r="M213" s="289">
        <v>41.324001000000003</v>
      </c>
    </row>
    <row r="214" spans="1:13" x14ac:dyDescent="0.2">
      <c r="A214" s="290">
        <v>44400</v>
      </c>
      <c r="B214" s="291">
        <v>1.5934420000000002</v>
      </c>
      <c r="C214" s="291">
        <v>0.81193800000000005</v>
      </c>
      <c r="D214" s="291">
        <v>2.8863549999999996</v>
      </c>
      <c r="E214" s="291">
        <v>1.5458060000000005</v>
      </c>
      <c r="F214" s="291">
        <v>10.572312999999999</v>
      </c>
      <c r="G214" s="291">
        <v>13.478405999999989</v>
      </c>
      <c r="H214" s="291">
        <v>12.706162000000001</v>
      </c>
      <c r="I214" s="291">
        <v>29.882198999999993</v>
      </c>
      <c r="J214" s="291">
        <v>11.869693999999999</v>
      </c>
      <c r="K214" s="291">
        <v>39.915850999999996</v>
      </c>
      <c r="L214" s="291">
        <v>7.9352549999999988</v>
      </c>
      <c r="M214" s="291">
        <v>39.987507999999984</v>
      </c>
    </row>
    <row r="215" spans="1:13" x14ac:dyDescent="0.2">
      <c r="A215" s="288">
        <v>44401</v>
      </c>
      <c r="B215" s="289">
        <v>1.6123359999999995</v>
      </c>
      <c r="C215" s="289">
        <v>0.90114499999999675</v>
      </c>
      <c r="D215" s="289">
        <v>2.9161639999999998</v>
      </c>
      <c r="E215" s="289">
        <v>1.7083970000000008</v>
      </c>
      <c r="F215" s="289">
        <v>10.668331999999998</v>
      </c>
      <c r="G215" s="289">
        <v>14.135841000000001</v>
      </c>
      <c r="H215" s="289">
        <v>12.821530999999998</v>
      </c>
      <c r="I215" s="289">
        <v>31.048331999999967</v>
      </c>
      <c r="J215" s="289">
        <v>11.956493999999999</v>
      </c>
      <c r="K215" s="289">
        <v>40.822692000000011</v>
      </c>
      <c r="L215" s="289">
        <v>7.9985359999999996</v>
      </c>
      <c r="M215" s="289">
        <v>40.921316999999995</v>
      </c>
    </row>
    <row r="216" spans="1:13" x14ac:dyDescent="0.2">
      <c r="A216" s="290">
        <v>44402</v>
      </c>
      <c r="B216" s="291">
        <v>1.6123149999999997</v>
      </c>
      <c r="C216" s="291">
        <v>0.88111000000000239</v>
      </c>
      <c r="D216" s="291">
        <v>2.9161639999999998</v>
      </c>
      <c r="E216" s="291">
        <v>1.6673800000000047</v>
      </c>
      <c r="F216" s="291">
        <v>10.668042</v>
      </c>
      <c r="G216" s="291">
        <v>13.947678</v>
      </c>
      <c r="H216" s="291">
        <v>12.821180999999999</v>
      </c>
      <c r="I216" s="291">
        <v>30.749266000000002</v>
      </c>
      <c r="J216" s="291">
        <v>11.956493999999999</v>
      </c>
      <c r="K216" s="291">
        <v>40.555653000000021</v>
      </c>
      <c r="L216" s="291">
        <v>7.9985359999999996</v>
      </c>
      <c r="M216" s="291">
        <v>40.698376000000003</v>
      </c>
    </row>
    <row r="217" spans="1:13" x14ac:dyDescent="0.2">
      <c r="A217" s="288">
        <v>44403</v>
      </c>
      <c r="B217" s="289">
        <v>1.6117870000000001</v>
      </c>
      <c r="C217" s="289">
        <v>0.83108399999999893</v>
      </c>
      <c r="D217" s="289">
        <v>2.9131189999999996</v>
      </c>
      <c r="E217" s="289">
        <v>1.5862460000000029</v>
      </c>
      <c r="F217" s="289">
        <v>10.662034</v>
      </c>
      <c r="G217" s="289">
        <v>13.615035999999979</v>
      </c>
      <c r="H217" s="289">
        <v>12.813720999999999</v>
      </c>
      <c r="I217" s="289">
        <v>30.237995999999985</v>
      </c>
      <c r="J217" s="289">
        <v>11.950091</v>
      </c>
      <c r="K217" s="289">
        <v>40.12240300000002</v>
      </c>
      <c r="L217" s="289">
        <v>7.9950560000000008</v>
      </c>
      <c r="M217" s="289">
        <v>40.402678999999992</v>
      </c>
    </row>
    <row r="218" spans="1:13" x14ac:dyDescent="0.2">
      <c r="A218" s="290">
        <v>44404</v>
      </c>
      <c r="B218" s="291">
        <v>1.6016020000000002</v>
      </c>
      <c r="C218" s="291">
        <v>0.78616199999999659</v>
      </c>
      <c r="D218" s="291">
        <v>2.8967449999999997</v>
      </c>
      <c r="E218" s="291">
        <v>1.4647630000000027</v>
      </c>
      <c r="F218" s="291">
        <v>10.608694</v>
      </c>
      <c r="G218" s="291">
        <v>13.165246</v>
      </c>
      <c r="H218" s="291">
        <v>12.782254999999999</v>
      </c>
      <c r="I218" s="291">
        <v>29.882411999999981</v>
      </c>
      <c r="J218" s="291">
        <v>11.913283999999999</v>
      </c>
      <c r="K218" s="291">
        <v>39.835442000000008</v>
      </c>
      <c r="L218" s="291">
        <v>7.9563920000000001</v>
      </c>
      <c r="M218" s="291">
        <v>40.20884499999999</v>
      </c>
    </row>
    <row r="219" spans="1:13" x14ac:dyDescent="0.2">
      <c r="A219" s="288">
        <v>44405</v>
      </c>
      <c r="B219" s="289">
        <v>1.6006200000000002</v>
      </c>
      <c r="C219" s="289">
        <v>0.93050199999999672</v>
      </c>
      <c r="D219" s="289">
        <v>2.8909379999999998</v>
      </c>
      <c r="E219" s="289">
        <v>1.7493959999999971</v>
      </c>
      <c r="F219" s="289">
        <v>10.617389999999999</v>
      </c>
      <c r="G219" s="289">
        <v>14.450547999999996</v>
      </c>
      <c r="H219" s="289">
        <v>12.796271999999998</v>
      </c>
      <c r="I219" s="289">
        <v>31.772320000000008</v>
      </c>
      <c r="J219" s="289">
        <v>11.910997</v>
      </c>
      <c r="K219" s="289">
        <v>41.549577000000021</v>
      </c>
      <c r="L219" s="289">
        <v>7.9514390000000006</v>
      </c>
      <c r="M219" s="289">
        <v>41.559788000000012</v>
      </c>
    </row>
    <row r="220" spans="1:13" x14ac:dyDescent="0.2">
      <c r="A220" s="290">
        <v>44406</v>
      </c>
      <c r="B220" s="291">
        <v>1.6046020000000001</v>
      </c>
      <c r="C220" s="291">
        <v>0.79121500000000011</v>
      </c>
      <c r="D220" s="291">
        <v>2.896112</v>
      </c>
      <c r="E220" s="291">
        <v>1.438768</v>
      </c>
      <c r="F220" s="291">
        <v>10.644519999999998</v>
      </c>
      <c r="G220" s="291">
        <v>13.262762999999993</v>
      </c>
      <c r="H220" s="291">
        <v>12.862577</v>
      </c>
      <c r="I220" s="291">
        <v>30.098260999999969</v>
      </c>
      <c r="J220" s="291">
        <v>11.977634999999999</v>
      </c>
      <c r="K220" s="291">
        <v>40.158429000000005</v>
      </c>
      <c r="L220" s="291">
        <v>8.004956</v>
      </c>
      <c r="M220" s="291">
        <v>40.452514999999998</v>
      </c>
    </row>
    <row r="221" spans="1:13" x14ac:dyDescent="0.2">
      <c r="A221" s="288">
        <v>44407</v>
      </c>
      <c r="B221" s="289">
        <v>1.6026829999999999</v>
      </c>
      <c r="C221" s="289">
        <v>0.78550199999999681</v>
      </c>
      <c r="D221" s="289">
        <v>2.8915479999999998</v>
      </c>
      <c r="E221" s="289">
        <v>1.4623030000000035</v>
      </c>
      <c r="F221" s="289">
        <v>10.642903999999998</v>
      </c>
      <c r="G221" s="289">
        <v>13.455592999999979</v>
      </c>
      <c r="H221" s="289">
        <v>12.876253999999999</v>
      </c>
      <c r="I221" s="289">
        <v>30.583496999999973</v>
      </c>
      <c r="J221" s="289">
        <v>11.968001000000001</v>
      </c>
      <c r="K221" s="289">
        <v>40.634681999999998</v>
      </c>
      <c r="L221" s="289">
        <v>8.0179359999999988</v>
      </c>
      <c r="M221" s="289">
        <v>41.043905000000017</v>
      </c>
    </row>
    <row r="222" spans="1:13" x14ac:dyDescent="0.2">
      <c r="A222" s="290">
        <v>44408</v>
      </c>
      <c r="B222" s="291">
        <v>1.626077</v>
      </c>
      <c r="C222" s="291">
        <v>0.73433700000000135</v>
      </c>
      <c r="D222" s="291">
        <v>2.9329359999999998</v>
      </c>
      <c r="E222" s="291">
        <v>1.3871960000000072</v>
      </c>
      <c r="F222" s="291">
        <v>10.782971</v>
      </c>
      <c r="G222" s="291">
        <v>13.209039000000004</v>
      </c>
      <c r="H222" s="291">
        <v>13.031257</v>
      </c>
      <c r="I222" s="291">
        <v>30.281922999999981</v>
      </c>
      <c r="J222" s="291">
        <v>12.116204</v>
      </c>
      <c r="K222" s="291">
        <v>40.763186000000019</v>
      </c>
      <c r="L222" s="291">
        <v>8.0894019999999998</v>
      </c>
      <c r="M222" s="291">
        <v>41.104748000000008</v>
      </c>
    </row>
    <row r="223" spans="1:13" x14ac:dyDescent="0.2">
      <c r="A223" s="288">
        <v>44409</v>
      </c>
      <c r="B223" s="289">
        <v>1.6259820000000003</v>
      </c>
      <c r="C223" s="289">
        <v>0.70063999999999937</v>
      </c>
      <c r="D223" s="289">
        <v>2.9329359999999998</v>
      </c>
      <c r="E223" s="289">
        <v>1.3231110000000008</v>
      </c>
      <c r="F223" s="289">
        <v>10.782870999999998</v>
      </c>
      <c r="G223" s="289">
        <v>12.928210000000007</v>
      </c>
      <c r="H223" s="289">
        <v>13.031257</v>
      </c>
      <c r="I223" s="289">
        <v>29.841000999999959</v>
      </c>
      <c r="J223" s="289">
        <v>12.112603999999999</v>
      </c>
      <c r="K223" s="289">
        <v>40.352723000000026</v>
      </c>
      <c r="L223" s="289">
        <v>8.0884769999999993</v>
      </c>
      <c r="M223" s="289">
        <v>40.73322799999999</v>
      </c>
    </row>
    <row r="224" spans="1:13" x14ac:dyDescent="0.2">
      <c r="A224" s="290">
        <v>44410</v>
      </c>
      <c r="B224" s="291">
        <v>1.6252249999999997</v>
      </c>
      <c r="C224" s="291">
        <v>0.67217900000000008</v>
      </c>
      <c r="D224" s="291">
        <v>2.9287259999999997</v>
      </c>
      <c r="E224" s="291">
        <v>1.2751189999999988</v>
      </c>
      <c r="F224" s="291">
        <v>10.772270999999998</v>
      </c>
      <c r="G224" s="291">
        <v>12.764916999999986</v>
      </c>
      <c r="H224" s="291">
        <v>13.019550000000001</v>
      </c>
      <c r="I224" s="291">
        <v>29.593705999999976</v>
      </c>
      <c r="J224" s="291">
        <v>12.105689</v>
      </c>
      <c r="K224" s="291">
        <v>40.127831000000008</v>
      </c>
      <c r="L224" s="291">
        <v>8.0817969999999999</v>
      </c>
      <c r="M224" s="291">
        <v>40.523115000000004</v>
      </c>
    </row>
    <row r="225" spans="1:13" x14ac:dyDescent="0.2">
      <c r="A225" s="288">
        <v>44411</v>
      </c>
      <c r="B225" s="289">
        <v>1.6122250000000002</v>
      </c>
      <c r="C225" s="289">
        <v>0.53571699999999878</v>
      </c>
      <c r="D225" s="289">
        <v>2.9124599999999998</v>
      </c>
      <c r="E225" s="289">
        <v>1.050774000000005</v>
      </c>
      <c r="F225" s="289">
        <v>10.717302</v>
      </c>
      <c r="G225" s="289">
        <v>12.168916999999986</v>
      </c>
      <c r="H225" s="289">
        <v>12.983458000000001</v>
      </c>
      <c r="I225" s="289">
        <v>29.343576999999989</v>
      </c>
      <c r="J225" s="289">
        <v>12.059814999999999</v>
      </c>
      <c r="K225" s="289">
        <v>40.171870000000027</v>
      </c>
      <c r="L225" s="289">
        <v>8.1058389999999996</v>
      </c>
      <c r="M225" s="289">
        <v>40.796191000000007</v>
      </c>
    </row>
    <row r="226" spans="1:13" x14ac:dyDescent="0.2">
      <c r="A226" s="290">
        <v>44412</v>
      </c>
      <c r="B226" s="291">
        <v>1.6074290000000002</v>
      </c>
      <c r="C226" s="291">
        <v>0.74710900000000036</v>
      </c>
      <c r="D226" s="291">
        <v>2.902695</v>
      </c>
      <c r="E226" s="291">
        <v>1.4522929999999978</v>
      </c>
      <c r="F226" s="291">
        <v>10.680189999999998</v>
      </c>
      <c r="G226" s="291">
        <v>13.844234999999985</v>
      </c>
      <c r="H226" s="291">
        <v>12.940648999999999</v>
      </c>
      <c r="I226" s="291">
        <v>31.728784999999974</v>
      </c>
      <c r="J226" s="291">
        <v>12.033968999999999</v>
      </c>
      <c r="K226" s="291">
        <v>42.378804000000002</v>
      </c>
      <c r="L226" s="291">
        <v>8.0845179999999992</v>
      </c>
      <c r="M226" s="291">
        <v>42.47707399999998</v>
      </c>
    </row>
    <row r="227" spans="1:13" x14ac:dyDescent="0.2">
      <c r="A227" s="288">
        <v>44413</v>
      </c>
      <c r="B227" s="289">
        <v>1.6073979999999999</v>
      </c>
      <c r="C227" s="289">
        <v>0.54426000000000208</v>
      </c>
      <c r="D227" s="289">
        <v>2.9056059999999997</v>
      </c>
      <c r="E227" s="289">
        <v>1.1007040000000015</v>
      </c>
      <c r="F227" s="289">
        <v>10.716552</v>
      </c>
      <c r="G227" s="289">
        <v>12.601415000000008</v>
      </c>
      <c r="H227" s="289">
        <v>12.996133</v>
      </c>
      <c r="I227" s="289">
        <v>30.03301999999999</v>
      </c>
      <c r="J227" s="289">
        <v>12.070380999999999</v>
      </c>
      <c r="K227" s="289">
        <v>41.020229000000022</v>
      </c>
      <c r="L227" s="289">
        <v>8.1262939999999997</v>
      </c>
      <c r="M227" s="289">
        <v>41.462129999999988</v>
      </c>
    </row>
    <row r="228" spans="1:13" x14ac:dyDescent="0.2">
      <c r="A228" s="290">
        <v>44414</v>
      </c>
      <c r="B228" s="291">
        <v>1.607467</v>
      </c>
      <c r="C228" s="291">
        <v>0.56172500000000036</v>
      </c>
      <c r="D228" s="291">
        <v>2.910647</v>
      </c>
      <c r="E228" s="291">
        <v>1.1763529999999991</v>
      </c>
      <c r="F228" s="291">
        <v>10.739173999999998</v>
      </c>
      <c r="G228" s="291">
        <v>13.070294999999998</v>
      </c>
      <c r="H228" s="291">
        <v>13.036194999999998</v>
      </c>
      <c r="I228" s="291">
        <v>31.047400999999983</v>
      </c>
      <c r="J228" s="291">
        <v>12.097528000000001</v>
      </c>
      <c r="K228" s="291">
        <v>41.87887400000001</v>
      </c>
      <c r="L228" s="291">
        <v>8.1247939999999996</v>
      </c>
      <c r="M228" s="291">
        <v>42.328632999999989</v>
      </c>
    </row>
    <row r="229" spans="1:13" x14ac:dyDescent="0.2">
      <c r="A229" s="288">
        <v>44415</v>
      </c>
      <c r="B229" s="289">
        <v>1.6322510000000003</v>
      </c>
      <c r="C229" s="289">
        <v>0.53347500000000214</v>
      </c>
      <c r="D229" s="289">
        <v>2.9514970000000003</v>
      </c>
      <c r="E229" s="289">
        <v>1.0986500000000015</v>
      </c>
      <c r="F229" s="289">
        <v>10.881186</v>
      </c>
      <c r="G229" s="289">
        <v>12.800088999999993</v>
      </c>
      <c r="H229" s="289">
        <v>13.194381</v>
      </c>
      <c r="I229" s="289">
        <v>30.512671000000001</v>
      </c>
      <c r="J229" s="289">
        <v>12.230941999999999</v>
      </c>
      <c r="K229" s="289">
        <v>41.644798000000009</v>
      </c>
      <c r="L229" s="289">
        <v>8.2278709999999986</v>
      </c>
      <c r="M229" s="289">
        <v>42.045017999999999</v>
      </c>
    </row>
    <row r="230" spans="1:13" x14ac:dyDescent="0.2">
      <c r="A230" s="290">
        <v>44416</v>
      </c>
      <c r="B230" s="291">
        <v>1.632166</v>
      </c>
      <c r="C230" s="291">
        <v>0.4934479999999985</v>
      </c>
      <c r="D230" s="291">
        <v>2.951352</v>
      </c>
      <c r="E230" s="291">
        <v>1.0319029999999985</v>
      </c>
      <c r="F230" s="291">
        <v>10.880957999999998</v>
      </c>
      <c r="G230" s="291">
        <v>12.513116000000009</v>
      </c>
      <c r="H230" s="291">
        <v>13.194061</v>
      </c>
      <c r="I230" s="291">
        <v>30.077081999999994</v>
      </c>
      <c r="J230" s="291">
        <v>12.230941999999999</v>
      </c>
      <c r="K230" s="291">
        <v>41.234187000000006</v>
      </c>
      <c r="L230" s="291">
        <v>8.2278709999999986</v>
      </c>
      <c r="M230" s="291">
        <v>41.73740999999999</v>
      </c>
    </row>
    <row r="231" spans="1:13" x14ac:dyDescent="0.2">
      <c r="A231" s="288">
        <v>44417</v>
      </c>
      <c r="B231" s="289">
        <v>1.6312160000000002</v>
      </c>
      <c r="C231" s="289">
        <v>0.47734999999999855</v>
      </c>
      <c r="D231" s="289">
        <v>2.9472119999999999</v>
      </c>
      <c r="E231" s="289">
        <v>0.99959400000000465</v>
      </c>
      <c r="F231" s="289">
        <v>10.868877999999999</v>
      </c>
      <c r="G231" s="289">
        <v>12.388258999999991</v>
      </c>
      <c r="H231" s="289">
        <v>13.179330999999999</v>
      </c>
      <c r="I231" s="289">
        <v>29.867510999999968</v>
      </c>
      <c r="J231" s="289">
        <v>12.220482000000001</v>
      </c>
      <c r="K231" s="289">
        <v>41.079812000000004</v>
      </c>
      <c r="L231" s="289">
        <v>8.220820999999999</v>
      </c>
      <c r="M231" s="289">
        <v>41.587297999999997</v>
      </c>
    </row>
    <row r="232" spans="1:13" x14ac:dyDescent="0.2">
      <c r="A232" s="290">
        <v>44418</v>
      </c>
      <c r="B232" s="291">
        <v>1.6032760000000001</v>
      </c>
      <c r="C232" s="291">
        <v>0.55477099999999879</v>
      </c>
      <c r="D232" s="291">
        <v>2.9029179999999997</v>
      </c>
      <c r="E232" s="291">
        <v>1.1574850000000043</v>
      </c>
      <c r="F232" s="291">
        <v>10.711689999999999</v>
      </c>
      <c r="G232" s="291">
        <v>13.253159999999989</v>
      </c>
      <c r="H232" s="291">
        <v>12.989300000000002</v>
      </c>
      <c r="I232" s="291">
        <v>31.390391000000005</v>
      </c>
      <c r="J232" s="291">
        <v>12.072816</v>
      </c>
      <c r="K232" s="291">
        <v>42.657919000000021</v>
      </c>
      <c r="L232" s="291">
        <v>8.1506699999999999</v>
      </c>
      <c r="M232" s="291">
        <v>43.062075999999983</v>
      </c>
    </row>
    <row r="233" spans="1:13" x14ac:dyDescent="0.2">
      <c r="A233" s="288">
        <v>44419</v>
      </c>
      <c r="B233" s="289">
        <v>1.5990560000000003</v>
      </c>
      <c r="C233" s="289">
        <v>0.81075800000000164</v>
      </c>
      <c r="D233" s="289">
        <v>2.8958209999999998</v>
      </c>
      <c r="E233" s="289">
        <v>1.5314590000000026</v>
      </c>
      <c r="F233" s="289">
        <v>10.680558999999999</v>
      </c>
      <c r="G233" s="289">
        <v>14.799816999999981</v>
      </c>
      <c r="H233" s="289">
        <v>12.943759</v>
      </c>
      <c r="I233" s="289">
        <v>33.559152999999988</v>
      </c>
      <c r="J233" s="289">
        <v>12.075858</v>
      </c>
      <c r="K233" s="289">
        <v>44.600170000000013</v>
      </c>
      <c r="L233" s="289">
        <v>8.1222320000000003</v>
      </c>
      <c r="M233" s="289">
        <v>44.664726000000009</v>
      </c>
    </row>
    <row r="234" spans="1:13" x14ac:dyDescent="0.2">
      <c r="A234" s="290">
        <v>44420</v>
      </c>
      <c r="B234" s="291">
        <v>1.5998979999999998</v>
      </c>
      <c r="C234" s="291">
        <v>0.45042299999999885</v>
      </c>
      <c r="D234" s="291">
        <v>2.8995000000000002</v>
      </c>
      <c r="E234" s="291">
        <v>0.94488799999999906</v>
      </c>
      <c r="F234" s="291">
        <v>10.693902</v>
      </c>
      <c r="G234" s="291">
        <v>12.504002999999997</v>
      </c>
      <c r="H234" s="291">
        <v>12.951712000000001</v>
      </c>
      <c r="I234" s="291">
        <v>30.055917999999977</v>
      </c>
      <c r="J234" s="291">
        <v>12.114109000000001</v>
      </c>
      <c r="K234" s="291">
        <v>41.639824000000026</v>
      </c>
      <c r="L234" s="291">
        <v>8.1364509999999992</v>
      </c>
      <c r="M234" s="291">
        <v>42.121172000000008</v>
      </c>
    </row>
    <row r="235" spans="1:13" x14ac:dyDescent="0.2">
      <c r="A235" s="288">
        <v>44421</v>
      </c>
      <c r="B235" s="289">
        <v>1.595488</v>
      </c>
      <c r="C235" s="289">
        <v>0.43624299999999855</v>
      </c>
      <c r="D235" s="289">
        <v>2.8910979999999999</v>
      </c>
      <c r="E235" s="289">
        <v>0.97745800000000604</v>
      </c>
      <c r="F235" s="289">
        <v>10.653135999999998</v>
      </c>
      <c r="G235" s="289">
        <v>12.840017000000007</v>
      </c>
      <c r="H235" s="289">
        <v>12.930733999999999</v>
      </c>
      <c r="I235" s="289">
        <v>30.98282899999997</v>
      </c>
      <c r="J235" s="289">
        <v>12.101585999999999</v>
      </c>
      <c r="K235" s="289">
        <v>42.542344000000014</v>
      </c>
      <c r="L235" s="289">
        <v>8.1470990000000008</v>
      </c>
      <c r="M235" s="289">
        <v>43.118289000000004</v>
      </c>
    </row>
    <row r="236" spans="1:13" x14ac:dyDescent="0.2">
      <c r="A236" s="290">
        <v>44422</v>
      </c>
      <c r="B236" s="291">
        <v>1.6135490000000001</v>
      </c>
      <c r="C236" s="291">
        <v>0.39978599999999825</v>
      </c>
      <c r="D236" s="291">
        <v>2.9190720000000003</v>
      </c>
      <c r="E236" s="291">
        <v>0.93248600000000081</v>
      </c>
      <c r="F236" s="291">
        <v>10.750174999999999</v>
      </c>
      <c r="G236" s="291">
        <v>12.646247000000002</v>
      </c>
      <c r="H236" s="291">
        <v>13.059111</v>
      </c>
      <c r="I236" s="291">
        <v>30.690322999999974</v>
      </c>
      <c r="J236" s="291">
        <v>12.227497999999999</v>
      </c>
      <c r="K236" s="291">
        <v>42.479026000000012</v>
      </c>
      <c r="L236" s="291">
        <v>8.2311579999999989</v>
      </c>
      <c r="M236" s="291">
        <v>43.297600999999979</v>
      </c>
    </row>
    <row r="237" spans="1:13" x14ac:dyDescent="0.2">
      <c r="A237" s="288">
        <v>44423</v>
      </c>
      <c r="B237" s="289">
        <v>1.6135189999999999</v>
      </c>
      <c r="C237" s="289">
        <v>0.36509700000000156</v>
      </c>
      <c r="D237" s="289">
        <v>2.9189170000000004</v>
      </c>
      <c r="E237" s="289">
        <v>0.86130900000000477</v>
      </c>
      <c r="F237" s="289">
        <v>10.749568</v>
      </c>
      <c r="G237" s="289">
        <v>12.339264000000011</v>
      </c>
      <c r="H237" s="289">
        <v>13.059111</v>
      </c>
      <c r="I237" s="289">
        <v>30.180488999999973</v>
      </c>
      <c r="J237" s="289">
        <v>12.226998</v>
      </c>
      <c r="K237" s="289">
        <v>41.997137000000016</v>
      </c>
      <c r="L237" s="289">
        <v>8.2311579999999989</v>
      </c>
      <c r="M237" s="289">
        <v>42.931307000000018</v>
      </c>
    </row>
    <row r="238" spans="1:13" x14ac:dyDescent="0.2">
      <c r="A238" s="290">
        <v>44424</v>
      </c>
      <c r="B238" s="291">
        <v>1.6127529999999999</v>
      </c>
      <c r="C238" s="291">
        <v>0.33721499999999649</v>
      </c>
      <c r="D238" s="291">
        <v>2.9163320000000001</v>
      </c>
      <c r="E238" s="291">
        <v>0.80855000000000288</v>
      </c>
      <c r="F238" s="291">
        <v>10.742428</v>
      </c>
      <c r="G238" s="291">
        <v>12.132380999999979</v>
      </c>
      <c r="H238" s="291">
        <v>13.049895999999999</v>
      </c>
      <c r="I238" s="291">
        <v>29.871044999999985</v>
      </c>
      <c r="J238" s="291">
        <v>12.223707999999998</v>
      </c>
      <c r="K238" s="291">
        <v>41.725307000000029</v>
      </c>
      <c r="L238" s="291">
        <v>8.229298</v>
      </c>
      <c r="M238" s="291">
        <v>42.76621699999999</v>
      </c>
    </row>
    <row r="239" spans="1:13" x14ac:dyDescent="0.2">
      <c r="A239" s="288">
        <v>44425</v>
      </c>
      <c r="B239" s="289">
        <v>1.6120500000000004</v>
      </c>
      <c r="C239" s="289">
        <v>0.35824400000000239</v>
      </c>
      <c r="D239" s="289">
        <v>2.9144769999999998</v>
      </c>
      <c r="E239" s="289">
        <v>0.84497399999999467</v>
      </c>
      <c r="F239" s="289">
        <v>10.735278000000001</v>
      </c>
      <c r="G239" s="289">
        <v>12.274656000000002</v>
      </c>
      <c r="H239" s="289">
        <v>13.040195999999998</v>
      </c>
      <c r="I239" s="289">
        <v>30.067083999999973</v>
      </c>
      <c r="J239" s="289">
        <v>12.219578</v>
      </c>
      <c r="K239" s="289">
        <v>41.896162000000011</v>
      </c>
      <c r="L239" s="289">
        <v>8.2251080000000005</v>
      </c>
      <c r="M239" s="289">
        <v>42.86107299999999</v>
      </c>
    </row>
    <row r="241" spans="1:1" x14ac:dyDescent="0.2">
      <c r="A241" s="122" t="s">
        <v>1059</v>
      </c>
    </row>
    <row r="242" spans="1:1" x14ac:dyDescent="0.2">
      <c r="A242" s="122"/>
    </row>
    <row r="243" spans="1:1" x14ac:dyDescent="0.2">
      <c r="A243" s="229" t="s">
        <v>1042</v>
      </c>
    </row>
  </sheetData>
  <mergeCells count="14">
    <mergeCell ref="A9:A10"/>
    <mergeCell ref="L7:M7"/>
    <mergeCell ref="B8:C8"/>
    <mergeCell ref="D8:E8"/>
    <mergeCell ref="F8:G8"/>
    <mergeCell ref="H8:I8"/>
    <mergeCell ref="J8:K8"/>
    <mergeCell ref="L8:M8"/>
    <mergeCell ref="A7:A8"/>
    <mergeCell ref="B7:C7"/>
    <mergeCell ref="D7:E7"/>
    <mergeCell ref="F7:G7"/>
    <mergeCell ref="H7:I7"/>
    <mergeCell ref="J7:K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6D533-6538-4D9B-A710-1E50B7F9E7E6}">
  <dimension ref="A1:E52"/>
  <sheetViews>
    <sheetView workbookViewId="0">
      <selection activeCell="A49" sqref="A49:F55"/>
    </sheetView>
  </sheetViews>
  <sheetFormatPr baseColWidth="10" defaultColWidth="9" defaultRowHeight="15" x14ac:dyDescent="0.2"/>
  <cols>
    <col min="1" max="1" width="9" style="392"/>
    <col min="2" max="5" width="15.1640625" style="392" customWidth="1"/>
    <col min="6" max="16384" width="9" style="392"/>
  </cols>
  <sheetData>
    <row r="1" spans="1:5" ht="16" x14ac:dyDescent="0.2">
      <c r="A1" s="405" t="s">
        <v>299</v>
      </c>
      <c r="B1" s="410"/>
      <c r="C1" s="410"/>
    </row>
    <row r="2" spans="1:5" x14ac:dyDescent="0.2">
      <c r="A2" s="406" t="s">
        <v>288</v>
      </c>
      <c r="B2" s="410"/>
      <c r="C2" s="410"/>
      <c r="D2" s="410"/>
      <c r="E2" s="410"/>
    </row>
    <row r="3" spans="1:5" x14ac:dyDescent="0.2">
      <c r="A3" s="406"/>
      <c r="B3" s="410"/>
      <c r="C3" s="410"/>
      <c r="D3" s="410"/>
      <c r="E3" s="410"/>
    </row>
    <row r="4" spans="1:5" ht="16" x14ac:dyDescent="0.2">
      <c r="A4" s="407" t="s">
        <v>300</v>
      </c>
      <c r="B4" s="410"/>
      <c r="C4" s="410"/>
      <c r="D4" s="410"/>
    </row>
    <row r="5" spans="1:5" x14ac:dyDescent="0.2">
      <c r="A5" s="408" t="s">
        <v>290</v>
      </c>
      <c r="B5" s="410"/>
      <c r="C5" s="410"/>
      <c r="D5" s="410"/>
      <c r="E5" s="410"/>
    </row>
    <row r="6" spans="1:5" x14ac:dyDescent="0.2">
      <c r="A6" s="410"/>
      <c r="B6" s="410"/>
      <c r="C6" s="410"/>
      <c r="D6" s="410"/>
      <c r="E6" s="410"/>
    </row>
    <row r="7" spans="1:5" ht="17" x14ac:dyDescent="0.2">
      <c r="A7" s="417" t="s">
        <v>19</v>
      </c>
      <c r="B7" s="398" t="s">
        <v>266</v>
      </c>
      <c r="C7" s="398" t="s">
        <v>267</v>
      </c>
      <c r="D7" s="398" t="s">
        <v>268</v>
      </c>
      <c r="E7" s="398" t="s">
        <v>82</v>
      </c>
    </row>
    <row r="8" spans="1:5" ht="17" x14ac:dyDescent="0.2">
      <c r="A8" s="418" t="s">
        <v>12</v>
      </c>
      <c r="B8" s="400" t="s">
        <v>68</v>
      </c>
      <c r="C8" s="400" t="s">
        <v>269</v>
      </c>
      <c r="D8" s="400" t="s">
        <v>270</v>
      </c>
      <c r="E8" s="400" t="s">
        <v>82</v>
      </c>
    </row>
    <row r="9" spans="1:5" x14ac:dyDescent="0.2">
      <c r="A9" s="414">
        <v>43191</v>
      </c>
      <c r="B9" s="378">
        <v>50.6</v>
      </c>
      <c r="C9" s="378">
        <v>55.1</v>
      </c>
      <c r="D9" s="378">
        <v>54.9</v>
      </c>
      <c r="E9" s="378">
        <v>52.3</v>
      </c>
    </row>
    <row r="10" spans="1:5" x14ac:dyDescent="0.2">
      <c r="A10" s="414">
        <v>43221</v>
      </c>
      <c r="B10" s="391">
        <v>49.7</v>
      </c>
      <c r="C10" s="391">
        <v>54.1</v>
      </c>
      <c r="D10" s="391">
        <v>56.6</v>
      </c>
      <c r="E10" s="391">
        <v>52.3</v>
      </c>
    </row>
    <row r="11" spans="1:5" x14ac:dyDescent="0.2">
      <c r="A11" s="414">
        <v>43252</v>
      </c>
      <c r="B11" s="378">
        <v>47</v>
      </c>
      <c r="C11" s="378">
        <v>54.9</v>
      </c>
      <c r="D11" s="378">
        <v>56.2</v>
      </c>
      <c r="E11" s="378">
        <v>53</v>
      </c>
    </row>
    <row r="12" spans="1:5" x14ac:dyDescent="0.2">
      <c r="A12" s="414">
        <v>43282</v>
      </c>
      <c r="B12" s="391">
        <v>50.4</v>
      </c>
      <c r="C12" s="391">
        <v>54.3</v>
      </c>
      <c r="D12" s="391">
        <v>55.7</v>
      </c>
      <c r="E12" s="391">
        <v>52.3</v>
      </c>
    </row>
    <row r="13" spans="1:5" x14ac:dyDescent="0.2">
      <c r="A13" s="414">
        <v>43313</v>
      </c>
      <c r="B13" s="378">
        <v>47.8</v>
      </c>
      <c r="C13" s="378">
        <v>54.5</v>
      </c>
      <c r="D13" s="378">
        <v>54.7</v>
      </c>
      <c r="E13" s="378">
        <v>52</v>
      </c>
    </row>
    <row r="14" spans="1:5" x14ac:dyDescent="0.2">
      <c r="A14" s="414">
        <v>43344</v>
      </c>
      <c r="B14" s="391">
        <v>47.3</v>
      </c>
      <c r="C14" s="391">
        <v>54.1</v>
      </c>
      <c r="D14" s="391">
        <v>53.9</v>
      </c>
      <c r="E14" s="391">
        <v>52.1</v>
      </c>
    </row>
    <row r="15" spans="1:5" x14ac:dyDescent="0.2">
      <c r="A15" s="414">
        <v>43374</v>
      </c>
      <c r="B15" s="378">
        <v>50.5</v>
      </c>
      <c r="C15" s="378">
        <v>53.1</v>
      </c>
      <c r="D15" s="378">
        <v>54.9</v>
      </c>
      <c r="E15" s="378">
        <v>50.5</v>
      </c>
    </row>
    <row r="16" spans="1:5" x14ac:dyDescent="0.2">
      <c r="A16" s="414">
        <v>43405</v>
      </c>
      <c r="B16" s="391">
        <v>51.6</v>
      </c>
      <c r="C16" s="391">
        <v>52.7</v>
      </c>
      <c r="D16" s="391">
        <v>54.7</v>
      </c>
      <c r="E16" s="391">
        <v>51.9</v>
      </c>
    </row>
    <row r="17" spans="1:5" x14ac:dyDescent="0.2">
      <c r="A17" s="414">
        <v>43435</v>
      </c>
      <c r="B17" s="378">
        <v>52.4</v>
      </c>
      <c r="C17" s="378">
        <v>51.1</v>
      </c>
      <c r="D17" s="378">
        <v>54.4</v>
      </c>
      <c r="E17" s="378">
        <v>52.2</v>
      </c>
    </row>
    <row r="18" spans="1:5" x14ac:dyDescent="0.2">
      <c r="A18" s="414">
        <v>43466</v>
      </c>
      <c r="B18" s="391">
        <v>52.3</v>
      </c>
      <c r="C18" s="391">
        <v>51</v>
      </c>
      <c r="D18" s="391">
        <v>54.4</v>
      </c>
      <c r="E18" s="391">
        <v>50.9</v>
      </c>
    </row>
    <row r="19" spans="1:5" x14ac:dyDescent="0.2">
      <c r="A19" s="414">
        <v>43497</v>
      </c>
      <c r="B19" s="378">
        <v>52.6</v>
      </c>
      <c r="C19" s="378">
        <v>51.9</v>
      </c>
      <c r="D19" s="378">
        <v>55.5</v>
      </c>
      <c r="E19" s="378">
        <v>50.7</v>
      </c>
    </row>
    <row r="20" spans="1:5" x14ac:dyDescent="0.2">
      <c r="A20" s="414">
        <v>43525</v>
      </c>
      <c r="B20" s="391">
        <v>53.1</v>
      </c>
      <c r="C20" s="391">
        <v>51.6</v>
      </c>
      <c r="D20" s="391">
        <v>54.6</v>
      </c>
      <c r="E20" s="391">
        <v>52.9</v>
      </c>
    </row>
    <row r="21" spans="1:5" x14ac:dyDescent="0.2">
      <c r="A21" s="414">
        <v>43556</v>
      </c>
      <c r="B21" s="378">
        <v>50.6</v>
      </c>
      <c r="C21" s="378">
        <v>51.5</v>
      </c>
      <c r="D21" s="378">
        <v>53</v>
      </c>
      <c r="E21" s="378">
        <v>52.7</v>
      </c>
    </row>
    <row r="22" spans="1:5" x14ac:dyDescent="0.2">
      <c r="A22" s="414">
        <v>43586</v>
      </c>
      <c r="B22" s="391">
        <v>48.4</v>
      </c>
      <c r="C22" s="391">
        <v>51.8</v>
      </c>
      <c r="D22" s="391">
        <v>50.9</v>
      </c>
      <c r="E22" s="391">
        <v>51.5</v>
      </c>
    </row>
    <row r="23" spans="1:5" x14ac:dyDescent="0.2">
      <c r="A23" s="414">
        <v>43617</v>
      </c>
      <c r="B23" s="378">
        <v>49</v>
      </c>
      <c r="C23" s="378">
        <v>52.2</v>
      </c>
      <c r="D23" s="378">
        <v>51.5</v>
      </c>
      <c r="E23" s="378">
        <v>50.6</v>
      </c>
    </row>
    <row r="24" spans="1:5" x14ac:dyDescent="0.2">
      <c r="A24" s="414">
        <v>43647</v>
      </c>
      <c r="B24" s="391">
        <v>51.6</v>
      </c>
      <c r="C24" s="391">
        <v>51.5</v>
      </c>
      <c r="D24" s="391">
        <v>52.6</v>
      </c>
      <c r="E24" s="391">
        <v>50.9</v>
      </c>
    </row>
    <row r="25" spans="1:5" x14ac:dyDescent="0.2">
      <c r="A25" s="414">
        <v>43678</v>
      </c>
      <c r="B25" s="378">
        <v>51.9</v>
      </c>
      <c r="C25" s="378">
        <v>51.9</v>
      </c>
      <c r="D25" s="378">
        <v>50.7</v>
      </c>
      <c r="E25" s="378">
        <v>51.6</v>
      </c>
    </row>
    <row r="26" spans="1:5" x14ac:dyDescent="0.2">
      <c r="A26" s="414">
        <v>43709</v>
      </c>
      <c r="B26" s="391">
        <v>52.5</v>
      </c>
      <c r="C26" s="391">
        <v>50.1</v>
      </c>
      <c r="D26" s="391">
        <v>51</v>
      </c>
      <c r="E26" s="391">
        <v>51.9</v>
      </c>
    </row>
    <row r="27" spans="1:5" x14ac:dyDescent="0.2">
      <c r="A27" s="414">
        <v>43739</v>
      </c>
      <c r="B27" s="378">
        <v>51.8</v>
      </c>
      <c r="C27" s="378">
        <v>50.6</v>
      </c>
      <c r="D27" s="378">
        <v>50.9</v>
      </c>
      <c r="E27" s="378">
        <v>52</v>
      </c>
    </row>
    <row r="28" spans="1:5" x14ac:dyDescent="0.2">
      <c r="A28" s="414">
        <v>43770</v>
      </c>
      <c r="B28" s="391">
        <v>51.8</v>
      </c>
      <c r="C28" s="391">
        <v>50.6</v>
      </c>
      <c r="D28" s="391">
        <v>52</v>
      </c>
      <c r="E28" s="391">
        <v>53.2</v>
      </c>
    </row>
    <row r="29" spans="1:5" x14ac:dyDescent="0.2">
      <c r="A29" s="414">
        <v>43800</v>
      </c>
      <c r="B29" s="378">
        <v>50.9</v>
      </c>
      <c r="C29" s="378">
        <v>50.9</v>
      </c>
      <c r="D29" s="378">
        <v>52.7</v>
      </c>
      <c r="E29" s="378">
        <v>52.6</v>
      </c>
    </row>
    <row r="30" spans="1:5" x14ac:dyDescent="0.2">
      <c r="A30" s="414">
        <v>43831</v>
      </c>
      <c r="B30" s="391">
        <v>52.2</v>
      </c>
      <c r="C30" s="391">
        <v>51.3</v>
      </c>
      <c r="D30" s="391">
        <v>53.3</v>
      </c>
      <c r="E30" s="391">
        <v>51.9</v>
      </c>
    </row>
    <row r="31" spans="1:5" x14ac:dyDescent="0.2">
      <c r="A31" s="414">
        <v>43862</v>
      </c>
      <c r="B31" s="378">
        <v>50.9</v>
      </c>
      <c r="C31" s="378">
        <v>51.6</v>
      </c>
      <c r="D31" s="378">
        <v>49.6</v>
      </c>
      <c r="E31" s="378">
        <v>27.5</v>
      </c>
    </row>
    <row r="32" spans="1:5" x14ac:dyDescent="0.2">
      <c r="A32" s="414">
        <v>43891</v>
      </c>
      <c r="B32" s="391">
        <v>37.6</v>
      </c>
      <c r="C32" s="391">
        <v>29.7</v>
      </c>
      <c r="D32" s="391">
        <v>40.9</v>
      </c>
      <c r="E32" s="391">
        <v>46.7</v>
      </c>
    </row>
    <row r="33" spans="1:5" x14ac:dyDescent="0.2">
      <c r="A33" s="414">
        <v>43922</v>
      </c>
      <c r="B33" s="378">
        <v>26.5</v>
      </c>
      <c r="C33" s="378">
        <v>13.6</v>
      </c>
      <c r="D33" s="378">
        <v>27</v>
      </c>
      <c r="E33" s="378">
        <v>47.6</v>
      </c>
    </row>
    <row r="34" spans="1:5" x14ac:dyDescent="0.2">
      <c r="A34" s="414">
        <v>43952</v>
      </c>
      <c r="B34" s="391">
        <v>28.1</v>
      </c>
      <c r="C34" s="391">
        <v>31.9</v>
      </c>
      <c r="D34" s="391">
        <v>37</v>
      </c>
      <c r="E34" s="391">
        <v>54.5</v>
      </c>
    </row>
    <row r="35" spans="1:5" x14ac:dyDescent="0.2">
      <c r="A35" s="414">
        <v>43983</v>
      </c>
      <c r="B35" s="378">
        <v>40.5</v>
      </c>
      <c r="C35" s="378">
        <v>48.5</v>
      </c>
      <c r="D35" s="378">
        <v>47.9</v>
      </c>
      <c r="E35" s="378">
        <v>55.7</v>
      </c>
    </row>
    <row r="36" spans="1:5" x14ac:dyDescent="0.2">
      <c r="A36" s="414">
        <v>44013</v>
      </c>
      <c r="B36" s="391">
        <v>47.3</v>
      </c>
      <c r="C36" s="391">
        <v>54.9</v>
      </c>
      <c r="D36" s="391">
        <v>50.3</v>
      </c>
      <c r="E36" s="391">
        <v>54.5</v>
      </c>
    </row>
    <row r="37" spans="1:5" x14ac:dyDescent="0.2">
      <c r="A37" s="414">
        <v>44044</v>
      </c>
      <c r="B37" s="378">
        <v>53.9</v>
      </c>
      <c r="C37" s="378">
        <v>51.9</v>
      </c>
      <c r="D37" s="378">
        <v>54.6</v>
      </c>
      <c r="E37" s="378">
        <v>55.1</v>
      </c>
    </row>
    <row r="38" spans="1:5" x14ac:dyDescent="0.2">
      <c r="A38" s="414">
        <v>44075</v>
      </c>
      <c r="B38" s="391">
        <v>53.6</v>
      </c>
      <c r="C38" s="391">
        <v>50.4</v>
      </c>
      <c r="D38" s="391">
        <v>54.3</v>
      </c>
      <c r="E38" s="391">
        <v>54.5</v>
      </c>
    </row>
    <row r="39" spans="1:5" x14ac:dyDescent="0.2">
      <c r="A39" s="414">
        <v>44105</v>
      </c>
      <c r="B39" s="378">
        <v>55.9</v>
      </c>
      <c r="C39" s="378">
        <v>50</v>
      </c>
      <c r="D39" s="378">
        <v>56.3</v>
      </c>
      <c r="E39" s="378">
        <v>55.7</v>
      </c>
    </row>
    <row r="40" spans="1:5" x14ac:dyDescent="0.2">
      <c r="A40" s="414">
        <v>44136</v>
      </c>
      <c r="B40" s="391">
        <v>53.8</v>
      </c>
      <c r="C40" s="391">
        <v>45.3</v>
      </c>
      <c r="D40" s="391">
        <v>58.6</v>
      </c>
      <c r="E40" s="391">
        <v>57.5</v>
      </c>
    </row>
    <row r="41" spans="1:5" x14ac:dyDescent="0.2">
      <c r="A41" s="414">
        <v>44166</v>
      </c>
      <c r="B41" s="378">
        <v>53.5</v>
      </c>
      <c r="C41" s="378">
        <v>49.1</v>
      </c>
      <c r="D41" s="378">
        <v>55.3</v>
      </c>
      <c r="E41" s="378">
        <v>55.8</v>
      </c>
    </row>
    <row r="42" spans="1:5" x14ac:dyDescent="0.2">
      <c r="A42" s="414">
        <v>44197</v>
      </c>
      <c r="B42" s="391">
        <v>48.9</v>
      </c>
      <c r="C42" s="391">
        <v>47.8</v>
      </c>
      <c r="D42" s="391">
        <v>58.7</v>
      </c>
      <c r="E42" s="391">
        <v>52.2</v>
      </c>
    </row>
    <row r="43" spans="1:5" x14ac:dyDescent="0.2">
      <c r="A43" s="414">
        <v>44228</v>
      </c>
      <c r="B43" s="378">
        <v>49.6</v>
      </c>
      <c r="C43" s="378">
        <v>48.8</v>
      </c>
      <c r="D43" s="378">
        <v>59.5</v>
      </c>
      <c r="E43" s="378">
        <v>51.7</v>
      </c>
    </row>
    <row r="44" spans="1:5" x14ac:dyDescent="0.2">
      <c r="A44" s="414">
        <v>44256</v>
      </c>
      <c r="B44" s="391">
        <v>45.1</v>
      </c>
      <c r="C44" s="391">
        <v>53.2</v>
      </c>
      <c r="D44" s="391">
        <v>59.7</v>
      </c>
      <c r="E44" s="391">
        <v>53.1</v>
      </c>
    </row>
    <row r="45" spans="1:5" x14ac:dyDescent="0.2">
      <c r="A45" s="414">
        <v>44287</v>
      </c>
      <c r="B45" s="378">
        <v>44.5</v>
      </c>
      <c r="C45" s="378">
        <v>53.8</v>
      </c>
      <c r="D45" s="378">
        <v>63.5</v>
      </c>
      <c r="E45" s="378">
        <v>54.7</v>
      </c>
    </row>
    <row r="46" spans="1:5" x14ac:dyDescent="0.2">
      <c r="A46" s="414">
        <v>44317</v>
      </c>
      <c r="B46" s="391">
        <v>49.2</v>
      </c>
      <c r="C46" s="391">
        <v>57.1</v>
      </c>
      <c r="D46" s="391">
        <v>68.7</v>
      </c>
      <c r="E46" s="391">
        <v>53.8</v>
      </c>
    </row>
    <row r="47" spans="1:5" x14ac:dyDescent="0.2">
      <c r="A47" s="414">
        <v>44348</v>
      </c>
      <c r="B47" s="378">
        <v>54.6</v>
      </c>
      <c r="C47" s="378">
        <v>59.5</v>
      </c>
      <c r="D47" s="378">
        <v>63.7</v>
      </c>
      <c r="E47" s="378">
        <v>50.6</v>
      </c>
    </row>
    <row r="48" spans="1:5" x14ac:dyDescent="0.2">
      <c r="A48" s="414">
        <v>44378</v>
      </c>
      <c r="B48" s="391">
        <v>55.2</v>
      </c>
      <c r="C48" s="391">
        <v>60.2</v>
      </c>
      <c r="D48" s="391">
        <v>59.9</v>
      </c>
      <c r="E48" s="391">
        <v>53.1</v>
      </c>
    </row>
    <row r="49" spans="1:5" x14ac:dyDescent="0.2">
      <c r="A49" s="415"/>
      <c r="B49" s="416"/>
      <c r="C49" s="416"/>
      <c r="D49" s="410"/>
      <c r="E49" s="410"/>
    </row>
    <row r="50" spans="1:5" x14ac:dyDescent="0.2">
      <c r="A50" s="410" t="s">
        <v>297</v>
      </c>
      <c r="B50" s="410"/>
      <c r="C50" s="410"/>
      <c r="D50" s="410"/>
      <c r="E50" s="410"/>
    </row>
    <row r="51" spans="1:5" x14ac:dyDescent="0.2">
      <c r="A51" s="410"/>
      <c r="B51" s="410"/>
      <c r="C51" s="410"/>
      <c r="D51" s="410"/>
      <c r="E51" s="410"/>
    </row>
    <row r="52" spans="1:5" x14ac:dyDescent="0.2">
      <c r="A52" s="408" t="s">
        <v>298</v>
      </c>
      <c r="B52" s="410"/>
      <c r="C52" s="410"/>
      <c r="D52" s="410"/>
      <c r="E52" s="410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70add2a1-39ef-4500-923c-337a92e4e726">
      <UserInfo>
        <DisplayName>Aguirre, Horacio Agustin</DisplayName>
        <AccountId>47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C9D53F60F6F48AA730C0B3476AEFF" ma:contentTypeVersion="4" ma:contentTypeDescription="Crear nuevo documento." ma:contentTypeScope="" ma:versionID="f96b57f1f84a6c534fdb8a12f61ea96a">
  <xsd:schema xmlns:xsd="http://www.w3.org/2001/XMLSchema" xmlns:xs="http://www.w3.org/2001/XMLSchema" xmlns:p="http://schemas.microsoft.com/office/2006/metadata/properties" xmlns:ns2="8f1b56e8-9606-4d2f-a23a-ebf4a1d4e56f" xmlns:ns3="70add2a1-39ef-4500-923c-337a92e4e726" targetNamespace="http://schemas.microsoft.com/office/2006/metadata/properties" ma:root="true" ma:fieldsID="58172f4713a37fc0133f6231eba74480" ns2:_="" ns3:_="">
    <xsd:import namespace="8f1b56e8-9606-4d2f-a23a-ebf4a1d4e56f"/>
    <xsd:import namespace="70add2a1-39ef-4500-923c-337a92e4e72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f1b56e8-9606-4d2f-a23a-ebf4a1d4e56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add2a1-39ef-4500-923c-337a92e4e72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92B9F4E-AEE6-4B58-9A4B-C80FF08057C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30DCDE2-31CE-4DE9-8C17-C7E7569654D8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70add2a1-39ef-4500-923c-337a92e4e726"/>
    <ds:schemaRef ds:uri="http://schemas.microsoft.com/office/2006/documentManagement/types"/>
    <ds:schemaRef ds:uri="http://purl.org/dc/dcmitype/"/>
    <ds:schemaRef ds:uri="8f1b56e8-9606-4d2f-a23a-ebf4a1d4e56f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79F7B14-4D54-4B0B-B807-3E20BFDC74A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f1b56e8-9606-4d2f-a23a-ebf4a1d4e56f"/>
    <ds:schemaRef ds:uri="70add2a1-39ef-4500-923c-337a92e4e72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89</vt:i4>
      </vt:variant>
    </vt:vector>
  </HeadingPairs>
  <TitlesOfParts>
    <vt:vector size="89" baseType="lpstr">
      <vt:lpstr>IPOM</vt:lpstr>
      <vt:lpstr>2.1</vt:lpstr>
      <vt:lpstr>2.2</vt:lpstr>
      <vt:lpstr>2.3</vt:lpstr>
      <vt:lpstr>2.4</vt:lpstr>
      <vt:lpstr>2.5a</vt:lpstr>
      <vt:lpstr>2.5b</vt:lpstr>
      <vt:lpstr>2.6a</vt:lpstr>
      <vt:lpstr>2.6b</vt:lpstr>
      <vt:lpstr>2.6c</vt:lpstr>
      <vt:lpstr>2.6d</vt:lpstr>
      <vt:lpstr>2.7</vt:lpstr>
      <vt:lpstr>2.8</vt:lpstr>
      <vt:lpstr>2.9a</vt:lpstr>
      <vt:lpstr>2.9b</vt:lpstr>
      <vt:lpstr>2.10a</vt:lpstr>
      <vt:lpstr>2.10b</vt:lpstr>
      <vt:lpstr>2.11a</vt:lpstr>
      <vt:lpstr>2.11b</vt:lpstr>
      <vt:lpstr>2.12a</vt:lpstr>
      <vt:lpstr>2.12b</vt:lpstr>
      <vt:lpstr>2.13a</vt:lpstr>
      <vt:lpstr>2.13b</vt:lpstr>
      <vt:lpstr>2.14a</vt:lpstr>
      <vt:lpstr>2.14b</vt:lpstr>
      <vt:lpstr>2.15a</vt:lpstr>
      <vt:lpstr>2.15b</vt:lpstr>
      <vt:lpstr>3.1</vt:lpstr>
      <vt:lpstr>3.2</vt:lpstr>
      <vt:lpstr>3.3</vt:lpstr>
      <vt:lpstr>3.4 </vt:lpstr>
      <vt:lpstr>3.5 </vt:lpstr>
      <vt:lpstr>3.6</vt:lpstr>
      <vt:lpstr>3.7</vt:lpstr>
      <vt:lpstr>3.8</vt:lpstr>
      <vt:lpstr>3.9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5.1</vt:lpstr>
      <vt:lpstr>5.2</vt:lpstr>
      <vt:lpstr>5.3</vt:lpstr>
      <vt:lpstr>5.4</vt:lpstr>
      <vt:lpstr>6.1</vt:lpstr>
      <vt:lpstr>6.2</vt:lpstr>
      <vt:lpstr>6.3</vt:lpstr>
      <vt:lpstr>6.4</vt:lpstr>
      <vt:lpstr>6.5a</vt:lpstr>
      <vt:lpstr>6.5b</vt:lpstr>
      <vt:lpstr>6.6</vt:lpstr>
      <vt:lpstr>6.7</vt:lpstr>
      <vt:lpstr>6.8</vt:lpstr>
      <vt:lpstr>7.1.A</vt:lpstr>
      <vt:lpstr>7.1.B</vt:lpstr>
      <vt:lpstr>7.2.A</vt:lpstr>
      <vt:lpstr>7.2.B</vt:lpstr>
      <vt:lpstr>7.3.A</vt:lpstr>
      <vt:lpstr>7.3.B</vt:lpstr>
      <vt:lpstr>7.4.A</vt:lpstr>
      <vt:lpstr>7.4.B</vt:lpstr>
      <vt:lpstr>7.5.A</vt:lpstr>
      <vt:lpstr>7.5.B</vt:lpstr>
      <vt:lpstr>7.6.A</vt:lpstr>
      <vt:lpstr>7.6.B</vt:lpstr>
      <vt:lpstr>A.1.1</vt:lpstr>
      <vt:lpstr>A.2.1</vt:lpstr>
      <vt:lpstr>A.2.2</vt:lpstr>
      <vt:lpstr>A.3.1</vt:lpstr>
      <vt:lpstr>A.3.2</vt:lpstr>
      <vt:lpstr>A.3.3</vt:lpstr>
      <vt:lpstr>A.3.4</vt:lpstr>
      <vt:lpstr>A.4.1</vt:lpstr>
      <vt:lpstr>A.4.2</vt:lpstr>
      <vt:lpstr>A.4.3</vt:lpstr>
      <vt:lpstr>A.4.4</vt:lpstr>
      <vt:lpstr>A.5.1 Cuadro</vt:lpstr>
      <vt:lpstr>A.5.1</vt:lpstr>
      <vt:lpstr>A.6.1</vt:lpstr>
      <vt:lpstr>A.6.2</vt:lpstr>
      <vt:lpstr>A.6.3</vt:lpstr>
      <vt:lpstr>A.6.4</vt:lpstr>
      <vt:lpstr>A.6.5</vt:lpstr>
      <vt:lpstr>A.6.6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CRA</dc:creator>
  <cp:keywords/>
  <dc:description/>
  <cp:lastModifiedBy>Scarella, Diego Enrique</cp:lastModifiedBy>
  <cp:revision/>
  <dcterms:created xsi:type="dcterms:W3CDTF">2019-07-10T14:04:29Z</dcterms:created>
  <dcterms:modified xsi:type="dcterms:W3CDTF">2021-08-23T20:32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7C9D53F60F6F48AA730C0B3476AEFF</vt:lpwstr>
  </property>
</Properties>
</file>